<c r="D5228" i="4"/>
  <c r="E5227" i="4"/>
  <c r="E5227" i="5"/>
  <c r="J5228" i="3"/>
  <c r="K5228" i="3" s="1"/>
  <c r="D5228" i="3"/>
  <c r="E5228" i="3" s="1"/>
  <c r="D5227" i="1"/>
  <c r="E5227" i="1" s="1"/>
  <c r="J5229" i="5" l="1"/>
  <c r="K5229" i="5" s="1"/>
  <c r="J5228" i="4"/>
  <c r="K5228" i="4" s="1"/>
  <c r="J5230" i="1"/>
  <c r="K5230" i="1" s="1"/>
  <c r="D5229" i="4"/>
  <c r="E5228" i="4"/>
  <c r="E5228" i="5"/>
  <c r="J5229" i="3"/>
  <c r="K5229" i="3" s="1"/>
  <c r="D5229" i="3"/>
  <c r="E5229" i="3" s="1"/>
  <c r="D5228" i="1"/>
  <c r="E5228" i="1" s="1"/>
  <c r="J5230" i="5" l="1"/>
  <c r="K5230" i="5" s="1"/>
  <c r="J5229" i="4"/>
  <c r="K5229" i="4" s="1"/>
  <c r="J5231" i="1"/>
  <c r="K5231" i="1" s="1"/>
  <c r="D5230" i="4"/>
  <c r="E5229" i="4"/>
  <c r="E5229" i="5"/>
  <c r="J5230" i="3"/>
  <c r="K5230" i="3" s="1"/>
  <c r="D5230" i="3"/>
  <c r="E5230" i="3" s="1"/>
  <c r="D5229" i="1"/>
  <c r="E5229" i="1" s="1"/>
  <c r="J5231" i="5" l="1"/>
  <c r="K5231" i="5" s="1"/>
  <c r="J5230" i="4"/>
  <c r="K5230" i="4" s="1"/>
  <c r="J5232" i="1"/>
  <c r="K5232" i="1" s="1"/>
  <c r="D5231" i="4"/>
  <c r="E5230" i="4"/>
  <c r="E5230" i="5"/>
  <c r="J5231" i="3"/>
  <c r="K5231" i="3" s="1"/>
  <c r="D5231" i="3"/>
  <c r="E5231" i="3" s="1"/>
  <c r="D5230" i="1"/>
  <c r="E5230" i="1" s="1"/>
  <c r="J5232" i="5" l="1"/>
  <c r="K5232" i="5" s="1"/>
  <c r="J5231" i="4"/>
  <c r="K5231" i="4" s="1"/>
  <c r="J5233" i="1"/>
  <c r="K5233" i="1" s="1"/>
  <c r="D5232" i="4"/>
  <c r="E5231" i="4"/>
  <c r="E5231" i="5"/>
  <c r="J5232" i="3"/>
  <c r="K5232" i="3" s="1"/>
  <c r="D5232" i="3"/>
  <c r="E5232" i="3" s="1"/>
  <c r="D5231" i="1"/>
  <c r="E5231" i="1" s="1"/>
  <c r="J5233" i="5" l="1"/>
  <c r="K5233" i="5" s="1"/>
  <c r="J5232" i="4"/>
  <c r="K5232" i="4" s="1"/>
  <c r="J5234" i="1"/>
  <c r="K5234" i="1" s="1"/>
  <c r="D5233" i="4"/>
  <c r="E5232" i="4"/>
  <c r="E5232" i="5"/>
  <c r="J5233" i="3"/>
  <c r="K5233" i="3" s="1"/>
  <c r="D5233" i="3"/>
  <c r="E5233" i="3" s="1"/>
  <c r="D5232" i="1"/>
  <c r="E5232" i="1" s="1"/>
  <c r="J5234" i="5" l="1"/>
  <c r="K5234" i="5" s="1"/>
  <c r="J5233" i="4"/>
  <c r="K5233" i="4" s="1"/>
  <c r="J5235" i="1"/>
  <c r="K5235" i="1" s="1"/>
  <c r="D5234" i="4"/>
  <c r="E5233" i="4"/>
  <c r="E5233" i="5"/>
  <c r="J5234" i="3"/>
  <c r="K5234" i="3" s="1"/>
  <c r="D5234" i="3"/>
  <c r="E5234" i="3" s="1"/>
  <c r="D5233" i="1"/>
  <c r="E5233" i="1" s="1"/>
  <c r="J5235" i="5" l="1"/>
  <c r="K5235" i="5" s="1"/>
  <c r="J5234" i="4"/>
  <c r="K5234" i="4" s="1"/>
  <c r="J5236" i="1"/>
  <c r="K5236" i="1" s="1"/>
  <c r="D5235" i="4"/>
  <c r="E5234" i="4"/>
  <c r="E5234" i="5"/>
  <c r="J5235" i="3"/>
  <c r="K5235" i="3" s="1"/>
  <c r="D5235" i="3"/>
  <c r="E5235" i="3" s="1"/>
  <c r="D5234" i="1"/>
  <c r="E5234" i="1" s="1"/>
  <c r="J5236" i="5" l="1"/>
  <c r="K5236" i="5" s="1"/>
  <c r="J5235" i="4"/>
  <c r="K5235" i="4" s="1"/>
  <c r="J5237" i="1"/>
  <c r="K5237" i="1" s="1"/>
  <c r="D5236" i="4"/>
  <c r="E5235" i="4"/>
  <c r="E5235" i="5"/>
  <c r="J5236" i="3"/>
  <c r="K5236" i="3" s="1"/>
  <c r="D5236" i="3"/>
  <c r="E5236" i="3" s="1"/>
  <c r="D5235" i="1"/>
  <c r="E5235" i="1" s="1"/>
  <c r="J5237" i="5" l="1"/>
  <c r="K5237" i="5" s="1"/>
  <c r="J5236" i="4"/>
  <c r="K5236" i="4" s="1"/>
  <c r="J5238" i="1"/>
  <c r="K5238" i="1" s="1"/>
  <c r="D5237" i="4"/>
  <c r="E5236" i="4"/>
  <c r="E5236" i="5"/>
  <c r="J5237" i="3"/>
  <c r="K5237" i="3" s="1"/>
  <c r="D5237" i="3"/>
  <c r="E5237" i="3" s="1"/>
  <c r="D5236" i="1"/>
  <c r="E5236" i="1" s="1"/>
  <c r="J5238" i="5" l="1"/>
  <c r="K5238" i="5" s="1"/>
  <c r="J5237" i="4"/>
  <c r="K5237" i="4" s="1"/>
  <c r="J5239" i="1"/>
  <c r="K5239" i="1" s="1"/>
  <c r="D5238" i="4"/>
  <c r="E5237" i="4"/>
  <c r="E5237" i="5"/>
  <c r="J5238" i="3"/>
  <c r="K5238" i="3" s="1"/>
  <c r="D5238" i="3"/>
  <c r="E5238" i="3" s="1"/>
  <c r="D5237" i="1"/>
  <c r="E5237" i="1" s="1"/>
  <c r="J5239" i="5" l="1"/>
  <c r="K5239" i="5" s="1"/>
  <c r="J5238" i="4"/>
  <c r="K5238" i="4" s="1"/>
  <c r="J5240" i="1"/>
  <c r="K5240" i="1" s="1"/>
  <c r="D5239" i="4"/>
  <c r="E5238" i="4"/>
  <c r="E5238" i="5"/>
  <c r="J5239" i="3"/>
  <c r="K5239" i="3" s="1"/>
  <c r="D5239" i="3"/>
  <c r="E5239" i="3" s="1"/>
  <c r="D5238" i="1"/>
  <c r="E5238" i="1" s="1"/>
  <c r="J5240" i="5" l="1"/>
  <c r="K5240" i="5" s="1"/>
  <c r="J5239" i="4"/>
  <c r="K5239" i="4" s="1"/>
  <c r="J5241" i="1"/>
  <c r="K5241" i="1" s="1"/>
  <c r="D5240" i="4"/>
  <c r="E5239" i="4"/>
  <c r="E5239" i="5"/>
  <c r="J5240" i="3"/>
  <c r="K5240" i="3" s="1"/>
  <c r="D5240" i="3"/>
  <c r="E5240" i="3" s="1"/>
  <c r="D5239" i="1"/>
  <c r="E5239" i="1" s="1"/>
  <c r="J5241" i="5" l="1"/>
  <c r="K5241" i="5" s="1"/>
  <c r="J5240" i="4"/>
  <c r="K5240" i="4" s="1"/>
  <c r="J5242" i="1"/>
  <c r="K5242" i="1" s="1"/>
  <c r="D5241" i="4"/>
  <c r="E5240" i="4"/>
  <c r="E5240" i="5"/>
  <c r="J5241" i="3"/>
  <c r="K5241" i="3" s="1"/>
  <c r="D5241" i="3"/>
  <c r="E5241" i="3" s="1"/>
  <c r="D5240" i="1"/>
  <c r="E5240" i="1" s="1"/>
  <c r="J5242" i="5" l="1"/>
  <c r="K5242" i="5" s="1"/>
  <c r="J5241" i="4"/>
  <c r="K5241" i="4" s="1"/>
  <c r="J5243" i="1"/>
  <c r="K5243" i="1" s="1"/>
  <c r="D5242" i="4"/>
  <c r="E5241" i="4"/>
  <c r="E5241" i="5"/>
  <c r="J5242" i="3"/>
  <c r="K5242" i="3" s="1"/>
  <c r="D5242" i="3"/>
  <c r="E5242" i="3" s="1"/>
  <c r="D5241" i="1"/>
  <c r="E5241" i="1" s="1"/>
  <c r="J5243" i="5" l="1"/>
  <c r="K5243" i="5" s="1"/>
  <c r="J5242" i="4"/>
  <c r="K5242" i="4" s="1"/>
  <c r="J5244" i="1"/>
  <c r="K5244" i="1" s="1"/>
  <c r="D5243" i="4"/>
  <c r="E5242" i="4"/>
  <c r="E5242" i="5"/>
  <c r="J5243" i="3"/>
  <c r="K5243" i="3" s="1"/>
  <c r="D5243" i="3"/>
  <c r="E5243" i="3" s="1"/>
  <c r="D5242" i="1"/>
  <c r="E5242" i="1" s="1"/>
  <c r="J5244" i="5" l="1"/>
  <c r="K5244" i="5" s="1"/>
  <c r="J5243" i="4"/>
  <c r="K5243" i="4" s="1"/>
  <c r="J5245" i="1"/>
  <c r="K5245" i="1" s="1"/>
  <c r="D5244" i="4"/>
  <c r="E5243" i="4"/>
  <c r="E5243" i="5"/>
  <c r="J5244" i="3"/>
  <c r="K5244" i="3" s="1"/>
  <c r="D5244" i="3"/>
  <c r="E5244" i="3" s="1"/>
  <c r="D5243" i="1"/>
  <c r="E5243" i="1" s="1"/>
  <c r="J5245" i="5" l="1"/>
  <c r="K5245" i="5" s="1"/>
  <c r="J5244" i="4"/>
  <c r="K5244" i="4" s="1"/>
  <c r="J5246" i="1"/>
  <c r="K5246" i="1" s="1"/>
  <c r="D5245" i="4"/>
  <c r="E5244" i="4"/>
  <c r="E5244" i="5"/>
  <c r="J5245" i="3"/>
  <c r="K5245" i="3" s="1"/>
  <c r="D5245" i="3"/>
  <c r="E5245" i="3" s="1"/>
  <c r="D5244" i="1"/>
  <c r="E5244" i="1" s="1"/>
  <c r="J5246" i="5" l="1"/>
  <c r="K5246" i="5" s="1"/>
  <c r="J5245" i="4"/>
  <c r="K5245" i="4" s="1"/>
  <c r="J5247" i="1"/>
  <c r="K5247" i="1" s="1"/>
  <c r="D5246" i="4"/>
  <c r="E5245" i="4"/>
  <c r="E5245" i="5"/>
  <c r="J5246" i="3"/>
  <c r="K5246" i="3" s="1"/>
  <c r="D5246" i="3"/>
  <c r="E5246" i="3" s="1"/>
  <c r="D5245" i="1"/>
  <c r="E5245" i="1" s="1"/>
  <c r="J5247" i="5" l="1"/>
  <c r="K5247" i="5" s="1"/>
  <c r="J5246" i="4"/>
  <c r="K5246" i="4" s="1"/>
  <c r="J5248" i="1"/>
  <c r="K5248" i="1" s="1"/>
  <c r="D5247" i="4"/>
  <c r="E5246" i="4"/>
  <c r="E5246" i="5"/>
  <c r="J5247" i="3"/>
  <c r="K5247" i="3" s="1"/>
  <c r="D5247" i="3"/>
  <c r="E5247" i="3" s="1"/>
  <c r="D5246" i="1"/>
  <c r="E5246" i="1" s="1"/>
  <c r="J5248" i="5" l="1"/>
  <c r="K5248" i="5" s="1"/>
  <c r="J5247" i="4"/>
  <c r="K5247" i="4" s="1"/>
  <c r="J5249" i="1"/>
  <c r="K5249" i="1" s="1"/>
  <c r="D5248" i="4"/>
  <c r="E5247" i="4"/>
  <c r="E5247" i="5"/>
  <c r="J5248" i="3"/>
  <c r="K5248" i="3" s="1"/>
  <c r="D5248" i="3"/>
  <c r="E5248" i="3" s="1"/>
  <c r="D5247" i="1"/>
  <c r="E5247" i="1" s="1"/>
  <c r="J5249" i="5" l="1"/>
  <c r="K5249" i="5" s="1"/>
  <c r="J5248" i="4"/>
  <c r="K5248" i="4" s="1"/>
  <c r="J5250" i="1"/>
  <c r="K5250" i="1" s="1"/>
  <c r="D5249" i="4"/>
  <c r="E5248" i="4"/>
  <c r="E5248" i="5"/>
  <c r="J5249" i="3"/>
  <c r="K5249" i="3" s="1"/>
  <c r="D5249" i="3"/>
  <c r="E5249" i="3" s="1"/>
  <c r="D5248" i="1"/>
  <c r="E5248" i="1" s="1"/>
  <c r="J5250" i="5" l="1"/>
  <c r="K5250" i="5" s="1"/>
  <c r="J5249" i="4"/>
  <c r="K5249" i="4" s="1"/>
  <c r="J5251" i="1"/>
  <c r="K5251" i="1" s="1"/>
  <c r="D5250" i="4"/>
  <c r="E5249" i="4"/>
  <c r="E5249" i="5"/>
  <c r="J5250" i="3"/>
  <c r="K5250" i="3" s="1"/>
  <c r="D5250" i="3"/>
  <c r="E5250" i="3" s="1"/>
  <c r="D5249" i="1"/>
  <c r="E5249" i="1" s="1"/>
  <c r="J5251" i="5" l="1"/>
  <c r="K5251" i="5" s="1"/>
  <c r="J5250" i="4"/>
  <c r="K5250" i="4" s="1"/>
  <c r="J5252" i="1"/>
  <c r="K5252" i="1" s="1"/>
  <c r="D5251" i="4"/>
  <c r="E5250" i="4"/>
  <c r="E5250" i="5"/>
  <c r="J5251" i="3"/>
  <c r="K5251" i="3" s="1"/>
  <c r="D5251" i="3"/>
  <c r="E5251" i="3" s="1"/>
  <c r="D5250" i="1"/>
  <c r="E5250" i="1" s="1"/>
  <c r="J5252" i="5" l="1"/>
  <c r="K5252" i="5" s="1"/>
  <c r="J5251" i="4"/>
  <c r="K5251" i="4" s="1"/>
  <c r="J5253" i="1"/>
  <c r="K5253" i="1" s="1"/>
  <c r="D5252" i="4"/>
  <c r="E5251" i="4"/>
  <c r="E5251" i="5"/>
  <c r="J5252" i="3"/>
  <c r="K5252" i="3" s="1"/>
  <c r="D5252" i="3"/>
  <c r="E5252" i="3" s="1"/>
  <c r="D5251" i="1"/>
  <c r="E5251" i="1" s="1"/>
  <c r="J5253" i="5" l="1"/>
  <c r="K5253" i="5" s="1"/>
  <c r="J5252" i="4"/>
  <c r="K5252" i="4" s="1"/>
  <c r="J5254" i="1"/>
  <c r="K5254" i="1" s="1"/>
  <c r="D5253" i="4"/>
  <c r="E5252" i="4"/>
  <c r="E5252" i="5"/>
  <c r="J5253" i="3"/>
  <c r="K5253" i="3" s="1"/>
  <c r="D5253" i="3"/>
  <c r="E5253" i="3" s="1"/>
  <c r="D5252" i="1"/>
  <c r="E5252" i="1" s="1"/>
  <c r="J5254" i="5" l="1"/>
  <c r="K5254" i="5" s="1"/>
  <c r="J5253" i="4"/>
  <c r="K5253" i="4" s="1"/>
  <c r="J5255" i="1"/>
  <c r="K5255" i="1" s="1"/>
  <c r="D5254" i="4"/>
  <c r="E5253" i="4"/>
  <c r="E5253" i="5"/>
  <c r="J5254" i="3"/>
  <c r="K5254" i="3" s="1"/>
  <c r="D5254" i="3"/>
  <c r="E5254" i="3" s="1"/>
  <c r="D5253" i="1"/>
  <c r="E5253" i="1" s="1"/>
  <c r="J5255" i="5" l="1"/>
  <c r="K5255" i="5" s="1"/>
  <c r="J5254" i="4"/>
  <c r="K5254" i="4" s="1"/>
  <c r="J5256" i="1"/>
  <c r="K5256" i="1" s="1"/>
  <c r="D5255" i="4"/>
  <c r="E5254" i="4"/>
  <c r="E5254" i="5"/>
  <c r="J5255" i="3"/>
  <c r="K5255" i="3" s="1"/>
  <c r="D5255" i="3"/>
  <c r="E5255" i="3" s="1"/>
  <c r="D5254" i="1"/>
  <c r="E5254" i="1" s="1"/>
  <c r="J5256" i="5" l="1"/>
  <c r="K5256" i="5" s="1"/>
  <c r="J5255" i="4"/>
  <c r="K5255" i="4" s="1"/>
  <c r="J5257" i="1"/>
  <c r="K5257" i="1" s="1"/>
  <c r="D5256" i="4"/>
  <c r="E5255" i="4"/>
  <c r="E5255" i="5"/>
  <c r="J5256" i="3"/>
  <c r="K5256" i="3" s="1"/>
  <c r="D5256" i="3"/>
  <c r="E5256" i="3" s="1"/>
  <c r="D5255" i="1"/>
  <c r="E5255" i="1" s="1"/>
  <c r="J5257" i="5" l="1"/>
  <c r="K5257" i="5" s="1"/>
  <c r="J5256" i="4"/>
  <c r="K5256" i="4" s="1"/>
  <c r="J5258" i="1"/>
  <c r="K5258" i="1" s="1"/>
  <c r="D5257" i="4"/>
  <c r="E5256" i="4"/>
  <c r="E5256" i="5"/>
  <c r="J5257" i="3"/>
  <c r="K5257" i="3" s="1"/>
  <c r="D5257" i="3"/>
  <c r="E5257" i="3" s="1"/>
  <c r="D5256" i="1"/>
  <c r="E5256" i="1" s="1"/>
  <c r="J5258" i="5" l="1"/>
  <c r="K5258" i="5" s="1"/>
  <c r="J5257" i="4"/>
  <c r="K5257" i="4" s="1"/>
  <c r="J5259" i="1"/>
  <c r="K5259" i="1" s="1"/>
  <c r="D5258" i="4"/>
  <c r="E5257" i="4"/>
  <c r="E5257" i="5"/>
  <c r="J5258" i="3"/>
  <c r="K5258" i="3" s="1"/>
  <c r="D5258" i="3"/>
  <c r="E5258" i="3" s="1"/>
  <c r="D5257" i="1"/>
  <c r="E5257" i="1" s="1"/>
  <c r="J5259" i="5" l="1"/>
  <c r="K5259" i="5" s="1"/>
  <c r="J5258" i="4"/>
  <c r="K5258" i="4" s="1"/>
  <c r="J5260" i="1"/>
  <c r="K5260" i="1" s="1"/>
  <c r="D5259" i="4"/>
  <c r="E5258" i="4"/>
  <c r="E5258" i="5"/>
  <c r="J5259" i="3"/>
  <c r="K5259" i="3" s="1"/>
  <c r="D5259" i="3"/>
  <c r="E5259" i="3" s="1"/>
  <c r="D5258" i="1"/>
  <c r="E5258" i="1" s="1"/>
  <c r="J5260" i="5" l="1"/>
  <c r="K5260" i="5" s="1"/>
  <c r="J5259" i="4"/>
  <c r="K5259" i="4" s="1"/>
  <c r="J5261" i="1"/>
  <c r="K5261" i="1" s="1"/>
  <c r="D5260" i="4"/>
  <c r="E5259" i="4"/>
  <c r="E5259" i="5"/>
  <c r="J5260" i="3"/>
  <c r="K5260" i="3" s="1"/>
  <c r="D5260" i="3"/>
  <c r="E5260" i="3" s="1"/>
  <c r="D5259" i="1"/>
  <c r="E5259" i="1" s="1"/>
  <c r="J5261" i="5" l="1"/>
  <c r="K5261" i="5" s="1"/>
  <c r="J5260" i="4"/>
  <c r="K5260" i="4" s="1"/>
  <c r="J5262" i="1"/>
  <c r="K5262" i="1" s="1"/>
  <c r="D5261" i="4"/>
  <c r="E5260" i="4"/>
  <c r="E5260" i="5"/>
  <c r="J5261" i="3"/>
  <c r="K5261" i="3" s="1"/>
  <c r="D5261" i="3"/>
  <c r="E5261" i="3" s="1"/>
  <c r="D5260" i="1"/>
  <c r="E5260" i="1" s="1"/>
  <c r="J5262" i="5" l="1"/>
  <c r="K5262" i="5" s="1"/>
  <c r="J5261" i="4"/>
  <c r="K5261" i="4" s="1"/>
  <c r="J5263" i="1"/>
  <c r="K5263" i="1" s="1"/>
  <c r="D5262" i="4"/>
  <c r="E5261" i="4"/>
  <c r="E5261" i="5"/>
  <c r="J5262" i="3"/>
  <c r="K5262" i="3" s="1"/>
  <c r="D5262" i="3"/>
  <c r="E5262" i="3" s="1"/>
  <c r="D5261" i="1"/>
  <c r="E5261" i="1" s="1"/>
  <c r="J5263" i="5" l="1"/>
  <c r="K5263" i="5" s="1"/>
  <c r="J5262" i="4"/>
  <c r="K5262" i="4" s="1"/>
  <c r="J5264" i="1"/>
  <c r="K5264" i="1" s="1"/>
  <c r="D5263" i="4"/>
  <c r="E5262" i="4"/>
  <c r="E5262" i="5"/>
  <c r="J5263" i="3"/>
  <c r="K5263" i="3" s="1"/>
  <c r="D5263" i="3"/>
  <c r="E5263" i="3" s="1"/>
  <c r="D5262" i="1"/>
  <c r="E5262" i="1" s="1"/>
  <c r="J5264" i="5" l="1"/>
  <c r="K5264" i="5" s="1"/>
  <c r="J5263" i="4"/>
  <c r="K5263" i="4" s="1"/>
  <c r="J5265" i="1"/>
  <c r="K5265" i="1" s="1"/>
  <c r="D5264" i="4"/>
  <c r="E5263" i="4"/>
  <c r="E5263" i="5"/>
  <c r="J5264" i="3"/>
  <c r="K5264" i="3" s="1"/>
  <c r="D5264" i="3"/>
  <c r="E5264" i="3" s="1"/>
  <c r="D5263" i="1"/>
  <c r="E5263" i="1" s="1"/>
  <c r="J5265" i="5" l="1"/>
  <c r="K5265" i="5" s="1"/>
  <c r="J5264" i="4"/>
  <c r="K5264" i="4" s="1"/>
  <c r="J5266" i="1"/>
  <c r="K5266" i="1" s="1"/>
  <c r="D5265" i="4"/>
  <c r="E5264" i="4"/>
  <c r="E5264" i="5"/>
  <c r="J5265" i="3"/>
  <c r="K5265" i="3" s="1"/>
  <c r="D5265" i="3"/>
  <c r="E5265" i="3" s="1"/>
  <c r="D5264" i="1"/>
  <c r="E5264" i="1" s="1"/>
  <c r="J5266" i="5" l="1"/>
  <c r="K5266" i="5" s="1"/>
  <c r="J5265" i="4"/>
  <c r="K5265" i="4" s="1"/>
  <c r="J5267" i="1"/>
  <c r="K5267" i="1" s="1"/>
  <c r="D5266" i="4"/>
  <c r="E5265" i="4"/>
  <c r="E5265" i="5"/>
  <c r="J5266" i="3"/>
  <c r="K5266" i="3" s="1"/>
  <c r="D5266" i="3"/>
  <c r="E5266" i="3" s="1"/>
  <c r="D5265" i="1"/>
  <c r="E5265" i="1" s="1"/>
  <c r="J5267" i="5" l="1"/>
  <c r="K5267" i="5" s="1"/>
  <c r="J5266" i="4"/>
  <c r="K5266" i="4" s="1"/>
  <c r="J5268" i="1"/>
  <c r="K5268" i="1" s="1"/>
  <c r="D5267" i="4"/>
  <c r="E5266" i="4"/>
  <c r="E5266" i="5"/>
  <c r="J5267" i="3"/>
  <c r="K5267" i="3" s="1"/>
  <c r="D5267" i="3"/>
  <c r="E5267" i="3" s="1"/>
  <c r="D5266" i="1"/>
  <c r="E5266" i="1" s="1"/>
  <c r="J5268" i="5" l="1"/>
  <c r="K5268" i="5" s="1"/>
  <c r="J5267" i="4"/>
  <c r="K5267" i="4" s="1"/>
  <c r="J5269" i="1"/>
  <c r="K5269" i="1" s="1"/>
  <c r="D5268" i="4"/>
  <c r="E5267" i="4"/>
  <c r="E5267" i="5"/>
  <c r="J5268" i="3"/>
  <c r="K5268" i="3" s="1"/>
  <c r="D5268" i="3"/>
  <c r="E5268" i="3" s="1"/>
  <c r="D5267" i="1"/>
  <c r="E5267" i="1" s="1"/>
  <c r="J5269" i="5" l="1"/>
  <c r="K5269" i="5" s="1"/>
  <c r="J5268" i="4"/>
  <c r="K5268" i="4" s="1"/>
  <c r="J5270" i="1"/>
  <c r="K5270" i="1" s="1"/>
  <c r="D5269" i="4"/>
  <c r="E5268" i="4"/>
  <c r="E5268" i="5"/>
  <c r="J5269" i="3"/>
  <c r="K5269" i="3" s="1"/>
  <c r="D5269" i="3"/>
  <c r="E5269" i="3" s="1"/>
  <c r="D5268" i="1"/>
  <c r="E5268" i="1" s="1"/>
  <c r="J5270" i="5" l="1"/>
  <c r="K5270" i="5" s="1"/>
  <c r="J5269" i="4"/>
  <c r="K5269" i="4" s="1"/>
  <c r="J5271" i="1"/>
  <c r="K5271" i="1" s="1"/>
  <c r="D5270" i="4"/>
  <c r="E5269" i="4"/>
  <c r="E5269" i="5"/>
  <c r="J5270" i="3"/>
  <c r="K5270" i="3" s="1"/>
  <c r="D5270" i="3"/>
  <c r="E5270" i="3" s="1"/>
  <c r="D5269" i="1"/>
  <c r="E5269" i="1" s="1"/>
  <c r="J5271" i="5" l="1"/>
  <c r="K5271" i="5" s="1"/>
  <c r="J5270" i="4"/>
  <c r="K5270" i="4" s="1"/>
  <c r="J5272" i="1"/>
  <c r="K5272" i="1" s="1"/>
  <c r="D5271" i="4"/>
  <c r="E5270" i="4"/>
  <c r="E5270" i="5"/>
  <c r="J5271" i="3"/>
  <c r="K5271" i="3" s="1"/>
  <c r="D5271" i="3"/>
  <c r="E5271" i="3" s="1"/>
  <c r="D5270" i="1"/>
  <c r="E5270" i="1" s="1"/>
  <c r="J5272" i="5" l="1"/>
  <c r="K5272" i="5" s="1"/>
  <c r="J5271" i="4"/>
  <c r="K5271" i="4" s="1"/>
  <c r="J5273" i="1"/>
  <c r="K5273" i="1" s="1"/>
  <c r="D5272" i="4"/>
  <c r="E5271" i="4"/>
  <c r="E5271" i="5"/>
  <c r="J5272" i="3"/>
  <c r="K5272" i="3" s="1"/>
  <c r="D5272" i="3"/>
  <c r="E5272" i="3" s="1"/>
  <c r="D5271" i="1"/>
  <c r="E5271" i="1" s="1"/>
  <c r="J5273" i="5" l="1"/>
  <c r="K5273" i="5" s="1"/>
  <c r="J5272" i="4"/>
  <c r="K5272" i="4" s="1"/>
  <c r="J5274" i="1"/>
  <c r="K5274" i="1" s="1"/>
  <c r="D5273" i="4"/>
  <c r="E5272" i="4"/>
  <c r="E5272" i="5"/>
  <c r="J5273" i="3"/>
  <c r="K5273" i="3" s="1"/>
  <c r="D5273" i="3"/>
  <c r="E5273" i="3" s="1"/>
  <c r="D5272" i="1"/>
  <c r="E5272" i="1" s="1"/>
  <c r="J5274" i="5" l="1"/>
  <c r="K5274" i="5" s="1"/>
  <c r="J5273" i="4"/>
  <c r="K5273" i="4" s="1"/>
  <c r="J5275" i="1"/>
  <c r="K5275" i="1" s="1"/>
  <c r="D5274" i="4"/>
  <c r="E5273" i="4"/>
  <c r="E5273" i="5"/>
  <c r="J5274" i="3"/>
  <c r="K5274" i="3" s="1"/>
  <c r="D5274" i="3"/>
  <c r="E5274" i="3" s="1"/>
  <c r="D5273" i="1"/>
  <c r="E5273" i="1" s="1"/>
  <c r="J5275" i="5" l="1"/>
  <c r="K5275" i="5" s="1"/>
  <c r="J5274" i="4"/>
  <c r="K5274" i="4" s="1"/>
  <c r="J5276" i="1"/>
  <c r="K5276" i="1" s="1"/>
  <c r="D5275" i="4"/>
  <c r="E5274" i="4"/>
  <c r="E5274" i="5"/>
  <c r="J5275" i="3"/>
  <c r="K5275" i="3" s="1"/>
  <c r="D5275" i="3"/>
  <c r="E5275" i="3" s="1"/>
  <c r="D5274" i="1"/>
  <c r="E5274" i="1" s="1"/>
  <c r="J5276" i="5" l="1"/>
  <c r="K5276" i="5" s="1"/>
  <c r="J5275" i="4"/>
  <c r="K5275" i="4" s="1"/>
  <c r="J5277" i="1"/>
  <c r="K5277" i="1" s="1"/>
  <c r="D5276" i="4"/>
  <c r="E5275" i="4"/>
  <c r="E5275" i="5"/>
  <c r="J5276" i="3"/>
  <c r="K5276" i="3" s="1"/>
  <c r="D5276" i="3"/>
  <c r="E5276" i="3" s="1"/>
  <c r="D5275" i="1"/>
  <c r="E5275" i="1" s="1"/>
  <c r="J5277" i="5" l="1"/>
  <c r="K5277" i="5" s="1"/>
  <c r="J5276" i="4"/>
  <c r="K5276" i="4" s="1"/>
  <c r="J5278" i="1"/>
  <c r="K5278" i="1" s="1"/>
  <c r="D5277" i="4"/>
  <c r="E5276" i="4"/>
  <c r="E5276" i="5"/>
  <c r="J5277" i="3"/>
  <c r="K5277" i="3" s="1"/>
  <c r="D5277" i="3"/>
  <c r="E5277" i="3" s="1"/>
  <c r="D5276" i="1"/>
  <c r="E5276" i="1" s="1"/>
  <c r="J5278" i="5" l="1"/>
  <c r="K5278" i="5" s="1"/>
  <c r="J5277" i="4"/>
  <c r="K5277" i="4" s="1"/>
  <c r="J5279" i="1"/>
  <c r="K5279" i="1" s="1"/>
  <c r="D5278" i="4"/>
  <c r="E5277" i="4"/>
  <c r="E5277" i="5"/>
  <c r="J5278" i="3"/>
  <c r="K5278" i="3" s="1"/>
  <c r="D5278" i="3"/>
  <c r="E5278" i="3" s="1"/>
  <c r="D5277" i="1"/>
  <c r="E5277" i="1" s="1"/>
  <c r="J5279" i="5" l="1"/>
  <c r="K5279" i="5" s="1"/>
  <c r="J5278" i="4"/>
  <c r="K5278" i="4" s="1"/>
  <c r="J5280" i="1"/>
  <c r="K5280" i="1" s="1"/>
  <c r="D5279" i="4"/>
  <c r="E5278" i="4"/>
  <c r="E5278" i="5"/>
  <c r="J5279" i="3"/>
  <c r="K5279" i="3" s="1"/>
  <c r="D5279" i="3"/>
  <c r="E5279" i="3" s="1"/>
  <c r="D5278" i="1"/>
  <c r="E5278" i="1" s="1"/>
  <c r="J5280" i="5" l="1"/>
  <c r="K5280" i="5" s="1"/>
  <c r="J5279" i="4"/>
  <c r="K5279" i="4" s="1"/>
  <c r="J5281" i="1"/>
  <c r="K5281" i="1" s="1"/>
  <c r="D5280" i="4"/>
  <c r="E5279" i="4"/>
  <c r="E5279" i="5"/>
  <c r="J5280" i="3"/>
  <c r="K5280" i="3" s="1"/>
  <c r="D5280" i="3"/>
  <c r="E5280" i="3" s="1"/>
  <c r="D5279" i="1"/>
  <c r="E5279" i="1" s="1"/>
  <c r="J5281" i="5" l="1"/>
  <c r="K5281" i="5" s="1"/>
  <c r="J5280" i="4"/>
  <c r="K5280" i="4" s="1"/>
  <c r="J5282" i="1"/>
  <c r="K5282" i="1" s="1"/>
  <c r="D5281" i="4"/>
  <c r="E5280" i="4"/>
  <c r="E5280" i="5"/>
  <c r="J5281" i="3"/>
  <c r="K5281" i="3" s="1"/>
  <c r="D5281" i="3"/>
  <c r="E5281" i="3" s="1"/>
  <c r="D5280" i="1"/>
  <c r="E5280" i="1" s="1"/>
  <c r="J5282" i="5" l="1"/>
  <c r="K5282" i="5" s="1"/>
  <c r="J5281" i="4"/>
  <c r="K5281" i="4" s="1"/>
  <c r="J5283" i="1"/>
  <c r="K5283" i="1" s="1"/>
  <c r="D5282" i="4"/>
  <c r="E5281" i="4"/>
  <c r="E5281" i="5"/>
  <c r="J5282" i="3"/>
  <c r="K5282" i="3" s="1"/>
  <c r="D5282" i="3"/>
  <c r="E5282" i="3" s="1"/>
  <c r="D5281" i="1"/>
  <c r="E5281" i="1" s="1"/>
  <c r="J5283" i="5" l="1"/>
  <c r="K5283" i="5" s="1"/>
  <c r="J5282" i="4"/>
  <c r="K5282" i="4" s="1"/>
  <c r="J5284" i="1"/>
  <c r="K5284" i="1" s="1"/>
  <c r="D5283" i="4"/>
  <c r="E5282" i="4"/>
  <c r="E5282" i="5"/>
  <c r="J5283" i="3"/>
  <c r="K5283" i="3" s="1"/>
  <c r="D5283" i="3"/>
  <c r="E5283" i="3" s="1"/>
  <c r="D5282" i="1"/>
  <c r="E5282" i="1" s="1"/>
  <c r="J5284" i="5" l="1"/>
  <c r="K5284" i="5" s="1"/>
  <c r="J5283" i="4"/>
  <c r="K5283" i="4" s="1"/>
  <c r="J5285" i="1"/>
  <c r="K5285" i="1" s="1"/>
  <c r="D5284" i="4"/>
  <c r="E5283" i="4"/>
  <c r="E5283" i="5"/>
  <c r="J5284" i="3"/>
  <c r="K5284" i="3" s="1"/>
  <c r="D5284" i="3"/>
  <c r="E5284" i="3" s="1"/>
  <c r="D5283" i="1"/>
  <c r="E5283" i="1" s="1"/>
  <c r="J5285" i="5" l="1"/>
  <c r="K5285" i="5" s="1"/>
  <c r="J5284" i="4"/>
  <c r="K5284" i="4" s="1"/>
  <c r="J5286" i="1"/>
  <c r="K5286" i="1" s="1"/>
  <c r="D5285" i="4"/>
  <c r="E5284" i="4"/>
  <c r="E5284" i="5"/>
  <c r="J5285" i="3"/>
  <c r="K5285" i="3" s="1"/>
  <c r="D5285" i="3"/>
  <c r="E5285" i="3" s="1"/>
  <c r="D5284" i="1"/>
  <c r="E5284" i="1" s="1"/>
  <c r="J5286" i="5" l="1"/>
  <c r="K5286" i="5" s="1"/>
  <c r="J5285" i="4"/>
  <c r="K5285" i="4" s="1"/>
  <c r="J5287" i="1"/>
  <c r="K5287" i="1" s="1"/>
  <c r="D5286" i="4"/>
  <c r="E5285" i="4"/>
  <c r="E5285" i="5"/>
  <c r="J5286" i="3"/>
  <c r="K5286" i="3" s="1"/>
  <c r="D5286" i="3"/>
  <c r="E5286" i="3" s="1"/>
  <c r="D5285" i="1"/>
  <c r="E5285" i="1" s="1"/>
  <c r="J5287" i="5" l="1"/>
  <c r="K5287" i="5" s="1"/>
  <c r="J5286" i="4"/>
  <c r="K5286" i="4" s="1"/>
  <c r="J5288" i="1"/>
  <c r="K5288" i="1" s="1"/>
  <c r="D5287" i="4"/>
  <c r="E5286" i="4"/>
  <c r="E5286" i="5"/>
  <c r="J5287" i="3"/>
  <c r="K5287" i="3" s="1"/>
  <c r="D5287" i="3"/>
  <c r="E5287" i="3" s="1"/>
  <c r="D5286" i="1"/>
  <c r="E5286" i="1" s="1"/>
  <c r="J5288" i="5" l="1"/>
  <c r="K5288" i="5" s="1"/>
  <c r="J5287" i="4"/>
  <c r="K5287" i="4" s="1"/>
  <c r="J5289" i="1"/>
  <c r="K5289" i="1" s="1"/>
  <c r="D5288" i="4"/>
  <c r="E5287" i="4"/>
  <c r="E5287" i="5"/>
  <c r="J5288" i="3"/>
  <c r="K5288" i="3" s="1"/>
  <c r="D5288" i="3"/>
  <c r="E5288" i="3" s="1"/>
  <c r="D5287" i="1"/>
  <c r="E5287" i="1" s="1"/>
  <c r="J5289" i="5" l="1"/>
  <c r="K5289" i="5" s="1"/>
  <c r="J5288" i="4"/>
  <c r="K5288" i="4" s="1"/>
  <c r="J5290" i="1"/>
  <c r="K5290" i="1" s="1"/>
  <c r="D5289" i="4"/>
  <c r="E5288" i="4"/>
  <c r="E5288" i="5"/>
  <c r="J5289" i="3"/>
  <c r="K5289" i="3" s="1"/>
  <c r="D5289" i="3"/>
  <c r="E5289" i="3" s="1"/>
  <c r="D5288" i="1"/>
  <c r="E5288" i="1" s="1"/>
  <c r="J5290" i="5" l="1"/>
  <c r="K5290" i="5" s="1"/>
  <c r="J5289" i="4"/>
  <c r="K5289" i="4" s="1"/>
  <c r="J5291" i="1"/>
  <c r="K5291" i="1" s="1"/>
  <c r="D5290" i="4"/>
  <c r="E5289" i="4"/>
  <c r="E5289" i="5"/>
  <c r="J5290" i="3"/>
  <c r="K5290" i="3" s="1"/>
  <c r="D5290" i="3"/>
  <c r="E5290" i="3" s="1"/>
  <c r="D5289" i="1"/>
  <c r="E5289" i="1" s="1"/>
  <c r="J5291" i="5" l="1"/>
  <c r="K5291" i="5" s="1"/>
  <c r="J5290" i="4"/>
  <c r="K5290" i="4" s="1"/>
  <c r="J5292" i="1"/>
  <c r="K5292" i="1" s="1"/>
  <c r="D5291" i="4"/>
  <c r="E5290" i="4"/>
  <c r="E5290" i="5"/>
  <c r="J5291" i="3"/>
  <c r="K5291" i="3" s="1"/>
  <c r="D5291" i="3"/>
  <c r="E5291" i="3" s="1"/>
  <c r="D5290" i="1"/>
  <c r="E5290" i="1" s="1"/>
  <c r="J5292" i="5" l="1"/>
  <c r="K5292" i="5" s="1"/>
  <c r="J5291" i="4"/>
  <c r="K5291" i="4" s="1"/>
  <c r="J5293" i="1"/>
  <c r="K5293" i="1" s="1"/>
  <c r="D5292" i="4"/>
  <c r="E5291" i="4"/>
  <c r="E5291" i="5"/>
  <c r="J5292" i="3"/>
  <c r="K5292" i="3" s="1"/>
  <c r="D5292" i="3"/>
  <c r="E5292" i="3" s="1"/>
  <c r="D5291" i="1"/>
  <c r="E5291" i="1" s="1"/>
  <c r="J5293" i="5" l="1"/>
  <c r="K5293" i="5" s="1"/>
  <c r="J5292" i="4"/>
  <c r="K5292" i="4" s="1"/>
  <c r="J5294" i="1"/>
  <c r="K5294" i="1" s="1"/>
  <c r="D5293" i="4"/>
  <c r="E5292" i="4"/>
  <c r="E5292" i="5"/>
  <c r="J5293" i="3"/>
  <c r="K5293" i="3" s="1"/>
  <c r="D5293" i="3"/>
  <c r="E5293" i="3" s="1"/>
  <c r="D5292" i="1"/>
  <c r="E5292" i="1" s="1"/>
  <c r="J5294" i="5" l="1"/>
  <c r="K5294" i="5" s="1"/>
  <c r="J5293" i="4"/>
  <c r="K5293" i="4" s="1"/>
  <c r="J5295" i="1"/>
  <c r="K5295" i="1" s="1"/>
  <c r="D5294" i="4"/>
  <c r="E5293" i="4"/>
  <c r="E5293" i="5"/>
  <c r="J5294" i="3"/>
  <c r="K5294" i="3" s="1"/>
  <c r="D5294" i="3"/>
  <c r="E5294" i="3" s="1"/>
  <c r="D5293" i="1"/>
  <c r="E5293" i="1" s="1"/>
  <c r="J5295" i="5" l="1"/>
  <c r="K5295" i="5" s="1"/>
  <c r="J5294" i="4"/>
  <c r="K5294" i="4" s="1"/>
  <c r="J5296" i="1"/>
  <c r="K5296" i="1" s="1"/>
  <c r="D5295" i="4"/>
  <c r="E5294" i="4"/>
  <c r="E5294" i="5"/>
  <c r="J5295" i="3"/>
  <c r="K5295" i="3" s="1"/>
  <c r="D5295" i="3"/>
  <c r="E5295" i="3" s="1"/>
  <c r="D5294" i="1"/>
  <c r="E5294" i="1" s="1"/>
  <c r="J5296" i="5" l="1"/>
  <c r="K5296" i="5" s="1"/>
  <c r="J5295" i="4"/>
  <c r="K5295" i="4" s="1"/>
  <c r="J5297" i="1"/>
  <c r="K5297" i="1" s="1"/>
  <c r="D5296" i="4"/>
  <c r="E5295" i="4"/>
  <c r="E5295" i="5"/>
  <c r="J5296" i="3"/>
  <c r="K5296" i="3" s="1"/>
  <c r="D5296" i="3"/>
  <c r="E5296" i="3" s="1"/>
  <c r="D5295" i="1"/>
  <c r="E5295" i="1" s="1"/>
  <c r="J5297" i="5" l="1"/>
  <c r="K5297" i="5" s="1"/>
  <c r="J5296" i="4"/>
  <c r="K5296" i="4" s="1"/>
  <c r="J5298" i="1"/>
  <c r="K5298" i="1" s="1"/>
  <c r="D5297" i="4"/>
  <c r="E5296" i="4"/>
  <c r="E5296" i="5"/>
  <c r="J5297" i="3"/>
  <c r="K5297" i="3" s="1"/>
  <c r="D5297" i="3"/>
  <c r="E5297" i="3" s="1"/>
  <c r="D5296" i="1"/>
  <c r="E5296" i="1" s="1"/>
  <c r="J5298" i="5" l="1"/>
  <c r="K5298" i="5" s="1"/>
  <c r="J5297" i="4"/>
  <c r="K5297" i="4" s="1"/>
  <c r="J5299" i="1"/>
  <c r="K5299" i="1" s="1"/>
  <c r="D5298" i="4"/>
  <c r="E5297" i="4"/>
  <c r="E5297" i="5"/>
  <c r="J5298" i="3"/>
  <c r="K5298" i="3" s="1"/>
  <c r="D5298" i="3"/>
  <c r="E5298" i="3" s="1"/>
  <c r="D5297" i="1"/>
  <c r="E5297" i="1" s="1"/>
  <c r="J5299" i="5" l="1"/>
  <c r="K5299" i="5" s="1"/>
  <c r="J5298" i="4"/>
  <c r="K5298" i="4" s="1"/>
  <c r="J5300" i="1"/>
  <c r="K5300" i="1" s="1"/>
  <c r="D5299" i="4"/>
  <c r="E5298" i="4"/>
  <c r="E5298" i="5"/>
  <c r="J5299" i="3"/>
  <c r="K5299" i="3" s="1"/>
  <c r="D5299" i="3"/>
  <c r="E5299" i="3" s="1"/>
  <c r="D5298" i="1"/>
  <c r="E5298" i="1" s="1"/>
  <c r="J5300" i="5" l="1"/>
  <c r="K5300" i="5" s="1"/>
  <c r="J5299" i="4"/>
  <c r="K5299" i="4" s="1"/>
  <c r="J5301" i="1"/>
  <c r="K5301" i="1" s="1"/>
  <c r="D5300" i="4"/>
  <c r="E5299" i="4"/>
  <c r="E5299" i="5"/>
  <c r="J5300" i="3"/>
  <c r="K5300" i="3" s="1"/>
  <c r="D5300" i="3"/>
  <c r="E5300" i="3" s="1"/>
  <c r="D5299" i="1"/>
  <c r="E5299" i="1" s="1"/>
  <c r="J5301" i="5" l="1"/>
  <c r="K5301" i="5" s="1"/>
  <c r="J5300" i="4"/>
  <c r="K5300" i="4" s="1"/>
  <c r="J5302" i="1"/>
  <c r="K5302" i="1" s="1"/>
  <c r="D5301" i="4"/>
  <c r="E5300" i="4"/>
  <c r="E5300" i="5"/>
  <c r="J5301" i="3"/>
  <c r="K5301" i="3" s="1"/>
  <c r="D5301" i="3"/>
  <c r="E5301" i="3" s="1"/>
  <c r="D5300" i="1"/>
  <c r="E5300" i="1" s="1"/>
  <c r="J5302" i="5" l="1"/>
  <c r="K5302" i="5" s="1"/>
  <c r="J5301" i="4"/>
  <c r="K5301" i="4" s="1"/>
  <c r="J5303" i="1"/>
  <c r="K5303" i="1" s="1"/>
  <c r="D5302" i="4"/>
  <c r="E5301" i="4"/>
  <c r="E5301" i="5"/>
  <c r="J5302" i="3"/>
  <c r="K5302" i="3" s="1"/>
  <c r="D5302" i="3"/>
  <c r="E5302" i="3" s="1"/>
  <c r="D5301" i="1"/>
  <c r="E5301" i="1" s="1"/>
  <c r="J5303" i="5" l="1"/>
  <c r="K5303" i="5" s="1"/>
  <c r="J5302" i="4"/>
  <c r="K5302" i="4" s="1"/>
  <c r="J5304" i="1"/>
  <c r="K5304" i="1" s="1"/>
  <c r="D5303" i="4"/>
  <c r="E5302" i="4"/>
  <c r="E5302" i="5"/>
  <c r="J5303" i="3"/>
  <c r="K5303" i="3" s="1"/>
  <c r="D5303" i="3"/>
  <c r="E5303" i="3" s="1"/>
  <c r="D5302" i="1"/>
  <c r="E5302" i="1" s="1"/>
  <c r="J5304" i="5" l="1"/>
  <c r="K5304" i="5" s="1"/>
  <c r="J5303" i="4"/>
  <c r="K5303" i="4" s="1"/>
  <c r="J5305" i="1"/>
  <c r="K5305" i="1" s="1"/>
  <c r="D5304" i="4"/>
  <c r="E5303" i="4"/>
  <c r="E5303" i="5"/>
  <c r="J5304" i="3"/>
  <c r="K5304" i="3" s="1"/>
  <c r="D5304" i="3"/>
  <c r="E5304" i="3" s="1"/>
  <c r="D5303" i="1"/>
  <c r="E5303" i="1" s="1"/>
  <c r="J5305" i="5" l="1"/>
  <c r="K5305" i="5" s="1"/>
  <c r="J5304" i="4"/>
  <c r="K5304" i="4" s="1"/>
  <c r="J5306" i="1"/>
  <c r="K5306" i="1" s="1"/>
  <c r="D5305" i="4"/>
  <c r="E5304" i="4"/>
  <c r="E5304" i="5"/>
  <c r="J5305" i="3"/>
  <c r="K5305" i="3" s="1"/>
  <c r="D5305" i="3"/>
  <c r="E5305" i="3" s="1"/>
  <c r="D5304" i="1"/>
  <c r="E5304" i="1" s="1"/>
  <c r="J5306" i="5" l="1"/>
  <c r="K5306" i="5" s="1"/>
  <c r="J5305" i="4"/>
  <c r="K5305" i="4" s="1"/>
  <c r="J5307" i="1"/>
  <c r="K5307" i="1" s="1"/>
  <c r="D5306" i="4"/>
  <c r="E5305" i="4"/>
  <c r="E5305" i="5"/>
  <c r="J5306" i="3"/>
  <c r="K5306" i="3" s="1"/>
  <c r="D5306" i="3"/>
  <c r="E5306" i="3" s="1"/>
  <c r="D5305" i="1"/>
  <c r="E5305" i="1" s="1"/>
  <c r="J5307" i="5" l="1"/>
  <c r="K5307" i="5" s="1"/>
  <c r="J5306" i="4"/>
  <c r="K5306" i="4" s="1"/>
  <c r="J5308" i="1"/>
  <c r="K5308" i="1" s="1"/>
  <c r="D5307" i="4"/>
  <c r="E5306" i="4"/>
  <c r="E5306" i="5"/>
  <c r="J5307" i="3"/>
  <c r="K5307" i="3" s="1"/>
  <c r="D5307" i="3"/>
  <c r="E5307" i="3" s="1"/>
  <c r="D5306" i="1"/>
  <c r="E5306" i="1" s="1"/>
  <c r="J5308" i="5" l="1"/>
  <c r="K5308" i="5" s="1"/>
  <c r="J5307" i="4"/>
  <c r="K5307" i="4" s="1"/>
  <c r="J5309" i="1"/>
  <c r="K5309" i="1" s="1"/>
  <c r="D5308" i="4"/>
  <c r="E5307" i="4"/>
  <c r="E5307" i="5"/>
  <c r="J5308" i="3"/>
  <c r="K5308" i="3" s="1"/>
  <c r="D5308" i="3"/>
  <c r="E5308" i="3" s="1"/>
  <c r="D5307" i="1"/>
  <c r="E5307" i="1" s="1"/>
  <c r="J5309" i="5" l="1"/>
  <c r="K5309" i="5" s="1"/>
  <c r="J5308" i="4"/>
  <c r="K5308" i="4" s="1"/>
  <c r="J5310" i="1"/>
  <c r="K5310" i="1" s="1"/>
  <c r="D5309" i="4"/>
  <c r="E5308" i="4"/>
  <c r="E5308" i="5"/>
  <c r="J5309" i="3"/>
  <c r="K5309" i="3" s="1"/>
  <c r="D5309" i="3"/>
  <c r="E5309" i="3" s="1"/>
  <c r="D5308" i="1"/>
  <c r="E5308" i="1" s="1"/>
  <c r="J5310" i="5" l="1"/>
  <c r="K5310" i="5" s="1"/>
  <c r="J5309" i="4"/>
  <c r="K5309" i="4" s="1"/>
  <c r="J5311" i="1"/>
  <c r="K5311" i="1" s="1"/>
  <c r="D5310" i="4"/>
  <c r="E5309" i="4"/>
  <c r="E5309" i="5"/>
  <c r="J5310" i="3"/>
  <c r="K5310" i="3" s="1"/>
  <c r="D5310" i="3"/>
  <c r="E5310" i="3" s="1"/>
  <c r="D5309" i="1"/>
  <c r="E5309" i="1" s="1"/>
  <c r="J5311" i="5" l="1"/>
  <c r="K5311" i="5" s="1"/>
  <c r="J5310" i="4"/>
  <c r="K5310" i="4" s="1"/>
  <c r="J5312" i="1"/>
  <c r="K5312" i="1" s="1"/>
  <c r="D5311" i="4"/>
  <c r="E5310" i="4"/>
  <c r="E5310" i="5"/>
  <c r="J5311" i="3"/>
  <c r="K5311" i="3" s="1"/>
  <c r="D5311" i="3"/>
  <c r="E5311" i="3" s="1"/>
  <c r="D5310" i="1"/>
  <c r="E5310" i="1" s="1"/>
  <c r="J5312" i="5" l="1"/>
  <c r="K5312" i="5" s="1"/>
  <c r="J5311" i="4"/>
  <c r="K5311" i="4" s="1"/>
  <c r="J5313" i="1"/>
  <c r="K5313" i="1" s="1"/>
  <c r="D5312" i="4"/>
  <c r="E5311" i="4"/>
  <c r="E5311" i="5"/>
  <c r="J5312" i="3"/>
  <c r="K5312" i="3" s="1"/>
  <c r="D5312" i="3"/>
  <c r="E5312" i="3" s="1"/>
  <c r="D5311" i="1"/>
  <c r="E5311" i="1" s="1"/>
  <c r="J5313" i="5" l="1"/>
  <c r="K5313" i="5" s="1"/>
  <c r="J5312" i="4"/>
  <c r="K5312" i="4" s="1"/>
  <c r="J5314" i="1"/>
  <c r="K5314" i="1" s="1"/>
  <c r="D5313" i="4"/>
  <c r="E5312" i="4"/>
  <c r="E5312" i="5"/>
  <c r="J5313" i="3"/>
  <c r="K5313" i="3" s="1"/>
  <c r="D5313" i="3"/>
  <c r="E5313" i="3" s="1"/>
  <c r="D5312" i="1"/>
  <c r="E5312" i="1" s="1"/>
  <c r="J5314" i="5" l="1"/>
  <c r="K5314" i="5" s="1"/>
  <c r="J5313" i="4"/>
  <c r="K5313" i="4" s="1"/>
  <c r="J5315" i="1"/>
  <c r="K5315" i="1" s="1"/>
  <c r="D5314" i="4"/>
  <c r="E5313" i="4"/>
  <c r="E5313" i="5"/>
  <c r="J5314" i="3"/>
  <c r="K5314" i="3" s="1"/>
  <c r="D5314" i="3"/>
  <c r="E5314" i="3" s="1"/>
  <c r="D5313" i="1"/>
  <c r="E5313" i="1" s="1"/>
  <c r="J5315" i="5" l="1"/>
  <c r="K5315" i="5" s="1"/>
  <c r="J5314" i="4"/>
  <c r="K5314" i="4" s="1"/>
  <c r="J5316" i="1"/>
  <c r="K5316" i="1" s="1"/>
  <c r="D5315" i="4"/>
  <c r="E5314" i="4"/>
  <c r="E5314" i="5"/>
  <c r="J5315" i="3"/>
  <c r="K5315" i="3" s="1"/>
  <c r="D5315" i="3"/>
  <c r="E5315" i="3" s="1"/>
  <c r="D5314" i="1"/>
  <c r="E5314" i="1" s="1"/>
  <c r="J5316" i="5" l="1"/>
  <c r="K5316" i="5" s="1"/>
  <c r="J5315" i="4"/>
  <c r="K5315" i="4" s="1"/>
  <c r="J5317" i="1"/>
  <c r="K5317" i="1" s="1"/>
  <c r="D5316" i="4"/>
  <c r="E5315" i="4"/>
  <c r="E5315" i="5"/>
  <c r="J5316" i="3"/>
  <c r="K5316" i="3" s="1"/>
  <c r="D5316" i="3"/>
  <c r="E5316" i="3" s="1"/>
  <c r="D5315" i="1"/>
  <c r="E5315" i="1" s="1"/>
  <c r="J5317" i="5" l="1"/>
  <c r="K5317" i="5" s="1"/>
  <c r="J5316" i="4"/>
  <c r="K5316" i="4" s="1"/>
  <c r="J5318" i="1"/>
  <c r="K5318" i="1" s="1"/>
  <c r="D5317" i="4"/>
  <c r="E5316" i="4"/>
  <c r="E5316" i="5"/>
  <c r="J5317" i="3"/>
  <c r="K5317" i="3" s="1"/>
  <c r="D5317" i="3"/>
  <c r="E5317" i="3" s="1"/>
  <c r="D5316" i="1"/>
  <c r="E5316" i="1" s="1"/>
  <c r="J5318" i="5" l="1"/>
  <c r="K5318" i="5" s="1"/>
  <c r="J5317" i="4"/>
  <c r="K5317" i="4" s="1"/>
  <c r="J5319" i="1"/>
  <c r="K5319" i="1" s="1"/>
  <c r="D5318" i="4"/>
  <c r="E5317" i="4"/>
  <c r="E5317" i="5"/>
  <c r="J5318" i="3"/>
  <c r="K5318" i="3" s="1"/>
  <c r="D5318" i="3"/>
  <c r="E5318" i="3" s="1"/>
  <c r="D5317" i="1"/>
  <c r="E5317" i="1" s="1"/>
  <c r="J5319" i="5" l="1"/>
  <c r="K5319" i="5" s="1"/>
  <c r="J5318" i="4"/>
  <c r="K5318" i="4" s="1"/>
  <c r="J5320" i="1"/>
  <c r="K5320" i="1" s="1"/>
  <c r="D5319" i="4"/>
  <c r="E5318" i="4"/>
  <c r="E5318" i="5"/>
  <c r="J5319" i="3"/>
  <c r="K5319" i="3" s="1"/>
  <c r="D5319" i="3"/>
  <c r="E5319" i="3" s="1"/>
  <c r="D5318" i="1"/>
  <c r="E5318" i="1" s="1"/>
  <c r="J5320" i="5" l="1"/>
  <c r="K5320" i="5" s="1"/>
  <c r="J5319" i="4"/>
  <c r="K5319" i="4" s="1"/>
  <c r="J5321" i="1"/>
  <c r="K5321" i="1" s="1"/>
  <c r="D5320" i="4"/>
  <c r="E5319" i="4"/>
  <c r="E5319" i="5"/>
  <c r="J5320" i="3"/>
  <c r="K5320" i="3" s="1"/>
  <c r="D5320" i="3"/>
  <c r="E5320" i="3" s="1"/>
  <c r="D5319" i="1"/>
  <c r="E5319" i="1" s="1"/>
  <c r="J5321" i="5" l="1"/>
  <c r="K5321" i="5" s="1"/>
  <c r="J5320" i="4"/>
  <c r="K5320" i="4" s="1"/>
  <c r="J5322" i="1"/>
  <c r="K5322" i="1" s="1"/>
  <c r="D5321" i="4"/>
  <c r="E5320" i="4"/>
  <c r="E5320" i="5"/>
  <c r="J5321" i="3"/>
  <c r="K5321" i="3" s="1"/>
  <c r="D5321" i="3"/>
  <c r="E5321" i="3" s="1"/>
  <c r="D5320" i="1"/>
  <c r="E5320" i="1" s="1"/>
  <c r="J5322" i="5" l="1"/>
  <c r="K5322" i="5" s="1"/>
  <c r="J5321" i="4"/>
  <c r="K5321" i="4" s="1"/>
  <c r="J5323" i="1"/>
  <c r="K5323" i="1" s="1"/>
  <c r="D5322" i="4"/>
  <c r="E5321" i="4"/>
  <c r="E5321" i="5"/>
  <c r="J5322" i="3"/>
  <c r="K5322" i="3" s="1"/>
  <c r="D5322" i="3"/>
  <c r="E5322" i="3" s="1"/>
  <c r="D5321" i="1"/>
  <c r="E5321" i="1" s="1"/>
  <c r="J5323" i="5" l="1"/>
  <c r="K5323" i="5" s="1"/>
  <c r="J5322" i="4"/>
  <c r="K5322" i="4" s="1"/>
  <c r="J5324" i="1"/>
  <c r="K5324" i="1" s="1"/>
  <c r="D5323" i="4"/>
  <c r="E5322" i="4"/>
  <c r="E5322" i="5"/>
  <c r="J5323" i="3"/>
  <c r="K5323" i="3" s="1"/>
  <c r="D5323" i="3"/>
  <c r="E5323" i="3" s="1"/>
  <c r="D5322" i="1"/>
  <c r="E5322" i="1" s="1"/>
  <c r="J5324" i="5" l="1"/>
  <c r="K5324" i="5" s="1"/>
  <c r="J5323" i="4"/>
  <c r="K5323" i="4" s="1"/>
  <c r="J5325" i="1"/>
  <c r="K5325" i="1" s="1"/>
  <c r="D5324" i="4"/>
  <c r="E5323" i="4"/>
  <c r="E5323" i="5"/>
  <c r="J5324" i="3"/>
  <c r="K5324" i="3" s="1"/>
  <c r="D5324" i="3"/>
  <c r="E5324" i="3" s="1"/>
  <c r="D5323" i="1"/>
  <c r="E5323" i="1" s="1"/>
  <c r="J5325" i="5" l="1"/>
  <c r="K5325" i="5" s="1"/>
  <c r="J5324" i="4"/>
  <c r="K5324" i="4" s="1"/>
  <c r="J5326" i="1"/>
  <c r="K5326" i="1" s="1"/>
  <c r="D5325" i="4"/>
  <c r="E5324" i="4"/>
  <c r="E5324" i="5"/>
  <c r="J5325" i="3"/>
  <c r="K5325" i="3" s="1"/>
  <c r="D5325" i="3"/>
  <c r="E5325" i="3" s="1"/>
  <c r="D5324" i="1"/>
  <c r="E5324" i="1" s="1"/>
  <c r="J5326" i="5" l="1"/>
  <c r="K5326" i="5" s="1"/>
  <c r="J5325" i="4"/>
  <c r="K5325" i="4" s="1"/>
  <c r="J5327" i="1"/>
  <c r="K5327" i="1" s="1"/>
  <c r="D5326" i="4"/>
  <c r="E5325" i="4"/>
  <c r="E5325" i="5"/>
  <c r="J5326" i="3"/>
  <c r="K5326" i="3" s="1"/>
  <c r="D5326" i="3"/>
  <c r="E5326" i="3" s="1"/>
  <c r="D5325" i="1"/>
  <c r="E5325" i="1" s="1"/>
  <c r="J5327" i="5" l="1"/>
  <c r="K5327" i="5" s="1"/>
  <c r="J5326" i="4"/>
  <c r="K5326" i="4" s="1"/>
  <c r="J5328" i="1"/>
  <c r="K5328" i="1" s="1"/>
  <c r="D5327" i="4"/>
  <c r="E5326" i="4"/>
  <c r="E5326" i="5"/>
  <c r="J5327" i="3"/>
  <c r="K5327" i="3" s="1"/>
  <c r="D5327" i="3"/>
  <c r="E5327" i="3" s="1"/>
  <c r="D5326" i="1"/>
  <c r="E5326" i="1" s="1"/>
  <c r="J5328" i="5" l="1"/>
  <c r="K5328" i="5" s="1"/>
  <c r="J5327" i="4"/>
  <c r="K5327" i="4" s="1"/>
  <c r="J5329" i="1"/>
  <c r="K5329" i="1" s="1"/>
  <c r="D5328" i="4"/>
  <c r="E5327" i="4"/>
  <c r="E5327" i="5"/>
  <c r="J5328" i="3"/>
  <c r="K5328" i="3" s="1"/>
  <c r="D5328" i="3"/>
  <c r="E5328" i="3" s="1"/>
  <c r="D5327" i="1"/>
  <c r="E5327" i="1" s="1"/>
  <c r="J5329" i="5" l="1"/>
  <c r="K5329" i="5" s="1"/>
  <c r="J5328" i="4"/>
  <c r="K5328" i="4" s="1"/>
  <c r="J5330" i="1"/>
  <c r="K5330" i="1" s="1"/>
  <c r="D5329" i="4"/>
  <c r="E5328" i="4"/>
  <c r="E5328" i="5"/>
  <c r="J5329" i="3"/>
  <c r="K5329" i="3" s="1"/>
  <c r="D5329" i="3"/>
  <c r="E5329" i="3" s="1"/>
  <c r="D5328" i="1"/>
  <c r="E5328" i="1" s="1"/>
  <c r="J5330" i="5" l="1"/>
  <c r="K5330" i="5" s="1"/>
  <c r="J5329" i="4"/>
  <c r="K5329" i="4" s="1"/>
  <c r="J5331" i="1"/>
  <c r="K5331" i="1" s="1"/>
  <c r="D5330" i="4"/>
  <c r="E5329" i="4"/>
  <c r="E5329" i="5"/>
  <c r="J5330" i="3"/>
  <c r="K5330" i="3" s="1"/>
  <c r="D5330" i="3"/>
  <c r="E5330" i="3" s="1"/>
  <c r="D5329" i="1"/>
  <c r="E5329" i="1" s="1"/>
  <c r="J5331" i="5" l="1"/>
  <c r="K5331" i="5" s="1"/>
  <c r="J5330" i="4"/>
  <c r="K5330" i="4" s="1"/>
  <c r="J5332" i="1"/>
  <c r="K5332" i="1" s="1"/>
  <c r="D5331" i="4"/>
  <c r="E5330" i="4"/>
  <c r="E5330" i="5"/>
  <c r="J5331" i="3"/>
  <c r="K5331" i="3" s="1"/>
  <c r="D5331" i="3"/>
  <c r="E5331" i="3" s="1"/>
  <c r="D5330" i="1"/>
  <c r="E5330" i="1" s="1"/>
  <c r="J5332" i="5" l="1"/>
  <c r="K5332" i="5" s="1"/>
  <c r="J5331" i="4"/>
  <c r="K5331" i="4" s="1"/>
  <c r="J5333" i="1"/>
  <c r="K5333" i="1" s="1"/>
  <c r="D5332" i="4"/>
  <c r="E5331" i="4"/>
  <c r="E5331" i="5"/>
  <c r="J5332" i="3"/>
  <c r="K5332" i="3" s="1"/>
  <c r="D5332" i="3"/>
  <c r="E5332" i="3" s="1"/>
  <c r="D5331" i="1"/>
  <c r="E5331" i="1" s="1"/>
  <c r="J5333" i="5" l="1"/>
  <c r="K5333" i="5" s="1"/>
  <c r="J5332" i="4"/>
  <c r="K5332" i="4" s="1"/>
  <c r="J5334" i="1"/>
  <c r="K5334" i="1" s="1"/>
  <c r="D5333" i="4"/>
  <c r="E5332" i="4"/>
  <c r="E5332" i="5"/>
  <c r="J5333" i="3"/>
  <c r="K5333" i="3" s="1"/>
  <c r="D5333" i="3"/>
  <c r="E5333" i="3" s="1"/>
  <c r="D5332" i="1"/>
  <c r="E5332" i="1" s="1"/>
  <c r="J5334" i="5" l="1"/>
  <c r="K5334" i="5" s="1"/>
  <c r="J5333" i="4"/>
  <c r="K5333" i="4" s="1"/>
  <c r="J5335" i="1"/>
  <c r="K5335" i="1" s="1"/>
  <c r="D5334" i="4"/>
  <c r="E5333" i="4"/>
  <c r="E5333" i="5"/>
  <c r="J5334" i="3"/>
  <c r="K5334" i="3" s="1"/>
  <c r="D5334" i="3"/>
  <c r="E5334" i="3" s="1"/>
  <c r="D5333" i="1"/>
  <c r="E5333" i="1" s="1"/>
  <c r="J5335" i="5" l="1"/>
  <c r="K5335" i="5" s="1"/>
  <c r="J5334" i="4"/>
  <c r="K5334" i="4" s="1"/>
  <c r="J5336" i="1"/>
  <c r="K5336" i="1" s="1"/>
  <c r="D5335" i="4"/>
  <c r="E5334" i="4"/>
  <c r="E5334" i="5"/>
  <c r="J5335" i="3"/>
  <c r="K5335" i="3" s="1"/>
  <c r="D5335" i="3"/>
  <c r="E5335" i="3" s="1"/>
  <c r="D5334" i="1"/>
  <c r="E5334" i="1" s="1"/>
  <c r="J5336" i="5" l="1"/>
  <c r="K5336" i="5" s="1"/>
  <c r="J5335" i="4"/>
  <c r="K5335" i="4" s="1"/>
  <c r="J5337" i="1"/>
  <c r="K5337" i="1" s="1"/>
  <c r="D5336" i="4"/>
  <c r="E5335" i="4"/>
  <c r="E5335" i="5"/>
  <c r="J5336" i="3"/>
  <c r="K5336" i="3" s="1"/>
  <c r="D5336" i="3"/>
  <c r="E5336" i="3" s="1"/>
  <c r="D5335" i="1"/>
  <c r="E5335" i="1" s="1"/>
  <c r="J5337" i="5" l="1"/>
  <c r="K5337" i="5" s="1"/>
  <c r="J5336" i="4"/>
  <c r="K5336" i="4" s="1"/>
  <c r="J5338" i="1"/>
  <c r="K5338" i="1" s="1"/>
  <c r="D5337" i="4"/>
  <c r="E5336" i="4"/>
  <c r="E5336" i="5"/>
  <c r="J5337" i="3"/>
  <c r="K5337" i="3" s="1"/>
  <c r="D5337" i="3"/>
  <c r="E5337" i="3" s="1"/>
  <c r="D5336" i="1"/>
  <c r="E5336" i="1" s="1"/>
  <c r="J5338" i="5" l="1"/>
  <c r="K5338" i="5" s="1"/>
  <c r="J5337" i="4"/>
  <c r="K5337" i="4" s="1"/>
  <c r="J5339" i="1"/>
  <c r="K5339" i="1" s="1"/>
  <c r="D5338" i="4"/>
  <c r="E5337" i="4"/>
  <c r="E5337" i="5"/>
  <c r="J5338" i="3"/>
  <c r="K5338" i="3" s="1"/>
  <c r="D5338" i="3"/>
  <c r="E5338" i="3" s="1"/>
  <c r="D5337" i="1"/>
  <c r="E5337" i="1" s="1"/>
  <c r="J5339" i="5" l="1"/>
  <c r="K5339" i="5" s="1"/>
  <c r="J5338" i="4"/>
  <c r="K5338" i="4" s="1"/>
  <c r="J5340" i="1"/>
  <c r="K5340" i="1" s="1"/>
  <c r="D5339" i="4"/>
  <c r="E5338" i="4"/>
  <c r="E5338" i="5"/>
  <c r="J5339" i="3"/>
  <c r="K5339" i="3" s="1"/>
  <c r="D5339" i="3"/>
  <c r="E5339" i="3" s="1"/>
  <c r="D5338" i="1"/>
  <c r="E5338" i="1" s="1"/>
  <c r="J5340" i="5" l="1"/>
  <c r="K5340" i="5" s="1"/>
  <c r="J5339" i="4"/>
  <c r="K5339" i="4" s="1"/>
  <c r="J5341" i="1"/>
  <c r="K5341" i="1" s="1"/>
  <c r="D5340" i="4"/>
  <c r="E5339" i="4"/>
  <c r="E5339" i="5"/>
  <c r="J5340" i="3"/>
  <c r="K5340" i="3" s="1"/>
  <c r="D5340" i="3"/>
  <c r="E5340" i="3" s="1"/>
  <c r="D5339" i="1"/>
  <c r="E5339" i="1" s="1"/>
  <c r="J5341" i="5" l="1"/>
  <c r="K5341" i="5" s="1"/>
  <c r="J5340" i="4"/>
  <c r="K5340" i="4" s="1"/>
  <c r="J5342" i="1"/>
  <c r="K5342" i="1" s="1"/>
  <c r="D5341" i="4"/>
  <c r="E5340" i="4"/>
  <c r="E5340" i="5"/>
  <c r="J5341" i="3"/>
  <c r="K5341" i="3" s="1"/>
  <c r="D5341" i="3"/>
  <c r="E5341" i="3" s="1"/>
  <c r="D5340" i="1"/>
  <c r="E5340" i="1" s="1"/>
  <c r="J5342" i="5" l="1"/>
  <c r="K5342" i="5" s="1"/>
  <c r="J5341" i="4"/>
  <c r="K5341" i="4" s="1"/>
  <c r="J5343" i="1"/>
  <c r="K5343" i="1" s="1"/>
  <c r="D5342" i="4"/>
  <c r="E5341" i="4"/>
  <c r="E5341" i="5"/>
  <c r="J5342" i="3"/>
  <c r="K5342" i="3" s="1"/>
  <c r="D5342" i="3"/>
  <c r="E5342" i="3" s="1"/>
  <c r="D5341" i="1"/>
  <c r="E5341" i="1" s="1"/>
  <c r="J5343" i="5" l="1"/>
  <c r="K5343" i="5" s="1"/>
  <c r="J5342" i="4"/>
  <c r="K5342" i="4" s="1"/>
  <c r="J5344" i="1"/>
  <c r="K5344" i="1" s="1"/>
  <c r="D5343" i="4"/>
  <c r="E5342" i="4"/>
  <c r="E5342" i="5"/>
  <c r="J5343" i="3"/>
  <c r="K5343" i="3" s="1"/>
  <c r="D5343" i="3"/>
  <c r="E5343" i="3" s="1"/>
  <c r="D5342" i="1"/>
  <c r="E5342" i="1" s="1"/>
  <c r="J5344" i="5" l="1"/>
  <c r="K5344" i="5" s="1"/>
  <c r="J5343" i="4"/>
  <c r="K5343" i="4" s="1"/>
  <c r="J5345" i="1"/>
  <c r="K5345" i="1" s="1"/>
  <c r="D5344" i="4"/>
  <c r="E5343" i="4"/>
  <c r="E5343" i="5"/>
  <c r="J5344" i="3"/>
  <c r="K5344" i="3" s="1"/>
  <c r="D5344" i="3"/>
  <c r="E5344" i="3" s="1"/>
  <c r="D5343" i="1"/>
  <c r="E5343" i="1" s="1"/>
  <c r="J5345" i="5" l="1"/>
  <c r="K5345" i="5" s="1"/>
  <c r="J5344" i="4"/>
  <c r="K5344" i="4" s="1"/>
  <c r="J5346" i="1"/>
  <c r="K5346" i="1" s="1"/>
  <c r="D5345" i="4"/>
  <c r="E5344" i="4"/>
  <c r="E5344" i="5"/>
  <c r="J5345" i="3"/>
  <c r="K5345" i="3" s="1"/>
  <c r="D5345" i="3"/>
  <c r="E5345" i="3" s="1"/>
  <c r="D5344" i="1"/>
  <c r="E5344" i="1" s="1"/>
  <c r="J5346" i="5" l="1"/>
  <c r="K5346" i="5" s="1"/>
  <c r="J5345" i="4"/>
  <c r="K5345" i="4" s="1"/>
  <c r="J5347" i="1"/>
  <c r="K5347" i="1" s="1"/>
  <c r="D5346" i="4"/>
  <c r="E5345" i="4"/>
  <c r="E5345" i="5"/>
  <c r="J5346" i="3"/>
  <c r="K5346" i="3" s="1"/>
  <c r="D5346" i="3"/>
  <c r="E5346" i="3" s="1"/>
  <c r="D5345" i="1"/>
  <c r="E5345" i="1" s="1"/>
  <c r="J5347" i="5" l="1"/>
  <c r="K5347" i="5" s="1"/>
  <c r="J5346" i="4"/>
  <c r="K5346" i="4" s="1"/>
  <c r="J5348" i="1"/>
  <c r="K5348" i="1" s="1"/>
  <c r="D5347" i="4"/>
  <c r="E5346" i="4"/>
  <c r="E5346" i="5"/>
  <c r="J5347" i="3"/>
  <c r="K5347" i="3" s="1"/>
  <c r="D5347" i="3"/>
  <c r="E5347" i="3" s="1"/>
  <c r="D5346" i="1"/>
  <c r="E5346" i="1" s="1"/>
  <c r="J5348" i="5" l="1"/>
  <c r="K5348" i="5" s="1"/>
  <c r="J5347" i="4"/>
  <c r="K5347" i="4" s="1"/>
  <c r="J5349" i="1"/>
  <c r="K5349" i="1" s="1"/>
  <c r="D5348" i="4"/>
  <c r="E5347" i="4"/>
  <c r="E5347" i="5"/>
  <c r="J5348" i="3"/>
  <c r="K5348" i="3" s="1"/>
  <c r="D5348" i="3"/>
  <c r="E5348" i="3" s="1"/>
  <c r="D5347" i="1"/>
  <c r="E5347" i="1" s="1"/>
  <c r="J5349" i="5" l="1"/>
  <c r="K5349" i="5" s="1"/>
  <c r="J5348" i="4"/>
  <c r="K5348" i="4" s="1"/>
  <c r="J5350" i="1"/>
  <c r="K5350" i="1" s="1"/>
  <c r="D5349" i="4"/>
  <c r="E5348" i="4"/>
  <c r="E5348" i="5"/>
  <c r="J5349" i="3"/>
  <c r="K5349" i="3" s="1"/>
  <c r="D5349" i="3"/>
  <c r="E5349" i="3" s="1"/>
  <c r="D5348" i="1"/>
  <c r="E5348" i="1" s="1"/>
  <c r="J5350" i="5" l="1"/>
  <c r="K5350" i="5" s="1"/>
  <c r="J5349" i="4"/>
  <c r="K5349" i="4" s="1"/>
  <c r="J5351" i="1"/>
  <c r="K5351" i="1" s="1"/>
  <c r="D5350" i="4"/>
  <c r="E5349" i="4"/>
  <c r="E5349" i="5"/>
  <c r="J5350" i="3"/>
  <c r="K5350" i="3" s="1"/>
  <c r="D5350" i="3"/>
  <c r="E5350" i="3" s="1"/>
  <c r="D5349" i="1"/>
  <c r="E5349" i="1" s="1"/>
  <c r="J5351" i="5" l="1"/>
  <c r="K5351" i="5" s="1"/>
  <c r="J5350" i="4"/>
  <c r="K5350" i="4" s="1"/>
  <c r="J5352" i="1"/>
  <c r="K5352" i="1" s="1"/>
  <c r="D5351" i="4"/>
  <c r="E5350" i="4"/>
  <c r="E5350" i="5"/>
  <c r="J5351" i="3"/>
  <c r="K5351" i="3" s="1"/>
  <c r="D5351" i="3"/>
  <c r="E5351" i="3" s="1"/>
  <c r="D5350" i="1"/>
  <c r="E5350" i="1" s="1"/>
  <c r="J5352" i="5" l="1"/>
  <c r="K5352" i="5" s="1"/>
  <c r="J5351" i="4"/>
  <c r="K5351" i="4" s="1"/>
  <c r="J5353" i="1"/>
  <c r="K5353" i="1" s="1"/>
  <c r="D5352" i="4"/>
  <c r="E5351" i="4"/>
  <c r="E5351" i="5"/>
  <c r="J5352" i="3"/>
  <c r="K5352" i="3" s="1"/>
  <c r="D5352" i="3"/>
  <c r="E5352" i="3" s="1"/>
  <c r="D5351" i="1"/>
  <c r="E5351" i="1" s="1"/>
  <c r="J5353" i="5" l="1"/>
  <c r="K5353" i="5" s="1"/>
  <c r="J5352" i="4"/>
  <c r="K5352" i="4" s="1"/>
  <c r="J5354" i="1"/>
  <c r="K5354" i="1" s="1"/>
  <c r="D5353" i="4"/>
  <c r="E5352" i="4"/>
  <c r="E5352" i="5"/>
  <c r="J5353" i="3"/>
  <c r="K5353" i="3" s="1"/>
  <c r="D5353" i="3"/>
  <c r="E5353" i="3" s="1"/>
  <c r="D5352" i="1"/>
  <c r="E5352" i="1" s="1"/>
  <c r="J5354" i="5" l="1"/>
  <c r="K5354" i="5" s="1"/>
  <c r="J5353" i="4"/>
  <c r="K5353" i="4" s="1"/>
  <c r="J5355" i="1"/>
  <c r="K5355" i="1" s="1"/>
  <c r="D5354" i="4"/>
  <c r="E5353" i="4"/>
  <c r="E5353" i="5"/>
  <c r="J5354" i="3"/>
  <c r="K5354" i="3" s="1"/>
  <c r="D5354" i="3"/>
  <c r="E5354" i="3" s="1"/>
  <c r="D5353" i="1"/>
  <c r="E5353" i="1" s="1"/>
  <c r="J5355" i="5" l="1"/>
  <c r="K5355" i="5" s="1"/>
  <c r="J5354" i="4"/>
  <c r="K5354" i="4" s="1"/>
  <c r="J5356" i="1"/>
  <c r="K5356" i="1" s="1"/>
  <c r="D5355" i="4"/>
  <c r="E5354" i="4"/>
  <c r="E5354" i="5"/>
  <c r="J5355" i="3"/>
  <c r="K5355" i="3" s="1"/>
  <c r="D5355" i="3"/>
  <c r="E5355" i="3" s="1"/>
  <c r="D5354" i="1"/>
  <c r="E5354" i="1" s="1"/>
  <c r="J5356" i="5" l="1"/>
  <c r="K5356" i="5" s="1"/>
  <c r="J5355" i="4"/>
  <c r="K5355" i="4" s="1"/>
  <c r="J5357" i="1"/>
  <c r="K5357" i="1" s="1"/>
  <c r="D5356" i="4"/>
  <c r="E5355" i="4"/>
  <c r="E5355" i="5"/>
  <c r="J5356" i="3"/>
  <c r="K5356" i="3" s="1"/>
  <c r="D5356" i="3"/>
  <c r="E5356" i="3" s="1"/>
  <c r="D5355" i="1"/>
  <c r="E5355" i="1" s="1"/>
  <c r="J5357" i="5" l="1"/>
  <c r="K5357" i="5" s="1"/>
  <c r="J5356" i="4"/>
  <c r="K5356" i="4" s="1"/>
  <c r="J5358" i="1"/>
  <c r="K5358" i="1" s="1"/>
  <c r="D5357" i="4"/>
  <c r="E5356" i="4"/>
  <c r="E5356" i="5"/>
  <c r="J5357" i="3"/>
  <c r="K5357" i="3" s="1"/>
  <c r="D5357" i="3"/>
  <c r="E5357" i="3" s="1"/>
  <c r="D5356" i="1"/>
  <c r="E5356" i="1" s="1"/>
  <c r="J5358" i="5" l="1"/>
  <c r="K5358" i="5" s="1"/>
  <c r="J5357" i="4"/>
  <c r="K5357" i="4" s="1"/>
  <c r="J5359" i="1"/>
  <c r="K5359" i="1" s="1"/>
  <c r="D5358" i="4"/>
  <c r="E5357" i="4"/>
  <c r="E5357" i="5"/>
  <c r="J5358" i="3"/>
  <c r="K5358" i="3" s="1"/>
  <c r="D5358" i="3"/>
  <c r="E5358" i="3" s="1"/>
  <c r="D5357" i="1"/>
  <c r="E5357" i="1" s="1"/>
  <c r="J5359" i="5" l="1"/>
  <c r="K5359" i="5" s="1"/>
  <c r="J5358" i="4"/>
  <c r="K5358" i="4" s="1"/>
  <c r="J5360" i="1"/>
  <c r="K5360" i="1" s="1"/>
  <c r="D5359" i="4"/>
  <c r="E5358" i="4"/>
  <c r="E5358" i="5"/>
  <c r="J5359" i="3"/>
  <c r="K5359" i="3" s="1"/>
  <c r="D5359" i="3"/>
  <c r="E5359" i="3" s="1"/>
  <c r="D5358" i="1"/>
  <c r="E5358" i="1" s="1"/>
  <c r="J5360" i="5" l="1"/>
  <c r="K5360" i="5" s="1"/>
  <c r="J5359" i="4"/>
  <c r="K5359" i="4" s="1"/>
  <c r="J5361" i="1"/>
  <c r="K5361" i="1" s="1"/>
  <c r="D5360" i="4"/>
  <c r="E5359" i="4"/>
  <c r="E5359" i="5"/>
  <c r="J5360" i="3"/>
  <c r="K5360" i="3" s="1"/>
  <c r="D5360" i="3"/>
  <c r="E5360" i="3" s="1"/>
  <c r="D5359" i="1"/>
  <c r="E5359" i="1" s="1"/>
  <c r="J5361" i="5" l="1"/>
  <c r="K5361" i="5" s="1"/>
  <c r="J5360" i="4"/>
  <c r="K5360" i="4" s="1"/>
  <c r="J5362" i="1"/>
  <c r="K5362" i="1" s="1"/>
  <c r="D5361" i="4"/>
  <c r="E5360" i="4"/>
  <c r="E5360" i="5"/>
  <c r="J5361" i="3"/>
  <c r="K5361" i="3" s="1"/>
  <c r="D5361" i="3"/>
  <c r="E5361" i="3" s="1"/>
  <c r="D5360" i="1"/>
  <c r="E5360" i="1" s="1"/>
  <c r="J5362" i="5" l="1"/>
  <c r="K5362" i="5" s="1"/>
  <c r="J5361" i="4"/>
  <c r="K5361" i="4" s="1"/>
  <c r="J5363" i="1"/>
  <c r="K5363" i="1" s="1"/>
  <c r="D5362" i="4"/>
  <c r="E5361" i="4"/>
  <c r="E5361" i="5"/>
  <c r="J5362" i="3"/>
  <c r="K5362" i="3" s="1"/>
  <c r="D5362" i="3"/>
  <c r="E5362" i="3" s="1"/>
  <c r="D5361" i="1"/>
  <c r="E5361" i="1" s="1"/>
  <c r="J5363" i="5" l="1"/>
  <c r="K5363" i="5" s="1"/>
  <c r="J5362" i="4"/>
  <c r="K5362" i="4" s="1"/>
  <c r="J5364" i="1"/>
  <c r="K5364" i="1" s="1"/>
  <c r="D5363" i="4"/>
  <c r="E5362" i="4"/>
  <c r="E5362" i="5"/>
  <c r="J5363" i="3"/>
  <c r="K5363" i="3" s="1"/>
  <c r="D5363" i="3"/>
  <c r="E5363" i="3" s="1"/>
  <c r="D5362" i="1"/>
  <c r="E5362" i="1" s="1"/>
  <c r="J5364" i="5" l="1"/>
  <c r="K5364" i="5" s="1"/>
  <c r="J5363" i="4"/>
  <c r="K5363" i="4" s="1"/>
  <c r="J5365" i="1"/>
  <c r="K5365" i="1" s="1"/>
  <c r="D5364" i="4"/>
  <c r="E5363" i="4"/>
  <c r="E5363" i="5"/>
  <c r="J5364" i="3"/>
  <c r="K5364" i="3" s="1"/>
  <c r="D5364" i="3"/>
  <c r="E5364" i="3" s="1"/>
  <c r="D5363" i="1"/>
  <c r="E5363" i="1" s="1"/>
  <c r="J5365" i="5" l="1"/>
  <c r="K5365" i="5" s="1"/>
  <c r="J5364" i="4"/>
  <c r="K5364" i="4" s="1"/>
  <c r="J5366" i="1"/>
  <c r="K5366" i="1" s="1"/>
  <c r="D5365" i="4"/>
  <c r="E5364" i="4"/>
  <c r="E5364" i="5"/>
  <c r="J5365" i="3"/>
  <c r="K5365" i="3" s="1"/>
  <c r="D5365" i="3"/>
  <c r="E5365" i="3" s="1"/>
  <c r="D5364" i="1"/>
  <c r="E5364" i="1" s="1"/>
  <c r="J5366" i="5" l="1"/>
  <c r="K5366" i="5" s="1"/>
  <c r="J5365" i="4"/>
  <c r="K5365" i="4" s="1"/>
  <c r="J5367" i="1"/>
  <c r="K5367" i="1" s="1"/>
  <c r="D5366" i="4"/>
  <c r="E5365" i="4"/>
  <c r="E5365" i="5"/>
  <c r="J5366" i="3"/>
  <c r="K5366" i="3" s="1"/>
  <c r="D5366" i="3"/>
  <c r="E5366" i="3" s="1"/>
  <c r="D5365" i="1"/>
  <c r="E5365" i="1" s="1"/>
  <c r="J5367" i="5" l="1"/>
  <c r="K5367" i="5" s="1"/>
  <c r="J5366" i="4"/>
  <c r="K5366" i="4" s="1"/>
  <c r="J5368" i="1"/>
  <c r="K5368" i="1" s="1"/>
  <c r="D5367" i="4"/>
  <c r="E5366" i="4"/>
  <c r="E5366" i="5"/>
  <c r="J5367" i="3"/>
  <c r="K5367" i="3" s="1"/>
  <c r="D5367" i="3"/>
  <c r="E5367" i="3" s="1"/>
  <c r="D5366" i="1"/>
  <c r="E5366" i="1" s="1"/>
  <c r="J5368" i="5" l="1"/>
  <c r="K5368" i="5" s="1"/>
  <c r="J5367" i="4"/>
  <c r="K5367" i="4" s="1"/>
  <c r="J5369" i="1"/>
  <c r="K5369" i="1" s="1"/>
  <c r="D5368" i="4"/>
  <c r="E5367" i="4"/>
  <c r="E5367" i="5"/>
  <c r="J5368" i="3"/>
  <c r="K5368" i="3" s="1"/>
  <c r="D5368" i="3"/>
  <c r="E5368" i="3" s="1"/>
  <c r="D5367" i="1"/>
  <c r="E5367" i="1" s="1"/>
  <c r="J5369" i="5" l="1"/>
  <c r="K5369" i="5" s="1"/>
  <c r="J5368" i="4"/>
  <c r="K5368" i="4" s="1"/>
  <c r="J5370" i="1"/>
  <c r="K5370" i="1" s="1"/>
  <c r="D5369" i="4"/>
  <c r="E5368" i="4"/>
  <c r="E5368" i="5"/>
  <c r="J5369" i="3"/>
  <c r="K5369" i="3" s="1"/>
  <c r="D5369" i="3"/>
  <c r="E5369" i="3" s="1"/>
  <c r="D5368" i="1"/>
  <c r="E5368" i="1" s="1"/>
  <c r="J5370" i="5" l="1"/>
  <c r="K5370" i="5" s="1"/>
  <c r="J5369" i="4"/>
  <c r="K5369" i="4" s="1"/>
  <c r="J5371" i="1"/>
  <c r="K5371" i="1" s="1"/>
  <c r="D5370" i="4"/>
  <c r="E5369" i="4"/>
  <c r="E5369" i="5"/>
  <c r="J5370" i="3"/>
  <c r="K5370" i="3" s="1"/>
  <c r="D5370" i="3"/>
  <c r="E5370" i="3" s="1"/>
  <c r="D5369" i="1"/>
  <c r="E5369" i="1" s="1"/>
  <c r="J5371" i="5" l="1"/>
  <c r="K5371" i="5" s="1"/>
  <c r="J5370" i="4"/>
  <c r="K5370" i="4" s="1"/>
  <c r="J5372" i="1"/>
  <c r="K5372" i="1" s="1"/>
  <c r="D5371" i="4"/>
  <c r="E5370" i="4"/>
  <c r="E5370" i="5"/>
  <c r="J5371" i="3"/>
  <c r="K5371" i="3" s="1"/>
  <c r="D5371" i="3"/>
  <c r="E5371" i="3" s="1"/>
  <c r="D5370" i="1"/>
  <c r="E5370" i="1" s="1"/>
  <c r="J5372" i="5" l="1"/>
  <c r="K5372" i="5" s="1"/>
  <c r="J5371" i="4"/>
  <c r="K5371" i="4" s="1"/>
  <c r="J5373" i="1"/>
  <c r="K5373" i="1" s="1"/>
  <c r="D5372" i="4"/>
  <c r="E5371" i="4"/>
  <c r="E5371" i="5"/>
  <c r="J5372" i="3"/>
  <c r="K5372" i="3" s="1"/>
  <c r="D5372" i="3"/>
  <c r="E5372" i="3" s="1"/>
  <c r="D5371" i="1"/>
  <c r="E5371" i="1" s="1"/>
  <c r="J5373" i="5" l="1"/>
  <c r="K5373" i="5" s="1"/>
  <c r="J5372" i="4"/>
  <c r="K5372" i="4" s="1"/>
  <c r="J5374" i="1"/>
  <c r="K5374" i="1" s="1"/>
  <c r="D5373" i="4"/>
  <c r="E5372" i="4"/>
  <c r="E5372" i="5"/>
  <c r="J5373" i="3"/>
  <c r="K5373" i="3" s="1"/>
  <c r="D5373" i="3"/>
  <c r="E5373" i="3" s="1"/>
  <c r="D5372" i="1"/>
  <c r="E5372" i="1" s="1"/>
  <c r="J5374" i="5" l="1"/>
  <c r="K5374" i="5" s="1"/>
  <c r="J5373" i="4"/>
  <c r="K5373" i="4" s="1"/>
  <c r="J5375" i="1"/>
  <c r="K5375" i="1" s="1"/>
  <c r="D5374" i="4"/>
  <c r="E5373" i="4"/>
  <c r="E5373" i="5"/>
  <c r="J5374" i="3"/>
  <c r="K5374" i="3" s="1"/>
  <c r="D5374" i="3"/>
  <c r="E5374" i="3" s="1"/>
  <c r="D5373" i="1"/>
  <c r="E5373" i="1" s="1"/>
  <c r="J5375" i="5" l="1"/>
  <c r="K5375" i="5" s="1"/>
  <c r="J5374" i="4"/>
  <c r="K5374" i="4" s="1"/>
  <c r="J5376" i="1"/>
  <c r="K5376" i="1" s="1"/>
  <c r="D5375" i="4"/>
  <c r="E5374" i="4"/>
  <c r="E5374" i="5"/>
  <c r="J5375" i="3"/>
  <c r="K5375" i="3" s="1"/>
  <c r="D5375" i="3"/>
  <c r="E5375" i="3" s="1"/>
  <c r="D5374" i="1"/>
  <c r="E5374" i="1" s="1"/>
  <c r="J5376" i="5" l="1"/>
  <c r="K5376" i="5" s="1"/>
  <c r="J5375" i="4"/>
  <c r="K5375" i="4" s="1"/>
  <c r="J5377" i="1"/>
  <c r="K5377" i="1" s="1"/>
  <c r="D5376" i="4"/>
  <c r="E5375" i="4"/>
  <c r="E5375" i="5"/>
  <c r="J5376" i="3"/>
  <c r="K5376" i="3" s="1"/>
  <c r="D5376" i="3"/>
  <c r="E5376" i="3" s="1"/>
  <c r="D5375" i="1"/>
  <c r="E5375" i="1" s="1"/>
  <c r="J5377" i="5" l="1"/>
  <c r="K5377" i="5" s="1"/>
  <c r="J5376" i="4"/>
  <c r="K5376" i="4" s="1"/>
  <c r="J5378" i="1"/>
  <c r="K5378" i="1" s="1"/>
  <c r="D5377" i="4"/>
  <c r="E5376" i="4"/>
  <c r="E5376" i="5"/>
  <c r="J5377" i="3"/>
  <c r="K5377" i="3" s="1"/>
  <c r="D5377" i="3"/>
  <c r="E5377" i="3" s="1"/>
  <c r="D5376" i="1"/>
  <c r="E5376" i="1" s="1"/>
  <c r="J5378" i="5" l="1"/>
  <c r="K5378" i="5" s="1"/>
  <c r="J5377" i="4"/>
  <c r="K5377" i="4" s="1"/>
  <c r="J5379" i="1"/>
  <c r="K5379" i="1" s="1"/>
  <c r="D5378" i="4"/>
  <c r="E5377" i="4"/>
  <c r="E5377" i="5"/>
  <c r="J5378" i="3"/>
  <c r="K5378" i="3" s="1"/>
  <c r="D5378" i="3"/>
  <c r="E5378" i="3" s="1"/>
  <c r="D5377" i="1"/>
  <c r="E5377" i="1" s="1"/>
  <c r="J5379" i="5" l="1"/>
  <c r="K5379" i="5" s="1"/>
  <c r="J5378" i="4"/>
  <c r="K5378" i="4" s="1"/>
  <c r="J5380" i="1"/>
  <c r="K5380" i="1" s="1"/>
  <c r="D5379" i="4"/>
  <c r="E5378" i="4"/>
  <c r="E5378" i="5"/>
  <c r="J5379" i="3"/>
  <c r="K5379" i="3" s="1"/>
  <c r="D5379" i="3"/>
  <c r="E5379" i="3" s="1"/>
  <c r="D5378" i="1"/>
  <c r="E5378" i="1" s="1"/>
  <c r="J5380" i="5" l="1"/>
  <c r="K5380" i="5" s="1"/>
  <c r="J5379" i="4"/>
  <c r="K5379" i="4" s="1"/>
  <c r="J5381" i="1"/>
  <c r="K5381" i="1" s="1"/>
  <c r="D5380" i="4"/>
  <c r="E5379" i="4"/>
  <c r="E5379" i="5"/>
  <c r="J5380" i="3"/>
  <c r="K5380" i="3" s="1"/>
  <c r="D5380" i="3"/>
  <c r="E5380" i="3" s="1"/>
  <c r="D5379" i="1"/>
  <c r="E5379" i="1" s="1"/>
  <c r="J5381" i="5" l="1"/>
  <c r="K5381" i="5" s="1"/>
  <c r="J5380" i="4"/>
  <c r="K5380" i="4" s="1"/>
  <c r="J5382" i="1"/>
  <c r="K5382" i="1" s="1"/>
  <c r="D5381" i="4"/>
  <c r="E5380" i="4"/>
  <c r="E5380" i="5"/>
  <c r="J5381" i="3"/>
  <c r="K5381" i="3" s="1"/>
  <c r="D5381" i="3"/>
  <c r="E5381" i="3" s="1"/>
  <c r="D5380" i="1"/>
  <c r="E5380" i="1" s="1"/>
  <c r="J5382" i="5" l="1"/>
  <c r="K5382" i="5" s="1"/>
  <c r="J5381" i="4"/>
  <c r="K5381" i="4" s="1"/>
  <c r="J5383" i="1"/>
  <c r="K5383" i="1" s="1"/>
  <c r="D5382" i="4"/>
  <c r="E5381" i="4"/>
  <c r="E5381" i="5"/>
  <c r="J5382" i="3"/>
  <c r="K5382" i="3" s="1"/>
  <c r="D5382" i="3"/>
  <c r="E5382" i="3" s="1"/>
  <c r="D5381" i="1"/>
  <c r="E5381" i="1" s="1"/>
  <c r="J5383" i="5" l="1"/>
  <c r="K5383" i="5" s="1"/>
  <c r="J5382" i="4"/>
  <c r="K5382" i="4" s="1"/>
  <c r="J5384" i="1"/>
  <c r="K5384" i="1" s="1"/>
  <c r="D5383" i="4"/>
  <c r="E5382" i="4"/>
  <c r="E5382" i="5"/>
  <c r="J5383" i="3"/>
  <c r="K5383" i="3" s="1"/>
  <c r="D5383" i="3"/>
  <c r="E5383" i="3" s="1"/>
  <c r="D5382" i="1"/>
  <c r="E5382" i="1" s="1"/>
  <c r="J5384" i="5" l="1"/>
  <c r="K5384" i="5" s="1"/>
  <c r="J5383" i="4"/>
  <c r="K5383" i="4" s="1"/>
  <c r="J5385" i="1"/>
  <c r="K5385" i="1" s="1"/>
  <c r="D5384" i="4"/>
  <c r="E5383" i="4"/>
  <c r="E5383" i="5"/>
  <c r="J5384" i="3"/>
  <c r="K5384" i="3" s="1"/>
  <c r="D5384" i="3"/>
  <c r="E5384" i="3" s="1"/>
  <c r="D5383" i="1"/>
  <c r="E5383" i="1" s="1"/>
  <c r="J5385" i="5" l="1"/>
  <c r="K5385" i="5" s="1"/>
  <c r="J5384" i="4"/>
  <c r="K5384" i="4" s="1"/>
  <c r="J5386" i="1"/>
  <c r="K5386" i="1" s="1"/>
  <c r="D5385" i="4"/>
  <c r="E5384" i="4"/>
  <c r="E5384" i="5"/>
  <c r="J5385" i="3"/>
  <c r="K5385" i="3" s="1"/>
  <c r="D5385" i="3"/>
  <c r="E5385" i="3" s="1"/>
  <c r="D5384" i="1"/>
  <c r="E5384" i="1" s="1"/>
  <c r="J5386" i="5" l="1"/>
  <c r="K5386" i="5" s="1"/>
  <c r="J5385" i="4"/>
  <c r="K5385" i="4" s="1"/>
  <c r="J5387" i="1"/>
  <c r="K5387" i="1" s="1"/>
  <c r="D5386" i="4"/>
  <c r="E5385" i="4"/>
  <c r="E5385" i="5"/>
  <c r="J5386" i="3"/>
  <c r="K5386" i="3" s="1"/>
  <c r="D5386" i="3"/>
  <c r="E5386" i="3" s="1"/>
  <c r="D5385" i="1"/>
  <c r="E5385" i="1" s="1"/>
  <c r="J5387" i="5" l="1"/>
  <c r="K5387" i="5" s="1"/>
  <c r="J5386" i="4"/>
  <c r="K5386" i="4" s="1"/>
  <c r="J5388" i="1"/>
  <c r="K5388" i="1" s="1"/>
  <c r="D5387" i="4"/>
  <c r="E5386" i="4"/>
  <c r="E5386" i="5"/>
  <c r="J5387" i="3"/>
  <c r="K5387" i="3" s="1"/>
  <c r="D5387" i="3"/>
  <c r="E5387" i="3" s="1"/>
  <c r="D5386" i="1"/>
  <c r="E5386" i="1" s="1"/>
  <c r="J5388" i="5" l="1"/>
  <c r="K5388" i="5" s="1"/>
  <c r="J5387" i="4"/>
  <c r="K5387" i="4" s="1"/>
  <c r="J5389" i="1"/>
  <c r="K5389" i="1" s="1"/>
  <c r="D5388" i="4"/>
  <c r="E5387" i="4"/>
  <c r="E5387" i="5"/>
  <c r="J5388" i="3"/>
  <c r="K5388" i="3" s="1"/>
  <c r="D5388" i="3"/>
  <c r="E5388" i="3" s="1"/>
  <c r="D5387" i="1"/>
  <c r="E5387" i="1" s="1"/>
  <c r="J5389" i="5" l="1"/>
  <c r="K5389" i="5" s="1"/>
  <c r="J5388" i="4"/>
  <c r="K5388" i="4" s="1"/>
  <c r="J5390" i="1"/>
  <c r="K5390" i="1" s="1"/>
  <c r="D5389" i="4"/>
  <c r="E5388" i="4"/>
  <c r="E5388" i="5"/>
  <c r="J5389" i="3"/>
  <c r="K5389" i="3" s="1"/>
  <c r="D5389" i="3"/>
  <c r="E5389" i="3" s="1"/>
  <c r="D5388" i="1"/>
  <c r="E5388" i="1" s="1"/>
  <c r="J5390" i="5" l="1"/>
  <c r="K5390" i="5" s="1"/>
  <c r="J5389" i="4"/>
  <c r="K5389" i="4" s="1"/>
  <c r="J5391" i="1"/>
  <c r="K5391" i="1" s="1"/>
  <c r="D5390" i="4"/>
  <c r="E5389" i="4"/>
  <c r="E5389" i="5"/>
  <c r="J5390" i="3"/>
  <c r="K5390" i="3" s="1"/>
  <c r="D5390" i="3"/>
  <c r="E5390" i="3" s="1"/>
  <c r="D5389" i="1"/>
  <c r="E5389" i="1" s="1"/>
  <c r="J5391" i="5" l="1"/>
  <c r="K5391" i="5" s="1"/>
  <c r="J5390" i="4"/>
  <c r="K5390" i="4" s="1"/>
  <c r="J5392" i="1"/>
  <c r="K5392" i="1" s="1"/>
  <c r="D5391" i="4"/>
  <c r="E5390" i="4"/>
  <c r="E5390" i="5"/>
  <c r="J5391" i="3"/>
  <c r="K5391" i="3" s="1"/>
  <c r="D5391" i="3"/>
  <c r="E5391" i="3" s="1"/>
  <c r="D5390" i="1"/>
  <c r="E5390" i="1" s="1"/>
  <c r="J5392" i="5" l="1"/>
  <c r="K5392" i="5" s="1"/>
  <c r="J5391" i="4"/>
  <c r="K5391" i="4" s="1"/>
  <c r="J5393" i="1"/>
  <c r="K5393" i="1" s="1"/>
  <c r="D5392" i="4"/>
  <c r="E5391" i="4"/>
  <c r="E5391" i="5"/>
  <c r="J5392" i="3"/>
  <c r="K5392" i="3" s="1"/>
  <c r="D5392" i="3"/>
  <c r="E5392" i="3" s="1"/>
  <c r="D5391" i="1"/>
  <c r="E5391" i="1" s="1"/>
  <c r="J5393" i="5" l="1"/>
  <c r="K5393" i="5" s="1"/>
  <c r="J5392" i="4"/>
  <c r="K5392" i="4" s="1"/>
  <c r="J5394" i="1"/>
  <c r="K5394" i="1" s="1"/>
  <c r="D5393" i="4"/>
  <c r="E5392" i="4"/>
  <c r="E5392" i="5"/>
  <c r="J5393" i="3"/>
  <c r="K5393" i="3" s="1"/>
  <c r="D5393" i="3"/>
  <c r="E5393" i="3" s="1"/>
  <c r="D5392" i="1"/>
  <c r="E5392" i="1" s="1"/>
  <c r="J5394" i="5" l="1"/>
  <c r="K5394" i="5" s="1"/>
  <c r="J5393" i="4"/>
  <c r="K5393" i="4" s="1"/>
  <c r="J5395" i="1"/>
  <c r="K5395" i="1" s="1"/>
  <c r="D5394" i="4"/>
  <c r="E5393" i="4"/>
  <c r="E5393" i="5"/>
  <c r="J5394" i="3"/>
  <c r="K5394" i="3" s="1"/>
  <c r="D5394" i="3"/>
  <c r="E5394" i="3" s="1"/>
  <c r="D5393" i="1"/>
  <c r="E5393" i="1" s="1"/>
  <c r="J5395" i="5" l="1"/>
  <c r="K5395" i="5" s="1"/>
  <c r="J5394" i="4"/>
  <c r="K5394" i="4" s="1"/>
  <c r="J5396" i="1"/>
  <c r="K5396" i="1" s="1"/>
  <c r="D5395" i="4"/>
  <c r="E5394" i="4"/>
  <c r="E5394" i="5"/>
  <c r="J5395" i="3"/>
  <c r="K5395" i="3" s="1"/>
  <c r="D5395" i="3"/>
  <c r="E5395" i="3" s="1"/>
  <c r="D5394" i="1"/>
  <c r="E5394" i="1" s="1"/>
  <c r="J5396" i="5" l="1"/>
  <c r="K5396" i="5" s="1"/>
  <c r="J5395" i="4"/>
  <c r="K5395" i="4" s="1"/>
  <c r="J5397" i="1"/>
  <c r="K5397" i="1" s="1"/>
  <c r="D5396" i="4"/>
  <c r="E5395" i="4"/>
  <c r="E5395" i="5"/>
  <c r="J5396" i="3"/>
  <c r="K5396" i="3" s="1"/>
  <c r="D5396" i="3"/>
  <c r="E5396" i="3" s="1"/>
  <c r="D5395" i="1"/>
  <c r="E5395" i="1" s="1"/>
  <c r="J5397" i="5" l="1"/>
  <c r="K5397" i="5" s="1"/>
  <c r="J5396" i="4"/>
  <c r="K5396" i="4" s="1"/>
  <c r="J5398" i="1"/>
  <c r="K5398" i="1" s="1"/>
  <c r="D5397" i="4"/>
  <c r="E5396" i="4"/>
  <c r="E5396" i="5"/>
  <c r="J5397" i="3"/>
  <c r="K5397" i="3" s="1"/>
  <c r="D5397" i="3"/>
  <c r="E5397" i="3" s="1"/>
  <c r="D5396" i="1"/>
  <c r="E5396" i="1" s="1"/>
  <c r="J5398" i="5" l="1"/>
  <c r="K5398" i="5" s="1"/>
  <c r="J5397" i="4"/>
  <c r="K5397" i="4" s="1"/>
  <c r="J5399" i="1"/>
  <c r="K5399" i="1" s="1"/>
  <c r="D5398" i="4"/>
  <c r="E5397" i="4"/>
  <c r="E5397" i="5"/>
  <c r="J5398" i="3"/>
  <c r="K5398" i="3" s="1"/>
  <c r="D5398" i="3"/>
  <c r="E5398" i="3" s="1"/>
  <c r="D5397" i="1"/>
  <c r="E5397" i="1" s="1"/>
  <c r="J5399" i="5" l="1"/>
  <c r="K5399" i="5" s="1"/>
  <c r="J5398" i="4"/>
  <c r="K5398" i="4" s="1"/>
  <c r="J5400" i="1"/>
  <c r="K5400" i="1" s="1"/>
  <c r="D5399" i="4"/>
  <c r="E5398" i="4"/>
  <c r="E5398" i="5"/>
  <c r="J5399" i="3"/>
  <c r="K5399" i="3" s="1"/>
  <c r="D5399" i="3"/>
  <c r="E5399" i="3" s="1"/>
  <c r="D5398" i="1"/>
  <c r="E5398" i="1" s="1"/>
  <c r="J5400" i="5" l="1"/>
  <c r="K5400" i="5" s="1"/>
  <c r="J5399" i="4"/>
  <c r="K5399" i="4" s="1"/>
  <c r="J5401" i="1"/>
  <c r="K5401" i="1" s="1"/>
  <c r="D5400" i="4"/>
  <c r="E5399" i="4"/>
  <c r="E5399" i="5"/>
  <c r="J5400" i="3"/>
  <c r="K5400" i="3" s="1"/>
  <c r="D5400" i="3"/>
  <c r="E5400" i="3" s="1"/>
  <c r="D5399" i="1"/>
  <c r="E5399" i="1" s="1"/>
  <c r="J5401" i="5" l="1"/>
  <c r="K5401" i="5" s="1"/>
  <c r="J5400" i="4"/>
  <c r="K5400" i="4" s="1"/>
  <c r="J5402" i="1"/>
  <c r="K5402" i="1" s="1"/>
  <c r="D5401" i="4"/>
  <c r="E5400" i="4"/>
  <c r="E5400" i="5"/>
  <c r="J5401" i="3"/>
  <c r="K5401" i="3" s="1"/>
  <c r="D5401" i="3"/>
  <c r="E5401" i="3" s="1"/>
  <c r="D5400" i="1"/>
  <c r="E5400" i="1" s="1"/>
  <c r="J5402" i="5" l="1"/>
  <c r="K5402" i="5" s="1"/>
  <c r="J5401" i="4"/>
  <c r="K5401" i="4" s="1"/>
  <c r="J5403" i="1"/>
  <c r="K5403" i="1" s="1"/>
  <c r="D5402" i="4"/>
  <c r="E5401" i="4"/>
  <c r="E5401" i="5"/>
  <c r="J5402" i="3"/>
  <c r="K5402" i="3" s="1"/>
  <c r="D5402" i="3"/>
  <c r="E5402" i="3" s="1"/>
  <c r="D5401" i="1"/>
  <c r="E5401" i="1" s="1"/>
  <c r="J5403" i="5" l="1"/>
  <c r="K5403" i="5" s="1"/>
  <c r="J5402" i="4"/>
  <c r="K5402" i="4" s="1"/>
  <c r="J5404" i="1"/>
  <c r="K5404" i="1" s="1"/>
  <c r="D5403" i="4"/>
  <c r="E5402" i="4"/>
  <c r="E5402" i="5"/>
  <c r="J5403" i="3"/>
  <c r="K5403" i="3" s="1"/>
  <c r="D5403" i="3"/>
  <c r="E5403" i="3" s="1"/>
  <c r="D5402" i="1"/>
  <c r="E5402" i="1" s="1"/>
  <c r="J5404" i="5" l="1"/>
  <c r="K5404" i="5" s="1"/>
  <c r="J5403" i="4"/>
  <c r="K5403" i="4" s="1"/>
  <c r="J5405" i="1"/>
  <c r="K5405" i="1" s="1"/>
  <c r="D5404" i="4"/>
  <c r="E5403" i="4"/>
  <c r="E5403" i="5"/>
  <c r="J5404" i="3"/>
  <c r="K5404" i="3" s="1"/>
  <c r="D5404" i="3"/>
  <c r="E5404" i="3" s="1"/>
  <c r="D5403" i="1"/>
  <c r="E5403" i="1" s="1"/>
  <c r="J5405" i="5" l="1"/>
  <c r="K5405" i="5" s="1"/>
  <c r="J5404" i="4"/>
  <c r="K5404" i="4" s="1"/>
  <c r="J5406" i="1"/>
  <c r="K5406" i="1" s="1"/>
  <c r="D5405" i="4"/>
  <c r="E5404" i="4"/>
  <c r="E5404" i="5"/>
  <c r="J5405" i="3"/>
  <c r="K5405" i="3" s="1"/>
  <c r="D5405" i="3"/>
  <c r="E5405" i="3" s="1"/>
  <c r="D5404" i="1"/>
  <c r="E5404" i="1" s="1"/>
  <c r="J5406" i="5" l="1"/>
  <c r="K5406" i="5" s="1"/>
  <c r="J5405" i="4"/>
  <c r="K5405" i="4" s="1"/>
  <c r="J5407" i="1"/>
  <c r="K5407" i="1" s="1"/>
  <c r="D5406" i="4"/>
  <c r="E5405" i="4"/>
  <c r="E5405" i="5"/>
  <c r="J5406" i="3"/>
  <c r="K5406" i="3" s="1"/>
  <c r="D5406" i="3"/>
  <c r="E5406" i="3" s="1"/>
  <c r="D5405" i="1"/>
  <c r="E5405" i="1" s="1"/>
  <c r="J5407" i="5" l="1"/>
  <c r="K5407" i="5" s="1"/>
  <c r="J5406" i="4"/>
  <c r="K5406" i="4" s="1"/>
  <c r="J5408" i="1"/>
  <c r="K5408" i="1" s="1"/>
  <c r="D5407" i="4"/>
  <c r="E5406" i="4"/>
  <c r="E5406" i="5"/>
  <c r="J5407" i="3"/>
  <c r="K5407" i="3" s="1"/>
  <c r="D5407" i="3"/>
  <c r="E5407" i="3" s="1"/>
  <c r="D5406" i="1"/>
  <c r="E5406" i="1" s="1"/>
  <c r="J5408" i="5" l="1"/>
  <c r="K5408" i="5" s="1"/>
  <c r="J5407" i="4"/>
  <c r="K5407" i="4" s="1"/>
  <c r="J5409" i="1"/>
  <c r="K5409" i="1" s="1"/>
  <c r="D5408" i="4"/>
  <c r="E5407" i="4"/>
  <c r="E5407" i="5"/>
  <c r="J5408" i="3"/>
  <c r="K5408" i="3" s="1"/>
  <c r="D5408" i="3"/>
  <c r="E5408" i="3" s="1"/>
  <c r="D5407" i="1"/>
  <c r="E5407" i="1" s="1"/>
  <c r="J5409" i="5" l="1"/>
  <c r="K5409" i="5" s="1"/>
  <c r="J5408" i="4"/>
  <c r="K5408" i="4" s="1"/>
  <c r="J5410" i="1"/>
  <c r="K5410" i="1" s="1"/>
  <c r="D5409" i="4"/>
  <c r="E5408" i="4"/>
  <c r="E5408" i="5"/>
  <c r="J5409" i="3"/>
  <c r="K5409" i="3" s="1"/>
  <c r="D5409" i="3"/>
  <c r="E5409" i="3" s="1"/>
  <c r="D5408" i="1"/>
  <c r="E5408" i="1" s="1"/>
  <c r="J5410" i="5" l="1"/>
  <c r="K5410" i="5" s="1"/>
  <c r="J5409" i="4"/>
  <c r="K5409" i="4" s="1"/>
  <c r="J5411" i="1"/>
  <c r="K5411" i="1" s="1"/>
  <c r="D5410" i="4"/>
  <c r="E5409" i="4"/>
  <c r="E5409" i="5"/>
  <c r="J5410" i="3"/>
  <c r="K5410" i="3" s="1"/>
  <c r="D5410" i="3"/>
  <c r="E5410" i="3" s="1"/>
  <c r="D5409" i="1"/>
  <c r="E5409" i="1" s="1"/>
  <c r="J5411" i="5" l="1"/>
  <c r="K5411" i="5" s="1"/>
  <c r="J5410" i="4"/>
  <c r="K5410" i="4" s="1"/>
  <c r="J5412" i="1"/>
  <c r="K5412" i="1" s="1"/>
  <c r="D5411" i="4"/>
  <c r="E5410" i="4"/>
  <c r="E5410" i="5"/>
  <c r="J5411" i="3"/>
  <c r="K5411" i="3" s="1"/>
  <c r="D5411" i="3"/>
  <c r="E5411" i="3" s="1"/>
  <c r="D5410" i="1"/>
  <c r="E5410" i="1" s="1"/>
  <c r="J5412" i="5" l="1"/>
  <c r="K5412" i="5" s="1"/>
  <c r="J5411" i="4"/>
  <c r="K5411" i="4" s="1"/>
  <c r="J5413" i="1"/>
  <c r="K5413" i="1" s="1"/>
  <c r="D5412" i="4"/>
  <c r="E5411" i="4"/>
  <c r="E5411" i="5"/>
  <c r="D5411" i="1"/>
  <c r="E5411" i="1" s="1"/>
  <c r="J5413" i="5" l="1"/>
  <c r="K5413" i="5" s="1"/>
  <c r="J5412" i="4"/>
  <c r="K5412" i="4" s="1"/>
  <c r="J5414" i="1"/>
  <c r="K5414" i="1" s="1"/>
  <c r="D5413" i="4"/>
  <c r="E5412" i="4"/>
  <c r="E5412" i="5"/>
  <c r="D5412" i="1"/>
  <c r="E5412" i="1" s="1"/>
  <c r="J5414" i="5" l="1"/>
  <c r="K5414" i="5" s="1"/>
  <c r="J5413" i="4"/>
  <c r="K5413" i="4" s="1"/>
  <c r="J5415" i="1"/>
  <c r="K5415" i="1" s="1"/>
  <c r="D5414" i="4"/>
  <c r="E5413" i="4"/>
  <c r="E5413" i="5"/>
  <c r="D5413" i="1"/>
  <c r="E5413" i="1" s="1"/>
  <c r="J5415" i="5" l="1"/>
  <c r="K5415" i="5" s="1"/>
  <c r="J5414" i="4"/>
  <c r="K5414" i="4" s="1"/>
  <c r="J5416" i="1"/>
  <c r="K5416" i="1" s="1"/>
  <c r="D5415" i="4"/>
  <c r="E5414" i="4"/>
  <c r="E5414" i="5"/>
  <c r="D5414" i="1"/>
  <c r="E5414" i="1" s="1"/>
  <c r="J5416" i="5" l="1"/>
  <c r="K5416" i="5" s="1"/>
  <c r="J5415" i="4"/>
  <c r="K5415" i="4" s="1"/>
  <c r="J5417" i="1"/>
  <c r="K5417" i="1" s="1"/>
  <c r="D5416" i="4"/>
  <c r="E5415" i="4"/>
  <c r="E5415" i="5"/>
  <c r="D5415" i="1"/>
  <c r="E5415" i="1" s="1"/>
  <c r="J5417" i="5" l="1"/>
  <c r="K5417" i="5" s="1"/>
  <c r="J5416" i="4"/>
  <c r="K5416" i="4" s="1"/>
  <c r="J5418" i="1"/>
  <c r="K5418" i="1" s="1"/>
  <c r="D5417" i="4"/>
  <c r="E5416" i="4"/>
  <c r="E5416" i="5"/>
  <c r="D5416" i="1"/>
  <c r="E5416" i="1" s="1"/>
  <c r="J5418" i="5" l="1"/>
  <c r="K5418" i="5" s="1"/>
  <c r="J5417" i="4"/>
  <c r="K5417" i="4" s="1"/>
  <c r="J5419" i="1"/>
  <c r="K5419" i="1" s="1"/>
  <c r="D5418" i="4"/>
  <c r="E5417" i="4"/>
  <c r="E5417" i="5"/>
  <c r="D5417" i="1"/>
  <c r="E5417" i="1" s="1"/>
  <c r="J5419" i="5" l="1"/>
  <c r="K5419" i="5" s="1"/>
  <c r="J5418" i="4"/>
  <c r="K5418" i="4" s="1"/>
  <c r="J5420" i="1"/>
  <c r="K5420" i="1" s="1"/>
  <c r="D5419" i="4"/>
  <c r="E5418" i="4"/>
  <c r="E5418" i="5"/>
  <c r="D5418" i="1"/>
  <c r="E5418" i="1" s="1"/>
  <c r="J5420" i="5" l="1"/>
  <c r="K5420" i="5" s="1"/>
  <c r="J5419" i="4"/>
  <c r="K5419" i="4" s="1"/>
  <c r="J5421" i="1"/>
  <c r="K5421" i="1" s="1"/>
  <c r="D5420" i="4"/>
  <c r="E5419" i="4"/>
  <c r="E5419" i="5"/>
  <c r="D5419" i="1"/>
  <c r="E5419" i="1" s="1"/>
  <c r="J5421" i="5" l="1"/>
  <c r="K5421" i="5" s="1"/>
  <c r="J5420" i="4"/>
  <c r="K5420" i="4" s="1"/>
  <c r="J5422" i="1"/>
  <c r="K5422" i="1" s="1"/>
  <c r="D5421" i="4"/>
  <c r="E5420" i="4"/>
  <c r="E5420" i="5"/>
  <c r="D5420" i="1"/>
  <c r="E5420" i="1" s="1"/>
  <c r="J5422" i="5" l="1"/>
  <c r="K5422" i="5" s="1"/>
  <c r="J5421" i="4"/>
  <c r="K5421" i="4" s="1"/>
  <c r="J5423" i="1"/>
  <c r="K5423" i="1" s="1"/>
  <c r="D5422" i="4"/>
  <c r="E5421" i="4"/>
  <c r="E5421" i="5"/>
  <c r="D5421" i="1"/>
  <c r="E5421" i="1" s="1"/>
  <c r="J5423" i="5" l="1"/>
  <c r="K5423" i="5" s="1"/>
  <c r="J5422" i="4"/>
  <c r="K5422" i="4" s="1"/>
  <c r="J5424" i="1"/>
  <c r="K5424" i="1" s="1"/>
  <c r="D5423" i="4"/>
  <c r="E5422" i="4"/>
  <c r="E5422" i="5"/>
  <c r="D5422" i="1"/>
  <c r="E5422" i="1" s="1"/>
  <c r="J5424" i="5" l="1"/>
  <c r="K5424" i="5" s="1"/>
  <c r="J5423" i="4"/>
  <c r="K5423" i="4" s="1"/>
  <c r="J5425" i="1"/>
  <c r="K5425" i="1" s="1"/>
  <c r="D5424" i="4"/>
  <c r="E5423" i="4"/>
  <c r="E5423" i="5"/>
  <c r="D5423" i="1"/>
  <c r="E5423" i="1" s="1"/>
  <c r="J5425" i="5" l="1"/>
  <c r="K5425" i="5" s="1"/>
  <c r="J5424" i="4"/>
  <c r="K5424" i="4" s="1"/>
  <c r="J5426" i="1"/>
  <c r="K5426" i="1" s="1"/>
  <c r="D5425" i="4"/>
  <c r="E5424" i="4"/>
  <c r="E5424" i="5"/>
  <c r="D5424" i="1"/>
  <c r="E5424" i="1" s="1"/>
  <c r="J5426" i="5" l="1"/>
  <c r="K5426" i="5" s="1"/>
  <c r="J5425" i="4"/>
  <c r="K5425" i="4" s="1"/>
  <c r="J5427" i="1"/>
  <c r="K5427" i="1" s="1"/>
  <c r="D5426" i="4"/>
  <c r="E5425" i="4"/>
  <c r="E5425" i="5"/>
  <c r="D5425" i="1"/>
  <c r="E5425" i="1" s="1"/>
  <c r="J5427" i="5" l="1"/>
  <c r="K5427" i="5" s="1"/>
  <c r="J5426" i="4"/>
  <c r="K5426" i="4" s="1"/>
  <c r="J5428" i="1"/>
  <c r="K5428" i="1" s="1"/>
  <c r="D5427" i="4"/>
  <c r="E5426" i="4"/>
  <c r="E5426" i="5"/>
  <c r="D5426" i="1"/>
  <c r="E5426" i="1" s="1"/>
  <c r="J5428" i="5" l="1"/>
  <c r="K5428" i="5" s="1"/>
  <c r="J5427" i="4"/>
  <c r="K5427" i="4" s="1"/>
  <c r="J5429" i="1"/>
  <c r="K5429" i="1" s="1"/>
  <c r="D5428" i="4"/>
  <c r="E5427" i="4"/>
  <c r="E5427" i="5"/>
  <c r="D5427" i="1"/>
  <c r="E5427" i="1" s="1"/>
  <c r="J5429" i="5" l="1"/>
  <c r="K5429" i="5" s="1"/>
  <c r="J5428" i="4"/>
  <c r="K5428" i="4" s="1"/>
  <c r="J5430" i="1"/>
  <c r="K5430" i="1" s="1"/>
  <c r="D5429" i="4"/>
  <c r="E5428" i="4"/>
  <c r="E5428" i="5"/>
  <c r="D5428" i="1"/>
  <c r="E5428" i="1" s="1"/>
  <c r="J5430" i="5" l="1"/>
  <c r="K5430" i="5" s="1"/>
  <c r="J5429" i="4"/>
  <c r="K5429" i="4" s="1"/>
  <c r="J5431" i="1"/>
  <c r="K5431" i="1" s="1"/>
  <c r="D5430" i="4"/>
  <c r="E5429" i="4"/>
  <c r="E5429" i="5"/>
  <c r="D5429" i="1"/>
  <c r="E5429" i="1" s="1"/>
  <c r="J5431" i="5" l="1"/>
  <c r="K5431" i="5" s="1"/>
  <c r="J5430" i="4"/>
  <c r="K5430" i="4" s="1"/>
  <c r="J5432" i="1"/>
  <c r="K5432" i="1" s="1"/>
  <c r="D5431" i="4"/>
  <c r="E5430" i="4"/>
  <c r="E5430" i="5"/>
  <c r="D5430" i="1"/>
  <c r="E5430" i="1" s="1"/>
  <c r="J5432" i="5" l="1"/>
  <c r="K5432" i="5" s="1"/>
  <c r="J5431" i="4"/>
  <c r="K5431" i="4" s="1"/>
  <c r="J5433" i="1"/>
  <c r="K5433" i="1" s="1"/>
  <c r="D5432" i="4"/>
  <c r="E5431" i="4"/>
  <c r="E5431" i="5"/>
  <c r="D5431" i="1"/>
  <c r="E5431" i="1" s="1"/>
  <c r="J5433" i="5" l="1"/>
  <c r="K5433" i="5" s="1"/>
  <c r="J5432" i="4"/>
  <c r="K5432" i="4" s="1"/>
  <c r="J5434" i="1"/>
  <c r="K5434" i="1" s="1"/>
  <c r="D5433" i="4"/>
  <c r="E5432" i="4"/>
  <c r="E5432" i="5"/>
  <c r="D5432" i="1"/>
  <c r="E5432" i="1" s="1"/>
  <c r="J5434" i="5" l="1"/>
  <c r="K5434" i="5" s="1"/>
  <c r="J5433" i="4"/>
  <c r="K5433" i="4" s="1"/>
  <c r="J5435" i="1"/>
  <c r="K5435" i="1" s="1"/>
  <c r="D5434" i="4"/>
  <c r="E5433" i="4"/>
  <c r="E5433" i="5"/>
  <c r="D5433" i="1"/>
  <c r="E5433" i="1" s="1"/>
  <c r="J5435" i="5" l="1"/>
  <c r="K5435" i="5" s="1"/>
  <c r="J5434" i="4"/>
  <c r="K5434" i="4" s="1"/>
  <c r="J5436" i="1"/>
  <c r="K5436" i="1" s="1"/>
  <c r="D5435" i="4"/>
  <c r="E5434" i="4"/>
  <c r="E5434" i="5"/>
  <c r="D5434" i="1"/>
  <c r="E5434" i="1" s="1"/>
  <c r="J5436" i="5" l="1"/>
  <c r="K5436" i="5" s="1"/>
  <c r="J5435" i="4"/>
  <c r="K5435" i="4" s="1"/>
  <c r="J5437" i="1"/>
  <c r="K5437" i="1" s="1"/>
  <c r="D5436" i="4"/>
  <c r="E5435" i="4"/>
  <c r="E5435" i="5"/>
  <c r="D5435" i="1"/>
  <c r="E5435" i="1" s="1"/>
  <c r="J5437" i="5" l="1"/>
  <c r="K5437" i="5" s="1"/>
  <c r="J5436" i="4"/>
  <c r="K5436" i="4" s="1"/>
  <c r="J5438" i="1"/>
  <c r="K5438" i="1" s="1"/>
  <c r="D5437" i="4"/>
  <c r="E5436" i="4"/>
  <c r="E5436" i="5"/>
  <c r="D5436" i="1"/>
  <c r="E5436" i="1" s="1"/>
  <c r="J5438" i="5" l="1"/>
  <c r="K5438" i="5" s="1"/>
  <c r="J5437" i="4"/>
  <c r="K5437" i="4" s="1"/>
  <c r="J5439" i="1"/>
  <c r="K5439" i="1" s="1"/>
  <c r="D5438" i="4"/>
  <c r="E5437" i="4"/>
  <c r="E5437" i="5"/>
  <c r="D5437" i="1"/>
  <c r="E5437" i="1" s="1"/>
  <c r="J5439" i="5" l="1"/>
  <c r="K5439" i="5" s="1"/>
  <c r="J5438" i="4"/>
  <c r="K5438" i="4" s="1"/>
  <c r="J5440" i="1"/>
  <c r="K5440" i="1" s="1"/>
  <c r="D5439" i="4"/>
  <c r="E5438" i="4"/>
  <c r="E5438" i="5"/>
  <c r="D5438" i="1"/>
  <c r="E5438" i="1" s="1"/>
  <c r="J5440" i="5" l="1"/>
  <c r="K5440" i="5" s="1"/>
  <c r="J5439" i="4"/>
  <c r="K5439" i="4" s="1"/>
  <c r="J5441" i="1"/>
  <c r="K5441" i="1" s="1"/>
  <c r="D5440" i="4"/>
  <c r="E5439" i="4"/>
  <c r="E5439" i="5"/>
  <c r="D5439" i="1"/>
  <c r="E5439" i="1" s="1"/>
  <c r="J5441" i="5" l="1"/>
  <c r="K5441" i="5" s="1"/>
  <c r="J5440" i="4"/>
  <c r="K5440" i="4" s="1"/>
  <c r="J5442" i="1"/>
  <c r="K5442" i="1" s="1"/>
  <c r="D5441" i="4"/>
  <c r="E5440" i="4"/>
  <c r="E5440" i="5"/>
  <c r="D5440" i="1"/>
  <c r="E5440" i="1" s="1"/>
  <c r="J5442" i="5" l="1"/>
  <c r="K5442" i="5" s="1"/>
  <c r="J5441" i="4"/>
  <c r="K5441" i="4" s="1"/>
  <c r="J5443" i="1"/>
  <c r="K5443" i="1" s="1"/>
  <c r="D5442" i="4"/>
  <c r="E5441" i="4"/>
  <c r="E5441" i="5"/>
  <c r="D5441" i="1"/>
  <c r="E5441" i="1" s="1"/>
  <c r="J5443" i="5" l="1"/>
  <c r="K5443" i="5" s="1"/>
  <c r="J5442" i="4"/>
  <c r="K5442" i="4" s="1"/>
  <c r="J5444" i="1"/>
  <c r="K5444" i="1" s="1"/>
  <c r="D5443" i="4"/>
  <c r="E5442" i="4"/>
  <c r="E5442" i="5"/>
  <c r="S3" i="3"/>
  <c r="P4" i="3"/>
  <c r="P18" i="3"/>
  <c r="D5442" i="1"/>
  <c r="E5442" i="1" s="1"/>
  <c r="J5444" i="5" l="1"/>
  <c r="K5444" i="5" s="1"/>
  <c r="J5443" i="4"/>
  <c r="K5443" i="4" s="1"/>
  <c r="J5445" i="1"/>
  <c r="K5445" i="1" s="1"/>
  <c r="D5444" i="4"/>
  <c r="E5443" i="4"/>
  <c r="E5443" i="5"/>
  <c r="Q18" i="3"/>
  <c r="P19" i="3" s="1"/>
  <c r="D5443" i="1"/>
  <c r="E5443" i="1" s="1"/>
  <c r="J5445" i="5" l="1"/>
  <c r="K5445" i="5" s="1"/>
  <c r="J5444" i="4"/>
  <c r="K5444" i="4" s="1"/>
  <c r="J5446" i="1"/>
  <c r="K5446" i="1" s="1"/>
  <c r="D5445" i="4"/>
  <c r="E5444" i="4"/>
  <c r="E5444" i="5"/>
  <c r="Q19" i="3"/>
  <c r="P20" i="3" s="1"/>
  <c r="R18" i="3"/>
  <c r="D5444" i="1"/>
  <c r="E5444" i="1" s="1"/>
  <c r="J5446" i="5" l="1"/>
  <c r="K5446" i="5" s="1"/>
  <c r="J5445" i="4"/>
  <c r="K5445" i="4" s="1"/>
  <c r="J5447" i="1"/>
  <c r="K5447" i="1" s="1"/>
  <c r="D5446" i="4"/>
  <c r="E5445" i="4"/>
  <c r="E5445" i="5"/>
  <c r="S18" i="3"/>
  <c r="T18" i="3" s="1"/>
  <c r="Q20" i="3"/>
  <c r="P21" i="3" s="1"/>
  <c r="R19" i="3"/>
  <c r="D5445" i="1"/>
  <c r="E5445" i="1" s="1"/>
  <c r="U18" i="3" l="1"/>
  <c r="J5447" i="5"/>
  <c r="K5447" i="5" s="1"/>
  <c r="J5446" i="4"/>
  <c r="K5446" i="4" s="1"/>
  <c r="J5448" i="1"/>
  <c r="K5448" i="1" s="1"/>
  <c r="D5447" i="4"/>
  <c r="E5446" i="4"/>
  <c r="E5446" i="5"/>
  <c r="S19" i="3"/>
  <c r="T19" i="3" s="1"/>
  <c r="R20" i="3"/>
  <c r="Q21" i="3"/>
  <c r="P22" i="3" s="1"/>
  <c r="D5446" i="1"/>
  <c r="E5446" i="1" s="1"/>
  <c r="U19" i="3" l="1"/>
  <c r="J5448" i="5"/>
  <c r="K5448" i="5" s="1"/>
  <c r="J5447" i="4"/>
  <c r="K5447" i="4" s="1"/>
  <c r="J5449" i="1"/>
  <c r="K5449" i="1" s="1"/>
  <c r="D5448" i="4"/>
  <c r="E5447" i="4"/>
  <c r="E5447" i="5"/>
  <c r="R21" i="3"/>
  <c r="S21" i="3" s="1"/>
  <c r="T21" i="3" s="1"/>
  <c r="S20" i="3"/>
  <c r="T20" i="3" s="1"/>
  <c r="Q22" i="3"/>
  <c r="P23" i="3" s="1"/>
  <c r="D5447" i="1"/>
  <c r="E5447" i="1" s="1"/>
  <c r="J5449" i="5" l="1"/>
  <c r="K5449" i="5" s="1"/>
  <c r="J5448" i="4"/>
  <c r="K5448" i="4" s="1"/>
  <c r="J5450" i="1"/>
  <c r="K5450" i="1" s="1"/>
  <c r="D5449" i="4"/>
  <c r="E5448" i="4"/>
  <c r="E5448" i="5"/>
  <c r="U20" i="3"/>
  <c r="U21" i="3"/>
  <c r="Q23" i="3"/>
  <c r="P24" i="3" s="1"/>
  <c r="R22" i="3"/>
  <c r="D5448" i="1"/>
  <c r="E5448" i="1" s="1"/>
  <c r="J5450" i="5" l="1"/>
  <c r="K5450" i="5" s="1"/>
  <c r="J5449" i="4"/>
  <c r="K5449" i="4" s="1"/>
  <c r="J5451" i="1"/>
  <c r="K5451" i="1" s="1"/>
  <c r="D5450" i="4"/>
  <c r="E5449" i="4"/>
  <c r="E5449" i="5"/>
  <c r="S22" i="3"/>
  <c r="T22" i="3" s="1"/>
  <c r="R23" i="3"/>
  <c r="Q24" i="3"/>
  <c r="P25" i="3" s="1"/>
  <c r="D5449" i="1"/>
  <c r="E5449" i="1" s="1"/>
  <c r="R24" i="3" l="1"/>
  <c r="S24" i="3" s="1"/>
  <c r="T24" i="3" s="1"/>
  <c r="J5451" i="5"/>
  <c r="K5451" i="5" s="1"/>
  <c r="J5450" i="4"/>
  <c r="K5450" i="4" s="1"/>
  <c r="U22" i="3"/>
  <c r="J5452" i="1"/>
  <c r="K5452" i="1" s="1"/>
  <c r="D5451" i="4"/>
  <c r="E5450" i="4"/>
  <c r="E5450" i="5"/>
  <c r="S23" i="3"/>
  <c r="T23" i="3" s="1"/>
  <c r="Q25" i="3"/>
  <c r="P26" i="3" s="1"/>
  <c r="D5450" i="1"/>
  <c r="E5450" i="1" s="1"/>
  <c r="J5452" i="5" l="1"/>
  <c r="K5452" i="5" s="1"/>
  <c r="J5451" i="4"/>
  <c r="K5451" i="4" s="1"/>
  <c r="J5453" i="1"/>
  <c r="K5453" i="1" s="1"/>
  <c r="D5452" i="4"/>
  <c r="E5451" i="4"/>
  <c r="E5451" i="5"/>
  <c r="U23" i="3"/>
  <c r="U24" i="3"/>
  <c r="Q26" i="3"/>
  <c r="P27" i="3" s="1"/>
  <c r="R25" i="3"/>
  <c r="D5451" i="1"/>
  <c r="E5451" i="1" s="1"/>
  <c r="J5453" i="5" l="1"/>
  <c r="K5453" i="5" s="1"/>
  <c r="J5452" i="4"/>
  <c r="K5452" i="4" s="1"/>
  <c r="J5454" i="1"/>
  <c r="K5454" i="1" s="1"/>
  <c r="D5453" i="4"/>
  <c r="E5452" i="4"/>
  <c r="E5452" i="5"/>
  <c r="S25" i="3"/>
  <c r="T25" i="3" s="1"/>
  <c r="Q27" i="3"/>
  <c r="P28" i="3" s="1"/>
  <c r="R26" i="3"/>
  <c r="D5452" i="1"/>
  <c r="E5452" i="1" s="1"/>
  <c r="J5454" i="5" l="1"/>
  <c r="K5454" i="5" s="1"/>
  <c r="J5453" i="4"/>
  <c r="K5453" i="4" s="1"/>
  <c r="J5455" i="1"/>
  <c r="K5455" i="1" s="1"/>
  <c r="D5454" i="4"/>
  <c r="E5453" i="4"/>
  <c r="E5453" i="5"/>
  <c r="U25" i="3"/>
  <c r="S26" i="3"/>
  <c r="T26" i="3" s="1"/>
  <c r="Q28" i="3"/>
  <c r="P29" i="3" s="1"/>
  <c r="R27" i="3"/>
  <c r="D5453" i="1"/>
  <c r="E5453" i="1" s="1"/>
  <c r="J5455" i="5" l="1"/>
  <c r="K5455" i="5" s="1"/>
  <c r="J5454" i="4"/>
  <c r="K5454" i="4" s="1"/>
  <c r="J5456" i="1"/>
  <c r="K5456" i="1" s="1"/>
  <c r="D5455" i="4"/>
  <c r="E5454" i="4"/>
  <c r="E5454" i="5"/>
  <c r="U26" i="3"/>
  <c r="S27" i="3"/>
  <c r="T27" i="3" s="1"/>
  <c r="Q29" i="3"/>
  <c r="P30" i="3" s="1"/>
  <c r="R28" i="3"/>
  <c r="D5454" i="1"/>
  <c r="E5454" i="1" s="1"/>
  <c r="J5456" i="5" l="1"/>
  <c r="K5456" i="5" s="1"/>
  <c r="J5455" i="4"/>
  <c r="K5455" i="4" s="1"/>
  <c r="J5457" i="1"/>
  <c r="K5457" i="1" s="1"/>
  <c r="D5456" i="4"/>
  <c r="E5455" i="4"/>
  <c r="E5455" i="5"/>
  <c r="U27" i="3"/>
  <c r="S28" i="3"/>
  <c r="T28" i="3" s="1"/>
  <c r="Q30" i="3"/>
  <c r="P31" i="3" s="1"/>
  <c r="R29" i="3"/>
  <c r="D5455" i="1"/>
  <c r="E5455" i="1" s="1"/>
  <c r="J5457" i="5" l="1"/>
  <c r="K5457" i="5" s="1"/>
  <c r="J5456" i="4"/>
  <c r="K5456" i="4" s="1"/>
  <c r="J5458" i="1"/>
  <c r="K5458" i="1" s="1"/>
  <c r="D5457" i="4"/>
  <c r="E5456" i="4"/>
  <c r="E5456" i="5"/>
  <c r="U28" i="3"/>
  <c r="S29" i="3"/>
  <c r="T29" i="3" s="1"/>
  <c r="Q31" i="3"/>
  <c r="P32" i="3" s="1"/>
  <c r="R30" i="3"/>
  <c r="D5456" i="1"/>
  <c r="E5456" i="1" s="1"/>
  <c r="J5458" i="5" l="1"/>
  <c r="K5458" i="5" s="1"/>
  <c r="J5457" i="4"/>
  <c r="K5457" i="4" s="1"/>
  <c r="J5459" i="1"/>
  <c r="K5459" i="1" s="1"/>
  <c r="D5458" i="4"/>
  <c r="E5457" i="4"/>
  <c r="E5457" i="5"/>
  <c r="U29" i="3"/>
  <c r="S30" i="3"/>
  <c r="T30" i="3" s="1"/>
  <c r="Q32" i="3"/>
  <c r="P33" i="3" s="1"/>
  <c r="R31" i="3"/>
  <c r="D5457" i="1"/>
  <c r="E5457" i="1" s="1"/>
  <c r="J5459" i="5" l="1"/>
  <c r="K5459" i="5" s="1"/>
  <c r="J5458" i="4"/>
  <c r="K5458" i="4" s="1"/>
  <c r="J5460" i="1"/>
  <c r="K5460" i="1" s="1"/>
  <c r="D5459" i="4"/>
  <c r="E5458" i="4"/>
  <c r="E5458" i="5"/>
  <c r="R32" i="3"/>
  <c r="S32" i="3" s="1"/>
  <c r="T32" i="3" s="1"/>
  <c r="S31" i="3"/>
  <c r="T31" i="3" s="1"/>
  <c r="U30" i="3"/>
  <c r="Q33" i="3"/>
  <c r="P34" i="3" s="1"/>
  <c r="D5458" i="1"/>
  <c r="E5458" i="1" s="1"/>
  <c r="J5460" i="5" l="1"/>
  <c r="K5460" i="5" s="1"/>
  <c r="J5459" i="4"/>
  <c r="K5459" i="4" s="1"/>
  <c r="J5461" i="1"/>
  <c r="K5461" i="1" s="1"/>
  <c r="D5460" i="4"/>
  <c r="E5459" i="4"/>
  <c r="E5459" i="5"/>
  <c r="U31" i="3"/>
  <c r="U32" i="3"/>
  <c r="Q34" i="3"/>
  <c r="P35" i="3" s="1"/>
  <c r="R33" i="3"/>
  <c r="D5459" i="1"/>
  <c r="E5459" i="1" s="1"/>
  <c r="J5461" i="5" l="1"/>
  <c r="K5461" i="5" s="1"/>
  <c r="J5460" i="4"/>
  <c r="K5460" i="4" s="1"/>
  <c r="J5462" i="1"/>
  <c r="K5462" i="1" s="1"/>
  <c r="D5461" i="4"/>
  <c r="E5460" i="4"/>
  <c r="E5460" i="5"/>
  <c r="S33" i="3"/>
  <c r="T33" i="3" s="1"/>
  <c r="R34" i="3"/>
  <c r="Q35" i="3"/>
  <c r="P36" i="3" s="1"/>
  <c r="D5460" i="1"/>
  <c r="E5460" i="1" s="1"/>
  <c r="J5462" i="5" l="1"/>
  <c r="K5462" i="5" s="1"/>
  <c r="J5461" i="4"/>
  <c r="K5461" i="4" s="1"/>
  <c r="J5463" i="1"/>
  <c r="K5463" i="1" s="1"/>
  <c r="D5462" i="4"/>
  <c r="E5461" i="4"/>
  <c r="E5461" i="5"/>
  <c r="U33" i="3"/>
  <c r="S34" i="3"/>
  <c r="T34" i="3" s="1"/>
  <c r="Q36" i="3"/>
  <c r="P37" i="3" s="1"/>
  <c r="R35" i="3"/>
  <c r="D5461" i="1"/>
  <c r="E5461" i="1" s="1"/>
  <c r="J5463" i="5" l="1"/>
  <c r="K5463" i="5" s="1"/>
  <c r="J5462" i="4"/>
  <c r="K5462" i="4" s="1"/>
  <c r="J5464" i="1"/>
  <c r="K5464" i="1" s="1"/>
  <c r="D5463" i="4"/>
  <c r="E5462" i="4"/>
  <c r="E5462" i="5"/>
  <c r="S35" i="3"/>
  <c r="T35" i="3" s="1"/>
  <c r="U34" i="3"/>
  <c r="Q37" i="3"/>
  <c r="P38" i="3" s="1"/>
  <c r="R36" i="3"/>
  <c r="D5462" i="1"/>
  <c r="E5462" i="1" s="1"/>
  <c r="U35" i="3" l="1"/>
  <c r="J5464" i="5"/>
  <c r="K5464" i="5" s="1"/>
  <c r="J5463" i="4"/>
  <c r="K5463" i="4" s="1"/>
  <c r="J5465" i="1"/>
  <c r="K5465" i="1" s="1"/>
  <c r="D5464" i="4"/>
  <c r="E5463" i="4"/>
  <c r="E5463" i="5"/>
  <c r="S36" i="3"/>
  <c r="T36" i="3" s="1"/>
  <c r="Q38" i="3"/>
  <c r="P39" i="3" s="1"/>
  <c r="R37" i="3"/>
  <c r="D5463" i="1"/>
  <c r="E5463" i="1" s="1"/>
  <c r="J5465" i="5" l="1"/>
  <c r="K5465" i="5" s="1"/>
  <c r="J5464" i="4"/>
  <c r="K5464" i="4" s="1"/>
  <c r="J5466" i="1"/>
  <c r="K5466" i="1" s="1"/>
  <c r="D5465" i="4"/>
  <c r="E5464" i="4"/>
  <c r="E5464" i="5"/>
  <c r="S37" i="3"/>
  <c r="T37" i="3" s="1"/>
  <c r="U36" i="3"/>
  <c r="Q39" i="3"/>
  <c r="P40" i="3" s="1"/>
  <c r="R38" i="3"/>
  <c r="D5464" i="1"/>
  <c r="E5464" i="1" s="1"/>
  <c r="J5466" i="5" l="1"/>
  <c r="K5466" i="5" s="1"/>
  <c r="J5465" i="4"/>
  <c r="K5465" i="4" s="1"/>
  <c r="J5467" i="1"/>
  <c r="K5467" i="1" s="1"/>
  <c r="D5466" i="4"/>
  <c r="E5465" i="4"/>
  <c r="E5465" i="5"/>
  <c r="U37" i="3"/>
  <c r="S38" i="3"/>
  <c r="T38" i="3" s="1"/>
  <c r="R39" i="3"/>
  <c r="Q40" i="3"/>
  <c r="P41" i="3" s="1"/>
  <c r="D5465" i="1"/>
  <c r="E5465" i="1" s="1"/>
  <c r="J5467" i="5" l="1"/>
  <c r="K5467" i="5" s="1"/>
  <c r="J5466" i="4"/>
  <c r="K5466" i="4" s="1"/>
  <c r="J5468" i="1"/>
  <c r="K5468" i="1" s="1"/>
  <c r="D5467" i="4"/>
  <c r="E5466" i="4"/>
  <c r="E5466" i="5"/>
  <c r="S39" i="3"/>
  <c r="T39" i="3" s="1"/>
  <c r="U38" i="3"/>
  <c r="Q41" i="3"/>
  <c r="P42" i="3" s="1"/>
  <c r="R40" i="3"/>
  <c r="D5466" i="1"/>
  <c r="E5466" i="1" s="1"/>
  <c r="J5468" i="5" l="1"/>
  <c r="K5468" i="5" s="1"/>
  <c r="J5467" i="4"/>
  <c r="K5467" i="4" s="1"/>
  <c r="J5469" i="1"/>
  <c r="K5469" i="1" s="1"/>
  <c r="D5468" i="4"/>
  <c r="E5467" i="4"/>
  <c r="E5467" i="5"/>
  <c r="U39" i="3"/>
  <c r="S40" i="3"/>
  <c r="T40" i="3" s="1"/>
  <c r="Q42" i="3"/>
  <c r="P43" i="3" s="1"/>
  <c r="R41" i="3"/>
  <c r="D5467" i="1"/>
  <c r="E5467" i="1" s="1"/>
  <c r="J5469" i="5" l="1"/>
  <c r="K5469" i="5" s="1"/>
  <c r="J5468" i="4"/>
  <c r="K5468" i="4" s="1"/>
  <c r="J5470" i="1"/>
  <c r="K5470" i="1" s="1"/>
  <c r="D5469" i="4"/>
  <c r="E5468" i="4"/>
  <c r="E5468" i="5"/>
  <c r="U40" i="3"/>
  <c r="S41" i="3"/>
  <c r="T41" i="3" s="1"/>
  <c r="Q43" i="3"/>
  <c r="P44" i="3" s="1"/>
  <c r="R42" i="3"/>
  <c r="D5468" i="1"/>
  <c r="E5468" i="1" s="1"/>
  <c r="J5470" i="5" l="1"/>
  <c r="K5470" i="5" s="1"/>
  <c r="J5469" i="4"/>
  <c r="K5469" i="4" s="1"/>
  <c r="J5471" i="1"/>
  <c r="K5471" i="1" s="1"/>
  <c r="D5470" i="4"/>
  <c r="E5469" i="4"/>
  <c r="E5469" i="5"/>
  <c r="S42" i="3"/>
  <c r="T42" i="3" s="1"/>
  <c r="U41" i="3"/>
  <c r="Q44" i="3"/>
  <c r="P45" i="3" s="1"/>
  <c r="R43" i="3"/>
  <c r="D5469" i="1"/>
  <c r="E5469" i="1" s="1"/>
  <c r="J5471" i="5" l="1"/>
  <c r="K5471" i="5" s="1"/>
  <c r="J5470" i="4"/>
  <c r="K5470" i="4" s="1"/>
  <c r="J5472" i="1"/>
  <c r="K5472" i="1" s="1"/>
  <c r="D5471" i="4"/>
  <c r="E5470" i="4"/>
  <c r="E5470" i="5"/>
  <c r="S43" i="3"/>
  <c r="T43" i="3" s="1"/>
  <c r="U42" i="3"/>
  <c r="R44" i="3"/>
  <c r="Q45" i="3"/>
  <c r="P46" i="3" s="1"/>
  <c r="D5470" i="1"/>
  <c r="E5470" i="1" s="1"/>
  <c r="U43" i="3" l="1"/>
  <c r="J5472" i="5"/>
  <c r="K5472" i="5" s="1"/>
  <c r="J5471" i="4"/>
  <c r="K5471" i="4" s="1"/>
  <c r="J5473" i="1"/>
  <c r="K5473" i="1" s="1"/>
  <c r="D5472" i="4"/>
  <c r="E5471" i="4"/>
  <c r="E5471" i="5"/>
  <c r="S44" i="3"/>
  <c r="T44" i="3" s="1"/>
  <c r="Q46" i="3"/>
  <c r="P47" i="3" s="1"/>
  <c r="R45" i="3"/>
  <c r="D5471" i="1"/>
  <c r="E5471" i="1" s="1"/>
  <c r="J5473" i="5" l="1"/>
  <c r="K5473" i="5" s="1"/>
  <c r="J5472" i="4"/>
  <c r="K5472" i="4" s="1"/>
  <c r="J5474" i="1"/>
  <c r="K5474" i="1" s="1"/>
  <c r="D5473" i="4"/>
  <c r="E5472" i="4"/>
  <c r="E5472" i="5"/>
  <c r="U44" i="3"/>
  <c r="S45" i="3"/>
  <c r="T45" i="3" s="1"/>
  <c r="Q47" i="3"/>
  <c r="P48" i="3" s="1"/>
  <c r="R46" i="3"/>
  <c r="D5472" i="1"/>
  <c r="E5472" i="1" s="1"/>
  <c r="J5474" i="5" l="1"/>
  <c r="K5474" i="5" s="1"/>
  <c r="J5473" i="4"/>
  <c r="K5473" i="4" s="1"/>
  <c r="J5475" i="1"/>
  <c r="K5475" i="1" s="1"/>
  <c r="D5474" i="4"/>
  <c r="E5473" i="4"/>
  <c r="E5473" i="5"/>
  <c r="S46" i="3"/>
  <c r="T46" i="3" s="1"/>
  <c r="U45" i="3"/>
  <c r="Q48" i="3"/>
  <c r="P49" i="3" s="1"/>
  <c r="R47" i="3"/>
  <c r="D5473" i="1"/>
  <c r="E5473" i="1" s="1"/>
  <c r="R48" i="3" l="1"/>
  <c r="S48" i="3" s="1"/>
  <c r="T48" i="3" s="1"/>
  <c r="J5475" i="5"/>
  <c r="K5475" i="5" s="1"/>
  <c r="J5474" i="4"/>
  <c r="K5474" i="4" s="1"/>
  <c r="J5476" i="1"/>
  <c r="K5476" i="1" s="1"/>
  <c r="D5475" i="4"/>
  <c r="E5474" i="4"/>
  <c r="E5474" i="5"/>
  <c r="S47" i="3"/>
  <c r="T47" i="3" s="1"/>
  <c r="U46" i="3"/>
  <c r="Q49" i="3"/>
  <c r="P50" i="3" s="1"/>
  <c r="D5474" i="1"/>
  <c r="E5474" i="1" s="1"/>
  <c r="J5476" i="5" l="1"/>
  <c r="K5476" i="5" s="1"/>
  <c r="J5475" i="4"/>
  <c r="K5475" i="4" s="1"/>
  <c r="J5477" i="1"/>
  <c r="K5477" i="1" s="1"/>
  <c r="D5476" i="4"/>
  <c r="E5475" i="4"/>
  <c r="E5475" i="5"/>
  <c r="U48" i="3"/>
  <c r="U47" i="3"/>
  <c r="Q50" i="3"/>
  <c r="P51" i="3" s="1"/>
  <c r="R49" i="3"/>
  <c r="D5475" i="1"/>
  <c r="E5475" i="1" s="1"/>
  <c r="J5477" i="5" l="1"/>
  <c r="K5477" i="5" s="1"/>
  <c r="J5476" i="4"/>
  <c r="K5476" i="4" s="1"/>
  <c r="J5478" i="1"/>
  <c r="K5478" i="1" s="1"/>
  <c r="D5477" i="4"/>
  <c r="E5476" i="4"/>
  <c r="E5476" i="5"/>
  <c r="S49" i="3"/>
  <c r="T49" i="3" s="1"/>
  <c r="Q51" i="3"/>
  <c r="P52" i="3" s="1"/>
  <c r="R50" i="3"/>
  <c r="D5476" i="1"/>
  <c r="E5476" i="1" s="1"/>
  <c r="J5478" i="5" l="1"/>
  <c r="K5478" i="5" s="1"/>
  <c r="J5477" i="4"/>
  <c r="K5477" i="4" s="1"/>
  <c r="J5479" i="1"/>
  <c r="K5479" i="1" s="1"/>
  <c r="D5478" i="4"/>
  <c r="E5477" i="4"/>
  <c r="E5477" i="5"/>
  <c r="U49" i="3"/>
  <c r="S50" i="3"/>
  <c r="T50" i="3" s="1"/>
  <c r="Q52" i="3"/>
  <c r="P53" i="3" s="1"/>
  <c r="R51" i="3"/>
  <c r="D5477" i="1"/>
  <c r="E5477" i="1" s="1"/>
  <c r="J5479" i="5" l="1"/>
  <c r="K5479" i="5" s="1"/>
  <c r="J5478" i="4"/>
  <c r="K5478" i="4" s="1"/>
  <c r="J5480" i="1"/>
  <c r="K5480" i="1" s="1"/>
  <c r="D5479" i="4"/>
  <c r="E5478" i="4"/>
  <c r="E5478" i="5"/>
  <c r="U50" i="3"/>
  <c r="S51" i="3"/>
  <c r="T51" i="3" s="1"/>
  <c r="Q53" i="3"/>
  <c r="P54" i="3" s="1"/>
  <c r="R52" i="3"/>
  <c r="D5478" i="1"/>
  <c r="E5478" i="1" s="1"/>
  <c r="J5480" i="5" l="1"/>
  <c r="K5480" i="5" s="1"/>
  <c r="J5479" i="4"/>
  <c r="K5479" i="4" s="1"/>
  <c r="J5481" i="1"/>
  <c r="K5481" i="1" s="1"/>
  <c r="D5480" i="4"/>
  <c r="E5479" i="4"/>
  <c r="E5479" i="5"/>
  <c r="U51" i="3"/>
  <c r="S52" i="3"/>
  <c r="T52" i="3" s="1"/>
  <c r="Q54" i="3"/>
  <c r="P55" i="3" s="1"/>
  <c r="R53" i="3"/>
  <c r="D5479" i="1"/>
  <c r="E5479" i="1" s="1"/>
  <c r="J5481" i="5" l="1"/>
  <c r="K5481" i="5" s="1"/>
  <c r="J5480" i="4"/>
  <c r="K5480" i="4" s="1"/>
  <c r="J5482" i="1"/>
  <c r="K5482" i="1" s="1"/>
  <c r="D5481" i="4"/>
  <c r="E5480" i="4"/>
  <c r="E5480" i="5"/>
  <c r="U52" i="3"/>
  <c r="S53" i="3"/>
  <c r="T53" i="3" s="1"/>
  <c r="Q55" i="3"/>
  <c r="P56" i="3" s="1"/>
  <c r="R54" i="3"/>
  <c r="D5480" i="1"/>
  <c r="E5480" i="1" s="1"/>
  <c r="J5482" i="5" l="1"/>
  <c r="K5482" i="5" s="1"/>
  <c r="J5481" i="4"/>
  <c r="K5481" i="4" s="1"/>
  <c r="J5483" i="1"/>
  <c r="K5483" i="1" s="1"/>
  <c r="D5482" i="4"/>
  <c r="E5481" i="4"/>
  <c r="E5481" i="5"/>
  <c r="U53" i="3"/>
  <c r="S54" i="3"/>
  <c r="T54" i="3" s="1"/>
  <c r="Q56" i="3"/>
  <c r="P57" i="3" s="1"/>
  <c r="R55" i="3"/>
  <c r="D5481" i="1"/>
  <c r="E5481" i="1" s="1"/>
  <c r="J5483" i="5" l="1"/>
  <c r="K5483" i="5" s="1"/>
  <c r="J5482" i="4"/>
  <c r="K5482" i="4" s="1"/>
  <c r="R56" i="3"/>
  <c r="S56" i="3" s="1"/>
  <c r="T56" i="3" s="1"/>
  <c r="J5484" i="1"/>
  <c r="K5484" i="1" s="1"/>
  <c r="D5483" i="4"/>
  <c r="E5482" i="4"/>
  <c r="E5482" i="5"/>
  <c r="U54" i="3"/>
  <c r="S55" i="3"/>
  <c r="T55" i="3" s="1"/>
  <c r="Q57" i="3"/>
  <c r="P58" i="3" s="1"/>
  <c r="D5482" i="1"/>
  <c r="E5482" i="1" s="1"/>
  <c r="J5484" i="5" l="1"/>
  <c r="K5484" i="5" s="1"/>
  <c r="J5483" i="4"/>
  <c r="K5483" i="4" s="1"/>
  <c r="J5485" i="1"/>
  <c r="K5485" i="1" s="1"/>
  <c r="D5484" i="4"/>
  <c r="E5483" i="4"/>
  <c r="E5483" i="5"/>
  <c r="U56" i="3"/>
  <c r="U55" i="3"/>
  <c r="Q58" i="3"/>
  <c r="P59" i="3" s="1"/>
  <c r="R57" i="3"/>
  <c r="D5483" i="1"/>
  <c r="E5483" i="1" s="1"/>
  <c r="J5485" i="5" l="1"/>
  <c r="K5485" i="5" s="1"/>
  <c r="J5484" i="4"/>
  <c r="K5484" i="4" s="1"/>
  <c r="J5486" i="1"/>
  <c r="K5486" i="1" s="1"/>
  <c r="D5485" i="4"/>
  <c r="E5484" i="4"/>
  <c r="E5484" i="5"/>
  <c r="S57" i="3"/>
  <c r="T57" i="3" s="1"/>
  <c r="Q59" i="3"/>
  <c r="P60" i="3" s="1"/>
  <c r="R58" i="3"/>
  <c r="D5484" i="1"/>
  <c r="E5484" i="1" s="1"/>
  <c r="J5486" i="5" l="1"/>
  <c r="K5486" i="5" s="1"/>
  <c r="J5485" i="4"/>
  <c r="K5485" i="4" s="1"/>
  <c r="J5487" i="1"/>
  <c r="K5487" i="1" s="1"/>
  <c r="D5486" i="4"/>
  <c r="E5485" i="4"/>
  <c r="E5485" i="5"/>
  <c r="U57" i="3"/>
  <c r="S58" i="3"/>
  <c r="T58" i="3" s="1"/>
  <c r="Q60" i="3"/>
  <c r="P61" i="3" s="1"/>
  <c r="R59" i="3"/>
  <c r="D5485" i="1"/>
  <c r="E5485" i="1" s="1"/>
  <c r="R60" i="3" l="1"/>
  <c r="S60" i="3" s="1"/>
  <c r="T60" i="3" s="1"/>
  <c r="J5487" i="5"/>
  <c r="K5487" i="5" s="1"/>
  <c r="J5486" i="4"/>
  <c r="K5486" i="4" s="1"/>
  <c r="J5488" i="1"/>
  <c r="K5488" i="1" s="1"/>
  <c r="D5487" i="4"/>
  <c r="E5486" i="4"/>
  <c r="E5486" i="5"/>
  <c r="U58" i="3"/>
  <c r="S59" i="3"/>
  <c r="T59" i="3" s="1"/>
  <c r="Q61" i="3"/>
  <c r="P62" i="3" s="1"/>
  <c r="D5486" i="1"/>
  <c r="E5486" i="1" s="1"/>
  <c r="J5488" i="5" l="1"/>
  <c r="K5488" i="5" s="1"/>
  <c r="J5487" i="4"/>
  <c r="K5487" i="4" s="1"/>
  <c r="J5489" i="1"/>
  <c r="K5489" i="1" s="1"/>
  <c r="D5488" i="4"/>
  <c r="E5487" i="4"/>
  <c r="E5487" i="5"/>
  <c r="U59" i="3"/>
  <c r="U60" i="3"/>
  <c r="Q62" i="3"/>
  <c r="P63" i="3" s="1"/>
  <c r="R61" i="3"/>
  <c r="D5487" i="1"/>
  <c r="E5487" i="1" s="1"/>
  <c r="J5489" i="5" l="1"/>
  <c r="K5489" i="5" s="1"/>
  <c r="J5488" i="4"/>
  <c r="K5488" i="4" s="1"/>
  <c r="J5490" i="1"/>
  <c r="K5490" i="1" s="1"/>
  <c r="D5489" i="4"/>
  <c r="E5488" i="4"/>
  <c r="E5488" i="5"/>
  <c r="S61" i="3"/>
  <c r="T61" i="3" s="1"/>
  <c r="Q63" i="3"/>
  <c r="P64" i="3" s="1"/>
  <c r="R62" i="3"/>
  <c r="D5488" i="1"/>
  <c r="E5488" i="1" s="1"/>
  <c r="U61" i="3" l="1"/>
  <c r="J5490" i="5"/>
  <c r="K5490" i="5" s="1"/>
  <c r="J5489" i="4"/>
  <c r="K5489" i="4" s="1"/>
  <c r="J5491" i="1"/>
  <c r="K5491" i="1" s="1"/>
  <c r="D5490" i="4"/>
  <c r="E5489" i="4"/>
  <c r="E5489" i="5"/>
  <c r="S62" i="3"/>
  <c r="T62" i="3" s="1"/>
  <c r="Q64" i="3"/>
  <c r="P65" i="3" s="1"/>
  <c r="R63" i="3"/>
  <c r="D5489" i="1"/>
  <c r="E5489" i="1" s="1"/>
  <c r="U62" i="3" l="1"/>
  <c r="J5491" i="5"/>
  <c r="K5491" i="5" s="1"/>
  <c r="J5490" i="4"/>
  <c r="K5490" i="4" s="1"/>
  <c r="J5492" i="1"/>
  <c r="K5492" i="1" s="1"/>
  <c r="D5491" i="4"/>
  <c r="E5490" i="4"/>
  <c r="E5490" i="5"/>
  <c r="S63" i="3"/>
  <c r="T63" i="3" s="1"/>
  <c r="Q65" i="3"/>
  <c r="P66" i="3" s="1"/>
  <c r="R64" i="3"/>
  <c r="D5490" i="1"/>
  <c r="E5490" i="1" s="1"/>
  <c r="J5492" i="5" l="1"/>
  <c r="K5492" i="5" s="1"/>
  <c r="J5491" i="4"/>
  <c r="K5491" i="4" s="1"/>
  <c r="J5493" i="1"/>
  <c r="K5493" i="1" s="1"/>
  <c r="D5492" i="4"/>
  <c r="E5491" i="4"/>
  <c r="E5491" i="5"/>
  <c r="U63" i="3"/>
  <c r="S64" i="3"/>
  <c r="T64" i="3" s="1"/>
  <c r="Q66" i="3"/>
  <c r="P67" i="3" s="1"/>
  <c r="R65" i="3"/>
  <c r="D5491" i="1"/>
  <c r="E5491" i="1" s="1"/>
  <c r="J5493" i="5" l="1"/>
  <c r="K5493" i="5" s="1"/>
  <c r="J5492" i="4"/>
  <c r="K5492" i="4" s="1"/>
  <c r="J5494" i="1"/>
  <c r="K5494" i="1" s="1"/>
  <c r="D5493" i="4"/>
  <c r="E5492" i="4"/>
  <c r="E5492" i="5"/>
  <c r="U64" i="3"/>
  <c r="S65" i="3"/>
  <c r="T65" i="3" s="1"/>
  <c r="Q67" i="3"/>
  <c r="P68" i="3" s="1"/>
  <c r="R66" i="3"/>
  <c r="D5492" i="1"/>
  <c r="E5492" i="1" s="1"/>
  <c r="J5494" i="5" l="1"/>
  <c r="K5494" i="5" s="1"/>
  <c r="J5493" i="4"/>
  <c r="K5493" i="4" s="1"/>
  <c r="J5495" i="1"/>
  <c r="K5495" i="1" s="1"/>
  <c r="D5494" i="4"/>
  <c r="E5493" i="4"/>
  <c r="E5493" i="5"/>
  <c r="U65" i="3"/>
  <c r="S66" i="3"/>
  <c r="T66" i="3" s="1"/>
  <c r="Q68" i="3"/>
  <c r="P69" i="3" s="1"/>
  <c r="R67" i="3"/>
  <c r="D5493" i="1"/>
  <c r="E5493" i="1" s="1"/>
  <c r="J5495" i="5" l="1"/>
  <c r="K5495" i="5" s="1"/>
  <c r="J5494" i="4"/>
  <c r="K5494" i="4" s="1"/>
  <c r="J5496" i="1"/>
  <c r="K5496" i="1" s="1"/>
  <c r="D5495" i="4"/>
  <c r="E5494" i="4"/>
  <c r="E5494" i="5"/>
  <c r="U66" i="3"/>
  <c r="R68" i="3"/>
  <c r="S68" i="3" s="1"/>
  <c r="T68" i="3" s="1"/>
  <c r="S67" i="3"/>
  <c r="T67" i="3" s="1"/>
  <c r="Q69" i="3"/>
  <c r="P70" i="3" s="1"/>
  <c r="D5494" i="1"/>
  <c r="E5494" i="1" s="1"/>
  <c r="U67" i="3" l="1"/>
  <c r="J5496" i="5"/>
  <c r="K5496" i="5" s="1"/>
  <c r="J5495" i="4"/>
  <c r="K5495" i="4" s="1"/>
  <c r="J5497" i="1"/>
  <c r="K5497" i="1" s="1"/>
  <c r="D5496" i="4"/>
  <c r="E5495" i="4"/>
  <c r="E5495" i="5"/>
  <c r="U68" i="3"/>
  <c r="Q70" i="3"/>
  <c r="P71" i="3" s="1"/>
  <c r="R69" i="3"/>
  <c r="D5495" i="1"/>
  <c r="E5495" i="1" s="1"/>
  <c r="J5497" i="5" l="1"/>
  <c r="K5497" i="5" s="1"/>
  <c r="J5496" i="4"/>
  <c r="K5496" i="4" s="1"/>
  <c r="J5498" i="1"/>
  <c r="K5498" i="1" s="1"/>
  <c r="D5497" i="4"/>
  <c r="E5496" i="4"/>
  <c r="E5496" i="5"/>
  <c r="S69" i="3"/>
  <c r="T69" i="3" s="1"/>
  <c r="Q71" i="3"/>
  <c r="P72" i="3" s="1"/>
  <c r="R70" i="3"/>
  <c r="D5496" i="1"/>
  <c r="E5496" i="1" s="1"/>
  <c r="J5498" i="5" l="1"/>
  <c r="K5498" i="5" s="1"/>
  <c r="J5497" i="4"/>
  <c r="K5497" i="4" s="1"/>
  <c r="J5499" i="1"/>
  <c r="K5499" i="1" s="1"/>
  <c r="D5498" i="4"/>
  <c r="E5497" i="4"/>
  <c r="E5497" i="5"/>
  <c r="U69" i="3"/>
  <c r="S70" i="3"/>
  <c r="T70" i="3" s="1"/>
  <c r="Q72" i="3"/>
  <c r="P73" i="3" s="1"/>
  <c r="R71" i="3"/>
  <c r="D5497" i="1"/>
  <c r="E5497" i="1" s="1"/>
  <c r="J5499" i="5" l="1"/>
  <c r="K5499" i="5" s="1"/>
  <c r="J5498" i="4"/>
  <c r="K5498" i="4" s="1"/>
  <c r="J5500" i="1"/>
  <c r="K5500" i="1" s="1"/>
  <c r="D5499" i="4"/>
  <c r="E5498" i="4"/>
  <c r="E5498" i="5"/>
  <c r="U70" i="3"/>
  <c r="S71" i="3"/>
  <c r="T71" i="3" s="1"/>
  <c r="Q73" i="3"/>
  <c r="P74" i="3" s="1"/>
  <c r="R72" i="3"/>
  <c r="D5498" i="1"/>
  <c r="E5498" i="1" s="1"/>
  <c r="J5500" i="5" l="1"/>
  <c r="K5500" i="5" s="1"/>
  <c r="J5499" i="4"/>
  <c r="K5499" i="4" s="1"/>
  <c r="J5501" i="1"/>
  <c r="K5501" i="1" s="1"/>
  <c r="D5500" i="4"/>
  <c r="E5499" i="4"/>
  <c r="E5499" i="5"/>
  <c r="U71" i="3"/>
  <c r="S72" i="3"/>
  <c r="T72" i="3" s="1"/>
  <c r="Q74" i="3"/>
  <c r="P75" i="3" s="1"/>
  <c r="R73" i="3"/>
  <c r="D5499" i="1"/>
  <c r="E5499" i="1" s="1"/>
  <c r="J5501" i="5" l="1"/>
  <c r="K5501" i="5" s="1"/>
  <c r="J5500" i="4"/>
  <c r="K5500" i="4" s="1"/>
  <c r="J5502" i="1"/>
  <c r="K5502" i="1" s="1"/>
  <c r="D5501" i="4"/>
  <c r="E5500" i="4"/>
  <c r="E5500" i="5"/>
  <c r="U72" i="3"/>
  <c r="S73" i="3"/>
  <c r="T73" i="3" s="1"/>
  <c r="Q75" i="3"/>
  <c r="P76" i="3" s="1"/>
  <c r="R74" i="3"/>
  <c r="D5500" i="1"/>
  <c r="E5500" i="1" s="1"/>
  <c r="J5502" i="5" l="1"/>
  <c r="K5502" i="5" s="1"/>
  <c r="J5501" i="4"/>
  <c r="K5501" i="4" s="1"/>
  <c r="J5503" i="1"/>
  <c r="K5503" i="1" s="1"/>
  <c r="D5502" i="4"/>
  <c r="E5501" i="4"/>
  <c r="E5501" i="5"/>
  <c r="U73" i="3"/>
  <c r="S74" i="3"/>
  <c r="T74" i="3" s="1"/>
  <c r="Q76" i="3"/>
  <c r="P77" i="3" s="1"/>
  <c r="R75" i="3"/>
  <c r="D5501" i="1"/>
  <c r="E5501" i="1" s="1"/>
  <c r="J5503" i="5" l="1"/>
  <c r="K5503" i="5" s="1"/>
  <c r="J5502" i="4"/>
  <c r="K5502" i="4" s="1"/>
  <c r="J5504" i="1"/>
  <c r="K5504" i="1" s="1"/>
  <c r="D5503" i="4"/>
  <c r="E5502" i="4"/>
  <c r="E5502" i="5"/>
  <c r="U74" i="3"/>
  <c r="S75" i="3"/>
  <c r="T75" i="3" s="1"/>
  <c r="Q77" i="3"/>
  <c r="P78" i="3" s="1"/>
  <c r="R76" i="3"/>
  <c r="D5502" i="1"/>
  <c r="E5502" i="1" s="1"/>
  <c r="J5504" i="5" l="1"/>
  <c r="K5504" i="5" s="1"/>
  <c r="J5503" i="4"/>
  <c r="K5503" i="4" s="1"/>
  <c r="J5505" i="1"/>
  <c r="K5505" i="1" s="1"/>
  <c r="D5504" i="4"/>
  <c r="E5503" i="4"/>
  <c r="E5503" i="5"/>
  <c r="U75" i="3"/>
  <c r="S76" i="3"/>
  <c r="T76" i="3" s="1"/>
  <c r="Q78" i="3"/>
  <c r="P79" i="3" s="1"/>
  <c r="R77" i="3"/>
  <c r="D5503" i="1"/>
  <c r="E5503" i="1" s="1"/>
  <c r="J5505" i="5" l="1"/>
  <c r="K5505" i="5" s="1"/>
  <c r="J5504" i="4"/>
  <c r="K5504" i="4" s="1"/>
  <c r="J5506" i="1"/>
  <c r="K5506" i="1" s="1"/>
  <c r="D5505" i="4"/>
  <c r="E5504" i="4"/>
  <c r="E5504" i="5"/>
  <c r="U76" i="3"/>
  <c r="S77" i="3"/>
  <c r="T77" i="3" s="1"/>
  <c r="Q79" i="3"/>
  <c r="P80" i="3" s="1"/>
  <c r="R78" i="3"/>
  <c r="D5504" i="1"/>
  <c r="E5504" i="1" s="1"/>
  <c r="J5506" i="5" l="1"/>
  <c r="K5506" i="5" s="1"/>
  <c r="J5505" i="4"/>
  <c r="K5505" i="4" s="1"/>
  <c r="J5507" i="1"/>
  <c r="K5507" i="1" s="1"/>
  <c r="D5506" i="4"/>
  <c r="E5505" i="4"/>
  <c r="E5505" i="5"/>
  <c r="U77" i="3"/>
  <c r="S78" i="3"/>
  <c r="T78" i="3" s="1"/>
  <c r="Q80" i="3"/>
  <c r="P81" i="3" s="1"/>
  <c r="R79" i="3"/>
  <c r="D5505" i="1"/>
  <c r="E5505" i="1" s="1"/>
  <c r="R80" i="3" l="1"/>
  <c r="S80" i="3" s="1"/>
  <c r="T80" i="3" s="1"/>
  <c r="J5507" i="5"/>
  <c r="K5507" i="5" s="1"/>
  <c r="J5506" i="4"/>
  <c r="K5506" i="4" s="1"/>
  <c r="J5508" i="1"/>
  <c r="K5508" i="1" s="1"/>
  <c r="D5507" i="4"/>
  <c r="E5506" i="4"/>
  <c r="E5506" i="5"/>
  <c r="U78" i="3"/>
  <c r="S79" i="3"/>
  <c r="T79" i="3" s="1"/>
  <c r="Q81" i="3"/>
  <c r="P82" i="3" s="1"/>
  <c r="D5506" i="1"/>
  <c r="E5506" i="1" s="1"/>
  <c r="J5508" i="5" l="1"/>
  <c r="K5508" i="5" s="1"/>
  <c r="J5507" i="4"/>
  <c r="K5507" i="4" s="1"/>
  <c r="J5509" i="1"/>
  <c r="K5509" i="1" s="1"/>
  <c r="D5508" i="4"/>
  <c r="E5507" i="4"/>
  <c r="E5507" i="5"/>
  <c r="U79" i="3"/>
  <c r="U80" i="3"/>
  <c r="Q82" i="3"/>
  <c r="P83" i="3" s="1"/>
  <c r="R81" i="3"/>
  <c r="D5507" i="1"/>
  <c r="E5507" i="1" s="1"/>
  <c r="J5509" i="5" l="1"/>
  <c r="K5509" i="5" s="1"/>
  <c r="J5508" i="4"/>
  <c r="K5508" i="4" s="1"/>
  <c r="J5510" i="1"/>
  <c r="K5510" i="1" s="1"/>
  <c r="D5509" i="4"/>
  <c r="E5508" i="4"/>
  <c r="E5508" i="5"/>
  <c r="S81" i="3"/>
  <c r="T81" i="3" s="1"/>
  <c r="Q83" i="3"/>
  <c r="P84" i="3" s="1"/>
  <c r="R82" i="3"/>
  <c r="D5508" i="1"/>
  <c r="E5508" i="1" s="1"/>
  <c r="U81" i="3" l="1"/>
  <c r="J5510" i="5"/>
  <c r="K5510" i="5" s="1"/>
  <c r="J5509" i="4"/>
  <c r="K5509" i="4" s="1"/>
  <c r="J5511" i="1"/>
  <c r="K5511" i="1" s="1"/>
  <c r="D5510" i="4"/>
  <c r="E5509" i="4"/>
  <c r="E5509" i="5"/>
  <c r="S82" i="3"/>
  <c r="T82" i="3" s="1"/>
  <c r="Q84" i="3"/>
  <c r="P85" i="3" s="1"/>
  <c r="R83" i="3"/>
  <c r="D5509" i="1"/>
  <c r="E5509" i="1" s="1"/>
  <c r="U82" i="3" l="1"/>
  <c r="J5511" i="5"/>
  <c r="K5511" i="5" s="1"/>
  <c r="J5510" i="4"/>
  <c r="K5510" i="4" s="1"/>
  <c r="J5512" i="1"/>
  <c r="K5512" i="1" s="1"/>
  <c r="D5511" i="4"/>
  <c r="E5510" i="4"/>
  <c r="E5510" i="5"/>
  <c r="S83" i="3"/>
  <c r="T83" i="3" s="1"/>
  <c r="Q85" i="3"/>
  <c r="P86" i="3" s="1"/>
  <c r="R84" i="3"/>
  <c r="D5510" i="1"/>
  <c r="E5510" i="1" s="1"/>
  <c r="J5512" i="5" l="1"/>
  <c r="K5512" i="5" s="1"/>
  <c r="J5511" i="4"/>
  <c r="K5511" i="4" s="1"/>
  <c r="J5513" i="1"/>
  <c r="K5513" i="1" s="1"/>
  <c r="D5512" i="4"/>
  <c r="E5511" i="4"/>
  <c r="E5511" i="5"/>
  <c r="U83" i="3"/>
  <c r="S84" i="3"/>
  <c r="T84" i="3" s="1"/>
  <c r="Q86" i="3"/>
  <c r="P87" i="3" s="1"/>
  <c r="R85" i="3"/>
  <c r="D5511" i="1"/>
  <c r="E5511" i="1" s="1"/>
  <c r="J5513" i="5" l="1"/>
  <c r="K5513" i="5" s="1"/>
  <c r="J5512" i="4"/>
  <c r="K5512" i="4" s="1"/>
  <c r="J5514" i="1"/>
  <c r="K5514" i="1" s="1"/>
  <c r="D5513" i="4"/>
  <c r="E5512" i="4"/>
  <c r="E5512" i="5"/>
  <c r="U84" i="3"/>
  <c r="S85" i="3"/>
  <c r="T85" i="3" s="1"/>
  <c r="Q87" i="3"/>
  <c r="P88" i="3" s="1"/>
  <c r="R86" i="3"/>
  <c r="D5512" i="1"/>
  <c r="E5512" i="1" s="1"/>
  <c r="J5514" i="5" l="1"/>
  <c r="K5514" i="5" s="1"/>
  <c r="J5513" i="4"/>
  <c r="K5513" i="4" s="1"/>
  <c r="J5515" i="1"/>
  <c r="K5515" i="1" s="1"/>
  <c r="D5514" i="4"/>
  <c r="E5513" i="4"/>
  <c r="E5513" i="5"/>
  <c r="U85" i="3"/>
  <c r="S86" i="3"/>
  <c r="T86" i="3" s="1"/>
  <c r="Q88" i="3"/>
  <c r="P89" i="3" s="1"/>
  <c r="R87" i="3"/>
  <c r="D5513" i="1"/>
  <c r="E5513" i="1" s="1"/>
  <c r="J5515" i="5" l="1"/>
  <c r="K5515" i="5" s="1"/>
  <c r="J5514" i="4"/>
  <c r="K5514" i="4" s="1"/>
  <c r="J5516" i="1"/>
  <c r="K5516" i="1" s="1"/>
  <c r="D5515" i="4"/>
  <c r="E5514" i="4"/>
  <c r="E5514" i="5"/>
  <c r="U86" i="3"/>
  <c r="S87" i="3"/>
  <c r="T87" i="3" s="1"/>
  <c r="Q89" i="3"/>
  <c r="P90" i="3" s="1"/>
  <c r="R88" i="3"/>
  <c r="D5514" i="1"/>
  <c r="E5514" i="1" s="1"/>
  <c r="U87" i="3" l="1"/>
  <c r="J5516" i="5"/>
  <c r="K5516" i="5" s="1"/>
  <c r="J5515" i="4"/>
  <c r="K5515" i="4" s="1"/>
  <c r="J5517" i="1"/>
  <c r="K5517" i="1" s="1"/>
  <c r="D5516" i="4"/>
  <c r="E5515" i="4"/>
  <c r="E5515" i="5"/>
  <c r="S88" i="3"/>
  <c r="T88" i="3" s="1"/>
  <c r="U88" i="3"/>
  <c r="Q90" i="3"/>
  <c r="R90" i="3" s="1"/>
  <c r="R89" i="3"/>
  <c r="D5515" i="1"/>
  <c r="E5515" i="1" s="1"/>
  <c r="J5517" i="5" l="1"/>
  <c r="K5517" i="5" s="1"/>
  <c r="J5516" i="4"/>
  <c r="K5516" i="4" s="1"/>
  <c r="J5518" i="1"/>
  <c r="K5518" i="1" s="1"/>
  <c r="D5517" i="4"/>
  <c r="E5516" i="4"/>
  <c r="E5516" i="5"/>
  <c r="S89" i="3"/>
  <c r="T89" i="3" s="1"/>
  <c r="S90" i="3"/>
  <c r="T90" i="3" s="1"/>
  <c r="D5516" i="1"/>
  <c r="E5516" i="1" s="1"/>
  <c r="U89" i="3" l="1"/>
  <c r="J5518" i="5"/>
  <c r="K5518" i="5" s="1"/>
  <c r="J5517" i="4"/>
  <c r="K5517" i="4" s="1"/>
  <c r="J5519" i="1"/>
  <c r="K5519" i="1" s="1"/>
  <c r="D5518" i="4"/>
  <c r="E5517" i="4"/>
  <c r="E5517" i="5"/>
  <c r="U90" i="3"/>
  <c r="D5517" i="1"/>
  <c r="E5517" i="1" s="1"/>
  <c r="J5519" i="5" l="1"/>
  <c r="K5519" i="5" s="1"/>
  <c r="J5518" i="4"/>
  <c r="K5518" i="4" s="1"/>
  <c r="J5520" i="1"/>
  <c r="K5520" i="1" s="1"/>
  <c r="D5519" i="4"/>
  <c r="E5518" i="4"/>
  <c r="E5518" i="5"/>
  <c r="D5518" i="1"/>
  <c r="E5518" i="1" s="1"/>
  <c r="J5520" i="5" l="1"/>
  <c r="K5520" i="5" s="1"/>
  <c r="J5519" i="4"/>
  <c r="K5519" i="4" s="1"/>
  <c r="J5521" i="1"/>
  <c r="K5521" i="1" s="1"/>
  <c r="D5520" i="4"/>
  <c r="E5519" i="4"/>
  <c r="E5519" i="5"/>
  <c r="D5519" i="1"/>
  <c r="E5519" i="1" s="1"/>
  <c r="J5521" i="5" l="1"/>
  <c r="K5521" i="5" s="1"/>
  <c r="J5520" i="4"/>
  <c r="K5520" i="4" s="1"/>
  <c r="J5522" i="1"/>
  <c r="K5522" i="1" s="1"/>
  <c r="D5521" i="4"/>
  <c r="E5520" i="4"/>
  <c r="E5520" i="5"/>
  <c r="D5520" i="1"/>
  <c r="E5520" i="1" s="1"/>
  <c r="J5522" i="5" l="1"/>
  <c r="K5522" i="5" s="1"/>
  <c r="J5521" i="4"/>
  <c r="K5521" i="4" s="1"/>
  <c r="J5523" i="1"/>
  <c r="K5523" i="1" s="1"/>
  <c r="D5522" i="4"/>
  <c r="E5521" i="4"/>
  <c r="E5521" i="5"/>
  <c r="D5521" i="1"/>
  <c r="E5521" i="1" s="1"/>
  <c r="J5523" i="5" l="1"/>
  <c r="K5523" i="5" s="1"/>
  <c r="J5522" i="4"/>
  <c r="K5522" i="4" s="1"/>
  <c r="J5524" i="1"/>
  <c r="K5524" i="1" s="1"/>
  <c r="D5523" i="4"/>
  <c r="E5522" i="4"/>
  <c r="E5522" i="5"/>
  <c r="D5522" i="1"/>
  <c r="E5522" i="1" s="1"/>
  <c r="J5524" i="5" l="1"/>
  <c r="K5524" i="5" s="1"/>
  <c r="J5523" i="4"/>
  <c r="K5523" i="4" s="1"/>
  <c r="J5525" i="1"/>
  <c r="K5525" i="1" s="1"/>
  <c r="D5524" i="4"/>
  <c r="E5523" i="4"/>
  <c r="E5523" i="5"/>
  <c r="D5523" i="1"/>
  <c r="E5523" i="1" s="1"/>
  <c r="J5525" i="5" l="1"/>
  <c r="K5525" i="5" s="1"/>
  <c r="J5524" i="4"/>
  <c r="K5524" i="4" s="1"/>
  <c r="J5526" i="1"/>
  <c r="K5526" i="1" s="1"/>
  <c r="D5525" i="4"/>
  <c r="E5524" i="4"/>
  <c r="E5524" i="5"/>
  <c r="D5524" i="1"/>
  <c r="E5524" i="1" s="1"/>
  <c r="J5526" i="5" l="1"/>
  <c r="K5526" i="5" s="1"/>
  <c r="J5525" i="4"/>
  <c r="K5525" i="4" s="1"/>
  <c r="J5527" i="1"/>
  <c r="K5527" i="1" s="1"/>
  <c r="D5526" i="4"/>
  <c r="E5525" i="4"/>
  <c r="E5525" i="5"/>
  <c r="D5525" i="1"/>
  <c r="E5525" i="1" s="1"/>
  <c r="J5527" i="5" l="1"/>
  <c r="K5527" i="5" s="1"/>
  <c r="J5526" i="4"/>
  <c r="K5526" i="4" s="1"/>
  <c r="J5528" i="1"/>
  <c r="K5528" i="1" s="1"/>
  <c r="D5527" i="4"/>
  <c r="E5526" i="4"/>
  <c r="E5526" i="5"/>
  <c r="D5526" i="1"/>
  <c r="E5526" i="1" s="1"/>
  <c r="J5528" i="5" l="1"/>
  <c r="K5528" i="5" s="1"/>
  <c r="J5527" i="4"/>
  <c r="K5527" i="4" s="1"/>
  <c r="J5529" i="1"/>
  <c r="K5529" i="1" s="1"/>
  <c r="D5528" i="4"/>
  <c r="E5527" i="4"/>
  <c r="E5527" i="5"/>
  <c r="D5527" i="1"/>
  <c r="E5527" i="1" s="1"/>
  <c r="J5529" i="5" l="1"/>
  <c r="K5529" i="5" s="1"/>
  <c r="J5528" i="4"/>
  <c r="K5528" i="4" s="1"/>
  <c r="J5530" i="1"/>
  <c r="K5530" i="1" s="1"/>
  <c r="D5529" i="4"/>
  <c r="E5528" i="4"/>
  <c r="E5528" i="5"/>
  <c r="D5528" i="1"/>
  <c r="E5528" i="1" s="1"/>
  <c r="J5530" i="5" l="1"/>
  <c r="K5530" i="5" s="1"/>
  <c r="J5529" i="4"/>
  <c r="K5529" i="4" s="1"/>
  <c r="J5531" i="1"/>
  <c r="K5531" i="1" s="1"/>
  <c r="D5530" i="4"/>
  <c r="E5529" i="4"/>
  <c r="E5529" i="5"/>
  <c r="D5529" i="1"/>
  <c r="E5529" i="1" s="1"/>
  <c r="J5531" i="5" l="1"/>
  <c r="K5531" i="5" s="1"/>
  <c r="J5530" i="4"/>
  <c r="K5530" i="4" s="1"/>
  <c r="J5532" i="1"/>
  <c r="K5532" i="1" s="1"/>
  <c r="D5531" i="4"/>
  <c r="E5530" i="4"/>
  <c r="E5530" i="5"/>
  <c r="D5530" i="1"/>
  <c r="E5530" i="1" s="1"/>
  <c r="J5532" i="5" l="1"/>
  <c r="K5532" i="5" s="1"/>
  <c r="J5531" i="4"/>
  <c r="K5531" i="4" s="1"/>
  <c r="J5533" i="1"/>
  <c r="K5533" i="1" s="1"/>
  <c r="D5532" i="4"/>
  <c r="E5531" i="4"/>
  <c r="E5531" i="5"/>
  <c r="D5531" i="1"/>
  <c r="E5531" i="1" s="1"/>
  <c r="J5533" i="5" l="1"/>
  <c r="K5533" i="5" s="1"/>
  <c r="J5532" i="4"/>
  <c r="K5532" i="4" s="1"/>
  <c r="J5534" i="1"/>
  <c r="K5534" i="1" s="1"/>
  <c r="D5533" i="4"/>
  <c r="E5532" i="4"/>
  <c r="E5532" i="5"/>
  <c r="D5532" i="1"/>
  <c r="E5532" i="1" s="1"/>
  <c r="J5534" i="5" l="1"/>
  <c r="K5534" i="5" s="1"/>
  <c r="J5533" i="4"/>
  <c r="K5533" i="4" s="1"/>
  <c r="J5535" i="1"/>
  <c r="K5535" i="1" s="1"/>
  <c r="D5534" i="4"/>
  <c r="E5533" i="4"/>
  <c r="E5533" i="5"/>
  <c r="D5533" i="1"/>
  <c r="E5533" i="1" s="1"/>
  <c r="J5535" i="5" l="1"/>
  <c r="K5535" i="5" s="1"/>
  <c r="J5534" i="4"/>
  <c r="K5534" i="4" s="1"/>
  <c r="J5536" i="1"/>
  <c r="K5536" i="1" s="1"/>
  <c r="D5535" i="4"/>
  <c r="E5534" i="4"/>
  <c r="E5534" i="5"/>
  <c r="D5534" i="1"/>
  <c r="E5534" i="1" s="1"/>
  <c r="J5536" i="5" l="1"/>
  <c r="K5536" i="5" s="1"/>
  <c r="J5535" i="4"/>
  <c r="K5535" i="4" s="1"/>
  <c r="J5537" i="1"/>
  <c r="K5537" i="1" s="1"/>
  <c r="D5536" i="4"/>
  <c r="E5535" i="4"/>
  <c r="E5535" i="5"/>
  <c r="D5535" i="1"/>
  <c r="E5535" i="1" s="1"/>
  <c r="J5537" i="5" l="1"/>
  <c r="K5537" i="5" s="1"/>
  <c r="J5536" i="4"/>
  <c r="K5536" i="4" s="1"/>
  <c r="J5538" i="1"/>
  <c r="K5538" i="1" s="1"/>
  <c r="D5537" i="4"/>
  <c r="E5536" i="4"/>
  <c r="E5536" i="5"/>
  <c r="D5536" i="1"/>
  <c r="E5536" i="1" s="1"/>
  <c r="J5538" i="5" l="1"/>
  <c r="K5538" i="5" s="1"/>
  <c r="J5537" i="4"/>
  <c r="K5537" i="4" s="1"/>
  <c r="J5539" i="1"/>
  <c r="K5539" i="1" s="1"/>
  <c r="D5538" i="4"/>
  <c r="E5537" i="4"/>
  <c r="E5537" i="5"/>
  <c r="D5537" i="1"/>
  <c r="E5537" i="1" s="1"/>
  <c r="J5539" i="5" l="1"/>
  <c r="K5539" i="5" s="1"/>
  <c r="J5538" i="4"/>
  <c r="K5538" i="4" s="1"/>
  <c r="J5540" i="1"/>
  <c r="K5540" i="1" s="1"/>
  <c r="D5539" i="4"/>
  <c r="E5538" i="4"/>
  <c r="E5538" i="5"/>
  <c r="D5538" i="1"/>
  <c r="E5538" i="1" s="1"/>
  <c r="J5540" i="5" l="1"/>
  <c r="K5540" i="5" s="1"/>
  <c r="J5539" i="4"/>
  <c r="K5539" i="4" s="1"/>
  <c r="J5541" i="1"/>
  <c r="K5541" i="1" s="1"/>
  <c r="D5540" i="4"/>
  <c r="E5539" i="4"/>
  <c r="E5539" i="5"/>
  <c r="D5539" i="1"/>
  <c r="E5539" i="1" s="1"/>
  <c r="J5541" i="5" l="1"/>
  <c r="K5541" i="5" s="1"/>
  <c r="J5540" i="4"/>
  <c r="K5540" i="4" s="1"/>
  <c r="J5542" i="1"/>
  <c r="K5542" i="1" s="1"/>
  <c r="D5541" i="4"/>
  <c r="E5540" i="4"/>
  <c r="E5540" i="5"/>
  <c r="D5540" i="1"/>
  <c r="E5540" i="1" s="1"/>
  <c r="J5542" i="5" l="1"/>
  <c r="K5542" i="5" s="1"/>
  <c r="J5541" i="4"/>
  <c r="K5541" i="4" s="1"/>
  <c r="J5543" i="1"/>
  <c r="K5543" i="1" s="1"/>
  <c r="D5542" i="4"/>
  <c r="E5541" i="4"/>
  <c r="E5541" i="5"/>
  <c r="D5541" i="1"/>
  <c r="E5541" i="1" s="1"/>
  <c r="J5543" i="5" l="1"/>
  <c r="K5543" i="5" s="1"/>
  <c r="J5542" i="4"/>
  <c r="K5542" i="4" s="1"/>
  <c r="J5544" i="1"/>
  <c r="K5544" i="1" s="1"/>
  <c r="D5543" i="4"/>
  <c r="E5542" i="4"/>
  <c r="E5542" i="5"/>
  <c r="D5542" i="1"/>
  <c r="E5542" i="1" s="1"/>
  <c r="J5544" i="5" l="1"/>
  <c r="K5544" i="5" s="1"/>
  <c r="J5543" i="4"/>
  <c r="K5543" i="4" s="1"/>
  <c r="J5545" i="1"/>
  <c r="K5545" i="1" s="1"/>
  <c r="D5544" i="4"/>
  <c r="E5543" i="4"/>
  <c r="E5543" i="5"/>
  <c r="D5543" i="1"/>
  <c r="E5543" i="1" s="1"/>
  <c r="J5545" i="5" l="1"/>
  <c r="K5545" i="5" s="1"/>
  <c r="J5544" i="4"/>
  <c r="K5544" i="4" s="1"/>
  <c r="J5546" i="1"/>
  <c r="K5546" i="1" s="1"/>
  <c r="D5545" i="4"/>
  <c r="E5544" i="4"/>
  <c r="E5544" i="5"/>
  <c r="D5544" i="1"/>
  <c r="E5544" i="1" s="1"/>
  <c r="J5546" i="5" l="1"/>
  <c r="K5546" i="5" s="1"/>
  <c r="J5545" i="4"/>
  <c r="K5545" i="4" s="1"/>
  <c r="J5547" i="1"/>
  <c r="K5547" i="1" s="1"/>
  <c r="D5546" i="4"/>
  <c r="E5545" i="4"/>
  <c r="E5545" i="5"/>
  <c r="D5545" i="1"/>
  <c r="E5545" i="1" s="1"/>
  <c r="J5547" i="5" l="1"/>
  <c r="K5547" i="5" s="1"/>
  <c r="J5546" i="4"/>
  <c r="K5546" i="4" s="1"/>
  <c r="J5548" i="1"/>
  <c r="K5548" i="1" s="1"/>
  <c r="D5547" i="4"/>
  <c r="E5546" i="4"/>
  <c r="E5546" i="5"/>
  <c r="D5546" i="1"/>
  <c r="E5546" i="1" s="1"/>
  <c r="J5548" i="5" l="1"/>
  <c r="K5548" i="5" s="1"/>
  <c r="J5547" i="4"/>
  <c r="K5547" i="4" s="1"/>
  <c r="J5549" i="1"/>
  <c r="K5549" i="1" s="1"/>
  <c r="D5548" i="4"/>
  <c r="E5547" i="4"/>
  <c r="E5547" i="5"/>
  <c r="D5547" i="1"/>
  <c r="E5547" i="1" s="1"/>
  <c r="J5549" i="5" l="1"/>
  <c r="K5549" i="5" s="1"/>
  <c r="J5548" i="4"/>
  <c r="K5548" i="4" s="1"/>
  <c r="J5550" i="1"/>
  <c r="K5550" i="1" s="1"/>
  <c r="D5549" i="4"/>
  <c r="E5548" i="4"/>
  <c r="E5548" i="5"/>
  <c r="D5548" i="1"/>
  <c r="E5548" i="1" s="1"/>
  <c r="J5550" i="5" l="1"/>
  <c r="K5550" i="5" s="1"/>
  <c r="J5549" i="4"/>
  <c r="K5549" i="4" s="1"/>
  <c r="J5551" i="1"/>
  <c r="K5551" i="1" s="1"/>
  <c r="D5550" i="4"/>
  <c r="E5549" i="4"/>
  <c r="E5549" i="5"/>
  <c r="D5549" i="1"/>
  <c r="E5549" i="1" s="1"/>
  <c r="J5551" i="5" l="1"/>
  <c r="K5551" i="5" s="1"/>
  <c r="J5550" i="4"/>
  <c r="K5550" i="4" s="1"/>
  <c r="J5552" i="1"/>
  <c r="K5552" i="1" s="1"/>
  <c r="D5551" i="4"/>
  <c r="E5550" i="4"/>
  <c r="E5550" i="5"/>
  <c r="D5550" i="1"/>
  <c r="E5550" i="1" s="1"/>
  <c r="J5552" i="5" l="1"/>
  <c r="K5552" i="5" s="1"/>
  <c r="J5551" i="4"/>
  <c r="K5551" i="4" s="1"/>
  <c r="J5553" i="1"/>
  <c r="K5553" i="1" s="1"/>
  <c r="D5552" i="4"/>
  <c r="E5551" i="4"/>
  <c r="E5551" i="5"/>
  <c r="D5551" i="1"/>
  <c r="E5551" i="1" s="1"/>
  <c r="J5553" i="5" l="1"/>
  <c r="K5553" i="5" s="1"/>
  <c r="J5552" i="4"/>
  <c r="K5552" i="4" s="1"/>
  <c r="J5554" i="1"/>
  <c r="K5554" i="1" s="1"/>
  <c r="D5553" i="4"/>
  <c r="E5552" i="4"/>
  <c r="E5552" i="5"/>
  <c r="D5552" i="1"/>
  <c r="E5552" i="1" s="1"/>
  <c r="J5554" i="5" l="1"/>
  <c r="K5554" i="5" s="1"/>
  <c r="J5553" i="4"/>
  <c r="K5553" i="4" s="1"/>
  <c r="J5555" i="1"/>
  <c r="K5555" i="1" s="1"/>
  <c r="D5554" i="4"/>
  <c r="E5553" i="4"/>
  <c r="E5553" i="5"/>
  <c r="D5553" i="1"/>
  <c r="E5553" i="1" s="1"/>
  <c r="J5555" i="5" l="1"/>
  <c r="K5555" i="5" s="1"/>
  <c r="J5554" i="4"/>
  <c r="K5554" i="4" s="1"/>
  <c r="J5556" i="1"/>
  <c r="K5556" i="1" s="1"/>
  <c r="D5555" i="4"/>
  <c r="E5554" i="4"/>
  <c r="E5554" i="5"/>
  <c r="D5554" i="1"/>
  <c r="E5554" i="1" s="1"/>
  <c r="J5556" i="5" l="1"/>
  <c r="K5556" i="5" s="1"/>
  <c r="J5555" i="4"/>
  <c r="K5555" i="4" s="1"/>
  <c r="J5557" i="1"/>
  <c r="K5557" i="1" s="1"/>
  <c r="D5556" i="4"/>
  <c r="E5555" i="4"/>
  <c r="E5555" i="5"/>
  <c r="D5555" i="1"/>
  <c r="E5555" i="1" s="1"/>
  <c r="J5557" i="5" l="1"/>
  <c r="K5557" i="5" s="1"/>
  <c r="J5556" i="4"/>
  <c r="K5556" i="4" s="1"/>
  <c r="J5558" i="1"/>
  <c r="K5558" i="1" s="1"/>
  <c r="D5557" i="4"/>
  <c r="E5556" i="4"/>
  <c r="E5556" i="5"/>
  <c r="D5556" i="1"/>
  <c r="E5556" i="1" s="1"/>
  <c r="J5558" i="5" l="1"/>
  <c r="K5558" i="5" s="1"/>
  <c r="J5557" i="4"/>
  <c r="K5557" i="4" s="1"/>
  <c r="J5559" i="1"/>
  <c r="K5559" i="1" s="1"/>
  <c r="D5558" i="4"/>
  <c r="E5557" i="4"/>
  <c r="E5557" i="5"/>
  <c r="D5557" i="1"/>
  <c r="E5557" i="1" s="1"/>
  <c r="J5559" i="5" l="1"/>
  <c r="K5559" i="5" s="1"/>
  <c r="J5558" i="4"/>
  <c r="K5558" i="4" s="1"/>
  <c r="J5560" i="1"/>
  <c r="K5560" i="1" s="1"/>
  <c r="D5559" i="4"/>
  <c r="E5558" i="4"/>
  <c r="E5558" i="5"/>
  <c r="D5558" i="1"/>
  <c r="E5558" i="1" s="1"/>
  <c r="J5560" i="5" l="1"/>
  <c r="K5560" i="5" s="1"/>
  <c r="J5559" i="4"/>
  <c r="K5559" i="4" s="1"/>
  <c r="J5561" i="1"/>
  <c r="K5561" i="1" s="1"/>
  <c r="D5560" i="4"/>
  <c r="E5559" i="4"/>
  <c r="E5559" i="5"/>
  <c r="D5559" i="1"/>
  <c r="E5559" i="1" s="1"/>
  <c r="J5561" i="5" l="1"/>
  <c r="K5561" i="5" s="1"/>
  <c r="J5560" i="4"/>
  <c r="K5560" i="4" s="1"/>
  <c r="J5562" i="1"/>
  <c r="K5562" i="1" s="1"/>
  <c r="D5561" i="4"/>
  <c r="E5560" i="4"/>
  <c r="E5560" i="5"/>
  <c r="D5560" i="1"/>
  <c r="E5560" i="1" s="1"/>
  <c r="J5562" i="5" l="1"/>
  <c r="K5562" i="5" s="1"/>
  <c r="J5561" i="4"/>
  <c r="K5561" i="4" s="1"/>
  <c r="J5563" i="1"/>
  <c r="K5563" i="1" s="1"/>
  <c r="D5562" i="4"/>
  <c r="E5561" i="4"/>
  <c r="E5561" i="5"/>
  <c r="D5561" i="1"/>
  <c r="E5561" i="1" s="1"/>
  <c r="J5563" i="5" l="1"/>
  <c r="K5563" i="5" s="1"/>
  <c r="J5562" i="4"/>
  <c r="K5562" i="4" s="1"/>
  <c r="J5564" i="1"/>
  <c r="K5564" i="1" s="1"/>
  <c r="D5563" i="4"/>
  <c r="E5562" i="4"/>
  <c r="E5562" i="5"/>
  <c r="D5562" i="1"/>
  <c r="E5562" i="1" s="1"/>
  <c r="J5564" i="5" l="1"/>
  <c r="K5564" i="5" s="1"/>
  <c r="J5563" i="4"/>
  <c r="K5563" i="4" s="1"/>
  <c r="J5565" i="1"/>
  <c r="K5565" i="1" s="1"/>
  <c r="D5564" i="4"/>
  <c r="E5563" i="4"/>
  <c r="E5563" i="5"/>
  <c r="D5563" i="1"/>
  <c r="E5563" i="1" s="1"/>
  <c r="J5565" i="5" l="1"/>
  <c r="K5565" i="5" s="1"/>
  <c r="J5564" i="4"/>
  <c r="K5564" i="4" s="1"/>
  <c r="J5566" i="1"/>
  <c r="K5566" i="1" s="1"/>
  <c r="D5565" i="4"/>
  <c r="E5564" i="4"/>
  <c r="E5564" i="5"/>
  <c r="D5564" i="1"/>
  <c r="E5564" i="1" s="1"/>
  <c r="J5566" i="5" l="1"/>
  <c r="K5566" i="5" s="1"/>
  <c r="J5565" i="4"/>
  <c r="K5565" i="4" s="1"/>
  <c r="J5567" i="1"/>
  <c r="K5567" i="1" s="1"/>
  <c r="D5566" i="4"/>
  <c r="E5565" i="4"/>
  <c r="E5565" i="5"/>
  <c r="D5565" i="1"/>
  <c r="E5565" i="1" s="1"/>
  <c r="J5567" i="5" l="1"/>
  <c r="K5567" i="5" s="1"/>
  <c r="J5566" i="4"/>
  <c r="K5566" i="4" s="1"/>
  <c r="J5568" i="1"/>
  <c r="K5568" i="1" s="1"/>
  <c r="D5567" i="4"/>
  <c r="E5566" i="4"/>
  <c r="E5566" i="5"/>
  <c r="D5566" i="1"/>
  <c r="E5566" i="1" s="1"/>
  <c r="J5568" i="5" l="1"/>
  <c r="K5568" i="5" s="1"/>
  <c r="J5567" i="4"/>
  <c r="K5567" i="4" s="1"/>
  <c r="J5569" i="1"/>
  <c r="K5569" i="1" s="1"/>
  <c r="D5568" i="4"/>
  <c r="E5567" i="4"/>
  <c r="E5567" i="5"/>
  <c r="D5567" i="1"/>
  <c r="E5567" i="1" s="1"/>
  <c r="J5569" i="5" l="1"/>
  <c r="K5569" i="5" s="1"/>
  <c r="J5568" i="4"/>
  <c r="K5568" i="4" s="1"/>
  <c r="J5570" i="1"/>
  <c r="K5570" i="1" s="1"/>
  <c r="D5569" i="4"/>
  <c r="E5568" i="4"/>
  <c r="E5568" i="5"/>
  <c r="D5568" i="1"/>
  <c r="E5568" i="1" s="1"/>
  <c r="J5570" i="5" l="1"/>
  <c r="K5570" i="5" s="1"/>
  <c r="J5569" i="4"/>
  <c r="K5569" i="4" s="1"/>
  <c r="J5571" i="1"/>
  <c r="K5571" i="1" s="1"/>
  <c r="D5570" i="4"/>
  <c r="E5569" i="4"/>
  <c r="E5569" i="5"/>
  <c r="D5569" i="1"/>
  <c r="E5569" i="1" s="1"/>
  <c r="J5571" i="5" l="1"/>
  <c r="K5571" i="5" s="1"/>
  <c r="J5570" i="4"/>
  <c r="K5570" i="4" s="1"/>
  <c r="J5572" i="1"/>
  <c r="K5572" i="1" s="1"/>
  <c r="D5571" i="4"/>
  <c r="E5570" i="4"/>
  <c r="E5570" i="5"/>
  <c r="D5570" i="1"/>
  <c r="E5570" i="1" s="1"/>
  <c r="J5572" i="5" l="1"/>
  <c r="K5572" i="5" s="1"/>
  <c r="J5571" i="4"/>
  <c r="K5571" i="4" s="1"/>
  <c r="J5573" i="1"/>
  <c r="K5573" i="1" s="1"/>
  <c r="D5572" i="4"/>
  <c r="E5571" i="4"/>
  <c r="E5571" i="5"/>
  <c r="D5571" i="1"/>
  <c r="E5571" i="1" s="1"/>
  <c r="J5573" i="5" l="1"/>
  <c r="K5573" i="5" s="1"/>
  <c r="J5572" i="4"/>
  <c r="K5572" i="4" s="1"/>
  <c r="J5574" i="1"/>
  <c r="K5574" i="1" s="1"/>
  <c r="D5573" i="4"/>
  <c r="E5572" i="4"/>
  <c r="E5572" i="5"/>
  <c r="D5572" i="1"/>
  <c r="E5572" i="1" s="1"/>
  <c r="J5574" i="5" l="1"/>
  <c r="K5574" i="5" s="1"/>
  <c r="J5573" i="4"/>
  <c r="K5573" i="4" s="1"/>
  <c r="J5575" i="1"/>
  <c r="K5575" i="1" s="1"/>
  <c r="D5574" i="4"/>
  <c r="E5573" i="4"/>
  <c r="E5573" i="5"/>
  <c r="D5573" i="1"/>
  <c r="E5573" i="1" s="1"/>
  <c r="J5575" i="5" l="1"/>
  <c r="K5575" i="5" s="1"/>
  <c r="J5574" i="4"/>
  <c r="K5574" i="4" s="1"/>
  <c r="J5576" i="1"/>
  <c r="K5576" i="1" s="1"/>
  <c r="D5575" i="4"/>
  <c r="E5574" i="4"/>
  <c r="E5574" i="5"/>
  <c r="D5574" i="1"/>
  <c r="E5574" i="1" s="1"/>
  <c r="J5576" i="5" l="1"/>
  <c r="K5576" i="5" s="1"/>
  <c r="J5575" i="4"/>
  <c r="K5575" i="4" s="1"/>
  <c r="J5577" i="1"/>
  <c r="K5577" i="1" s="1"/>
  <c r="D5576" i="4"/>
  <c r="E5575" i="4"/>
  <c r="E5575" i="5"/>
  <c r="D5575" i="1"/>
  <c r="E5575" i="1" s="1"/>
  <c r="J5577" i="5" l="1"/>
  <c r="K5577" i="5" s="1"/>
  <c r="J5576" i="4"/>
  <c r="K5576" i="4" s="1"/>
  <c r="J5578" i="1"/>
  <c r="K5578" i="1" s="1"/>
  <c r="D5577" i="4"/>
  <c r="E5576" i="4"/>
  <c r="E5576" i="5"/>
  <c r="D5576" i="1"/>
  <c r="E5576" i="1" s="1"/>
  <c r="J5578" i="5" l="1"/>
  <c r="K5578" i="5" s="1"/>
  <c r="J5577" i="4"/>
  <c r="K5577" i="4" s="1"/>
  <c r="J5579" i="1"/>
  <c r="K5579" i="1" s="1"/>
  <c r="D5578" i="4"/>
  <c r="E5577" i="4"/>
  <c r="E5577" i="5"/>
  <c r="D5577" i="1"/>
  <c r="E5577" i="1" s="1"/>
  <c r="J5579" i="5" l="1"/>
  <c r="K5579" i="5" s="1"/>
  <c r="J5578" i="4"/>
  <c r="K5578" i="4" s="1"/>
  <c r="J5580" i="1"/>
  <c r="K5580" i="1" s="1"/>
  <c r="D5579" i="4"/>
  <c r="E5578" i="4"/>
  <c r="E5578" i="5"/>
  <c r="D5578" i="1"/>
  <c r="E5578" i="1" s="1"/>
  <c r="J5580" i="5" l="1"/>
  <c r="K5580" i="5" s="1"/>
  <c r="J5579" i="4"/>
  <c r="K5579" i="4" s="1"/>
  <c r="J5581" i="1"/>
  <c r="K5581" i="1" s="1"/>
  <c r="D5580" i="4"/>
  <c r="E5579" i="4"/>
  <c r="E5579" i="5"/>
  <c r="D5579" i="1"/>
  <c r="E5579" i="1" s="1"/>
  <c r="J5581" i="5" l="1"/>
  <c r="K5581" i="5" s="1"/>
  <c r="J5580" i="4"/>
  <c r="K5580" i="4" s="1"/>
  <c r="J5582" i="1"/>
  <c r="K5582" i="1" s="1"/>
  <c r="D5581" i="4"/>
  <c r="E5580" i="4"/>
  <c r="E5580" i="5"/>
  <c r="D5580" i="1"/>
  <c r="E5580" i="1" s="1"/>
  <c r="J5582" i="5" l="1"/>
  <c r="K5582" i="5" s="1"/>
  <c r="J5581" i="4"/>
  <c r="K5581" i="4" s="1"/>
  <c r="J5583" i="1"/>
  <c r="K5583" i="1" s="1"/>
  <c r="D5582" i="4"/>
  <c r="E5581" i="4"/>
  <c r="E5581" i="5"/>
  <c r="D5581" i="1"/>
  <c r="E5581" i="1" s="1"/>
  <c r="J5583" i="5" l="1"/>
  <c r="K5583" i="5" s="1"/>
  <c r="J5582" i="4"/>
  <c r="K5582" i="4" s="1"/>
  <c r="J5584" i="1"/>
  <c r="K5584" i="1" s="1"/>
  <c r="D5583" i="4"/>
  <c r="E5582" i="4"/>
  <c r="E5582" i="5"/>
  <c r="D5582" i="1"/>
  <c r="E5582" i="1" s="1"/>
  <c r="J5584" i="5" l="1"/>
  <c r="K5584" i="5" s="1"/>
  <c r="J5583" i="4"/>
  <c r="K5583" i="4" s="1"/>
  <c r="J5585" i="1"/>
  <c r="K5585" i="1" s="1"/>
  <c r="D5584" i="4"/>
  <c r="E5583" i="4"/>
  <c r="E5583" i="5"/>
  <c r="D5583" i="1"/>
  <c r="E5583" i="1" s="1"/>
  <c r="J5585" i="5" l="1"/>
  <c r="K5585" i="5" s="1"/>
  <c r="J5584" i="4"/>
  <c r="K5584" i="4" s="1"/>
  <c r="J5586" i="1"/>
  <c r="K5586" i="1" s="1"/>
  <c r="D5585" i="4"/>
  <c r="E5584" i="4"/>
  <c r="E5584" i="5"/>
  <c r="D5584" i="1"/>
  <c r="E5584" i="1" s="1"/>
  <c r="J5586" i="5" l="1"/>
  <c r="K5586" i="5" s="1"/>
  <c r="J5585" i="4"/>
  <c r="K5585" i="4" s="1"/>
  <c r="J5587" i="1"/>
  <c r="K5587" i="1" s="1"/>
  <c r="D5586" i="4"/>
  <c r="E5585" i="4"/>
  <c r="E5585" i="5"/>
  <c r="D5585" i="1"/>
  <c r="E5585" i="1" s="1"/>
  <c r="J5587" i="5" l="1"/>
  <c r="K5587" i="5" s="1"/>
  <c r="J5586" i="4"/>
  <c r="K5586" i="4" s="1"/>
  <c r="J5588" i="1"/>
  <c r="K5588" i="1" s="1"/>
  <c r="D5587" i="4"/>
  <c r="E5586" i="4"/>
  <c r="E5586" i="5"/>
  <c r="D5586" i="1"/>
  <c r="E5586" i="1" s="1"/>
  <c r="J5588" i="5" l="1"/>
  <c r="K5588" i="5" s="1"/>
  <c r="J5587" i="4"/>
  <c r="K5587" i="4" s="1"/>
  <c r="J5589" i="1"/>
  <c r="K5589" i="1" s="1"/>
  <c r="D5588" i="4"/>
  <c r="E5587" i="4"/>
  <c r="E5587" i="5"/>
  <c r="D5587" i="1"/>
  <c r="E5587" i="1" s="1"/>
  <c r="J5589" i="5" l="1"/>
  <c r="K5589" i="5" s="1"/>
  <c r="J5588" i="4"/>
  <c r="K5588" i="4" s="1"/>
  <c r="J5590" i="1"/>
  <c r="K5590" i="1" s="1"/>
  <c r="D5589" i="4"/>
  <c r="E5588" i="4"/>
  <c r="E5588" i="5"/>
  <c r="D5588" i="1"/>
  <c r="E5588" i="1" s="1"/>
  <c r="J5590" i="5" l="1"/>
  <c r="K5590" i="5" s="1"/>
  <c r="J5589" i="4"/>
  <c r="K5589" i="4" s="1"/>
  <c r="J5591" i="1"/>
  <c r="K5591" i="1" s="1"/>
  <c r="D5590" i="4"/>
  <c r="E5589" i="4"/>
  <c r="E5589" i="5"/>
  <c r="D5589" i="1"/>
  <c r="E5589" i="1" s="1"/>
  <c r="J5591" i="5" l="1"/>
  <c r="K5591" i="5" s="1"/>
  <c r="J5590" i="4"/>
  <c r="K5590" i="4" s="1"/>
  <c r="J5592" i="1"/>
  <c r="K5592" i="1" s="1"/>
  <c r="D5591" i="4"/>
  <c r="E5590" i="4"/>
  <c r="E5590" i="5"/>
  <c r="D5590" i="1"/>
  <c r="E5590" i="1" s="1"/>
  <c r="J5592" i="5" l="1"/>
  <c r="K5592" i="5" s="1"/>
  <c r="J5591" i="4"/>
  <c r="K5591" i="4" s="1"/>
  <c r="J5593" i="1"/>
  <c r="K5593" i="1" s="1"/>
  <c r="D5592" i="4"/>
  <c r="E5591" i="4"/>
  <c r="E5591" i="5"/>
  <c r="D5591" i="1"/>
  <c r="E5591" i="1" s="1"/>
  <c r="J5593" i="5" l="1"/>
  <c r="K5593" i="5" s="1"/>
  <c r="J5592" i="4"/>
  <c r="K5592" i="4" s="1"/>
  <c r="J5594" i="1"/>
  <c r="K5594" i="1" s="1"/>
  <c r="D5593" i="4"/>
  <c r="E5592" i="4"/>
  <c r="E5592" i="5"/>
  <c r="D5592" i="1"/>
  <c r="E5592" i="1" s="1"/>
  <c r="J5594" i="5" l="1"/>
  <c r="K5594" i="5" s="1"/>
  <c r="J5593" i="4"/>
  <c r="K5593" i="4" s="1"/>
  <c r="J5595" i="1"/>
  <c r="K5595" i="1" s="1"/>
  <c r="D5594" i="4"/>
  <c r="E5593" i="4"/>
  <c r="E5593" i="5"/>
  <c r="D5593" i="1"/>
  <c r="E5593" i="1" s="1"/>
  <c r="J5595" i="5" l="1"/>
  <c r="K5595" i="5" s="1"/>
  <c r="J5594" i="4"/>
  <c r="K5594" i="4" s="1"/>
  <c r="J5596" i="1"/>
  <c r="K5596" i="1" s="1"/>
  <c r="D5595" i="4"/>
  <c r="E5594" i="4"/>
  <c r="E5594" i="5"/>
  <c r="D5594" i="1"/>
  <c r="E5594" i="1" s="1"/>
  <c r="J5596" i="5" l="1"/>
  <c r="K5596" i="5" s="1"/>
  <c r="J5595" i="4"/>
  <c r="K5595" i="4" s="1"/>
  <c r="J5597" i="1"/>
  <c r="K5597" i="1" s="1"/>
  <c r="D5596" i="4"/>
  <c r="E5595" i="4"/>
  <c r="E5595" i="5"/>
  <c r="D5595" i="1"/>
  <c r="E5595" i="1" s="1"/>
  <c r="J5597" i="5" l="1"/>
  <c r="K5597" i="5" s="1"/>
  <c r="J5596" i="4"/>
  <c r="K5596" i="4" s="1"/>
  <c r="J5598" i="1"/>
  <c r="K5598" i="1" s="1"/>
  <c r="D5597" i="4"/>
  <c r="E5596" i="4"/>
  <c r="E5596" i="5"/>
  <c r="D5596" i="1"/>
  <c r="E5596" i="1" s="1"/>
  <c r="J5598" i="5" l="1"/>
  <c r="K5598" i="5" s="1"/>
  <c r="J5597" i="4"/>
  <c r="K5597" i="4" s="1"/>
  <c r="J5599" i="1"/>
  <c r="K5599" i="1" s="1"/>
  <c r="D5598" i="4"/>
  <c r="E5597" i="4"/>
  <c r="E5597" i="5"/>
  <c r="D5597" i="1"/>
  <c r="E5597" i="1" s="1"/>
  <c r="J5599" i="5" l="1"/>
  <c r="K5599" i="5" s="1"/>
  <c r="J5598" i="4"/>
  <c r="K5598" i="4" s="1"/>
  <c r="J5600" i="1"/>
  <c r="K5600" i="1" s="1"/>
  <c r="D5599" i="4"/>
  <c r="E5598" i="4"/>
  <c r="E5598" i="5"/>
  <c r="D5598" i="1"/>
  <c r="E5598" i="1" s="1"/>
  <c r="J5600" i="5" l="1"/>
  <c r="K5600" i="5" s="1"/>
  <c r="J5599" i="4"/>
  <c r="K5599" i="4" s="1"/>
  <c r="J5601" i="1"/>
  <c r="K5601" i="1" s="1"/>
  <c r="D5600" i="4"/>
  <c r="E5599" i="4"/>
  <c r="E5599" i="5"/>
  <c r="D5599" i="1"/>
  <c r="E5599" i="1" s="1"/>
  <c r="J5601" i="5" l="1"/>
  <c r="K5601" i="5" s="1"/>
  <c r="J5600" i="4"/>
  <c r="K5600" i="4" s="1"/>
  <c r="J5602" i="1"/>
  <c r="K5602" i="1" s="1"/>
  <c r="D5601" i="4"/>
  <c r="E5600" i="4"/>
  <c r="E5600" i="5"/>
  <c r="D5600" i="1"/>
  <c r="E5600" i="1" s="1"/>
  <c r="J5602" i="5" l="1"/>
  <c r="K5602" i="5" s="1"/>
  <c r="J5601" i="4"/>
  <c r="K5601" i="4" s="1"/>
  <c r="J5603" i="1"/>
  <c r="K5603" i="1" s="1"/>
  <c r="D5602" i="4"/>
  <c r="E5601" i="4"/>
  <c r="E5601" i="5"/>
  <c r="D5601" i="1"/>
  <c r="E5601" i="1" s="1"/>
  <c r="J5603" i="5" l="1"/>
  <c r="K5603" i="5" s="1"/>
  <c r="J5602" i="4"/>
  <c r="K5602" i="4" s="1"/>
  <c r="J5604" i="1"/>
  <c r="K5604" i="1" s="1"/>
  <c r="D5603" i="4"/>
  <c r="E5602" i="4"/>
  <c r="E5602" i="5"/>
  <c r="D5602" i="1"/>
  <c r="E5602" i="1" s="1"/>
  <c r="J5604" i="5" l="1"/>
  <c r="K5604" i="5" s="1"/>
  <c r="J5603" i="4"/>
  <c r="K5603" i="4" s="1"/>
  <c r="J5605" i="1"/>
  <c r="K5605" i="1" s="1"/>
  <c r="D5604" i="4"/>
  <c r="E5603" i="4"/>
  <c r="E5603" i="5"/>
  <c r="D5603" i="1"/>
  <c r="E5603" i="1" s="1"/>
  <c r="J5605" i="5" l="1"/>
  <c r="K5605" i="5" s="1"/>
  <c r="J5604" i="4"/>
  <c r="K5604" i="4" s="1"/>
  <c r="J5606" i="1"/>
  <c r="K5606" i="1" s="1"/>
  <c r="D5605" i="4"/>
  <c r="E5604" i="4"/>
  <c r="E5604" i="5"/>
  <c r="D5604" i="1"/>
  <c r="E5604" i="1" s="1"/>
  <c r="J5606" i="5" l="1"/>
  <c r="K5606" i="5" s="1"/>
  <c r="J5605" i="4"/>
  <c r="K5605" i="4" s="1"/>
  <c r="J5607" i="1"/>
  <c r="K5607" i="1" s="1"/>
  <c r="D5606" i="4"/>
  <c r="E5605" i="4"/>
  <c r="E5605" i="5"/>
  <c r="D5605" i="1"/>
  <c r="E5605" i="1" s="1"/>
  <c r="J5607" i="5" l="1"/>
  <c r="K5607" i="5" s="1"/>
  <c r="J5606" i="4"/>
  <c r="K5606" i="4" s="1"/>
  <c r="J5608" i="1"/>
  <c r="K5608" i="1" s="1"/>
  <c r="D5607" i="4"/>
  <c r="E5606" i="4"/>
  <c r="E5606" i="5"/>
  <c r="D5606" i="1"/>
  <c r="E5606" i="1" s="1"/>
  <c r="J5608" i="5" l="1"/>
  <c r="K5608" i="5" s="1"/>
  <c r="J5607" i="4"/>
  <c r="K5607" i="4" s="1"/>
  <c r="J5609" i="1"/>
  <c r="K5609" i="1" s="1"/>
  <c r="D5608" i="4"/>
  <c r="E5607" i="4"/>
  <c r="E5607" i="5"/>
  <c r="D5607" i="1"/>
  <c r="E5607" i="1" s="1"/>
  <c r="J5609" i="5" l="1"/>
  <c r="K5609" i="5" s="1"/>
  <c r="J5608" i="4"/>
  <c r="K5608" i="4" s="1"/>
  <c r="J5610" i="1"/>
  <c r="K5610" i="1" s="1"/>
  <c r="D5609" i="4"/>
  <c r="E5608" i="4"/>
  <c r="E5608" i="5"/>
  <c r="D5608" i="1"/>
  <c r="E5608" i="1" s="1"/>
  <c r="J5610" i="5" l="1"/>
  <c r="K5610" i="5" s="1"/>
  <c r="J5609" i="4"/>
  <c r="K5609" i="4" s="1"/>
  <c r="J5611" i="1"/>
  <c r="K5611" i="1" s="1"/>
  <c r="D5610" i="4"/>
  <c r="E5609" i="4"/>
  <c r="E5609" i="5"/>
  <c r="D5609" i="1"/>
  <c r="E5609" i="1" s="1"/>
  <c r="J5611" i="5" l="1"/>
  <c r="K5611" i="5" s="1"/>
  <c r="J5610" i="4"/>
  <c r="K5610" i="4" s="1"/>
  <c r="J5612" i="1"/>
  <c r="K5612" i="1" s="1"/>
  <c r="D5611" i="4"/>
  <c r="E5610" i="4"/>
  <c r="E5610" i="5"/>
  <c r="D5610" i="1"/>
  <c r="E5610" i="1" s="1"/>
  <c r="J5612" i="5" l="1"/>
  <c r="K5612" i="5" s="1"/>
  <c r="J5611" i="4"/>
  <c r="K5611" i="4" s="1"/>
  <c r="J5613" i="1"/>
  <c r="K5613" i="1" s="1"/>
  <c r="D5612" i="4"/>
  <c r="E5611" i="4"/>
  <c r="E5611" i="5"/>
  <c r="D5611" i="1"/>
  <c r="E5611" i="1" s="1"/>
  <c r="J5613" i="5" l="1"/>
  <c r="K5613" i="5" s="1"/>
  <c r="J5612" i="4"/>
  <c r="K5612" i="4" s="1"/>
  <c r="J5614" i="1"/>
  <c r="K5614" i="1" s="1"/>
  <c r="D5613" i="4"/>
  <c r="E5612" i="4"/>
  <c r="E5612" i="5"/>
  <c r="D5612" i="1"/>
  <c r="E5612" i="1" s="1"/>
  <c r="J5614" i="5" l="1"/>
  <c r="K5614" i="5" s="1"/>
  <c r="J5613" i="4"/>
  <c r="K5613" i="4" s="1"/>
  <c r="J5615" i="1"/>
  <c r="K5615" i="1" s="1"/>
  <c r="D5614" i="4"/>
  <c r="E5613" i="4"/>
  <c r="E5613" i="5"/>
  <c r="D5613" i="1"/>
  <c r="E5613" i="1" s="1"/>
  <c r="J5615" i="5" l="1"/>
  <c r="K5615" i="5" s="1"/>
  <c r="J5614" i="4"/>
  <c r="K5614" i="4" s="1"/>
  <c r="J5616" i="1"/>
  <c r="K5616" i="1" s="1"/>
  <c r="D5615" i="4"/>
  <c r="E5614" i="4"/>
  <c r="E5614" i="5"/>
  <c r="D5614" i="1"/>
  <c r="E5614" i="1" s="1"/>
  <c r="J5616" i="5" l="1"/>
  <c r="K5616" i="5" s="1"/>
  <c r="J5615" i="4"/>
  <c r="K5615" i="4" s="1"/>
  <c r="J5617" i="1"/>
  <c r="K5617" i="1" s="1"/>
  <c r="D5616" i="4"/>
  <c r="E5615" i="4"/>
  <c r="E5615" i="5"/>
  <c r="D5615" i="1"/>
  <c r="E5615" i="1" s="1"/>
  <c r="J5617" i="5" l="1"/>
  <c r="K5617" i="5" s="1"/>
  <c r="J5616" i="4"/>
  <c r="K5616" i="4" s="1"/>
  <c r="J5618" i="1"/>
  <c r="K5618" i="1" s="1"/>
  <c r="D5617" i="4"/>
  <c r="E5616" i="4"/>
  <c r="E5616" i="5"/>
  <c r="D5616" i="1"/>
  <c r="E5616" i="1" s="1"/>
  <c r="J5618" i="5" l="1"/>
  <c r="K5618" i="5" s="1"/>
  <c r="J5617" i="4"/>
  <c r="K5617" i="4" s="1"/>
  <c r="J5619" i="1"/>
  <c r="K5619" i="1" s="1"/>
  <c r="D5618" i="4"/>
  <c r="E5617" i="4"/>
  <c r="E5617" i="5"/>
  <c r="D5617" i="1"/>
  <c r="E5617" i="1" s="1"/>
  <c r="J5619" i="5" l="1"/>
  <c r="K5619" i="5" s="1"/>
  <c r="J5618" i="4"/>
  <c r="K5618" i="4" s="1"/>
  <c r="J5620" i="1"/>
  <c r="K5620" i="1" s="1"/>
  <c r="D5619" i="4"/>
  <c r="E5618" i="4"/>
  <c r="E5618" i="5"/>
  <c r="D5618" i="1"/>
  <c r="E5618" i="1" s="1"/>
  <c r="J5620" i="5" l="1"/>
  <c r="K5620" i="5" s="1"/>
  <c r="J5619" i="4"/>
  <c r="K5619" i="4" s="1"/>
  <c r="J5621" i="1"/>
  <c r="K5621" i="1" s="1"/>
  <c r="D5620" i="4"/>
  <c r="E5619" i="4"/>
  <c r="E5619" i="5"/>
  <c r="D5619" i="1"/>
  <c r="E5619" i="1" s="1"/>
  <c r="J5621" i="5" l="1"/>
  <c r="K5621" i="5" s="1"/>
  <c r="J5620" i="4"/>
  <c r="K5620" i="4" s="1"/>
  <c r="J5622" i="1"/>
  <c r="K5622" i="1" s="1"/>
  <c r="D5621" i="4"/>
  <c r="E5620" i="4"/>
  <c r="E5620" i="5"/>
  <c r="D5620" i="1"/>
  <c r="E5620" i="1" s="1"/>
  <c r="J5622" i="5" l="1"/>
  <c r="K5622" i="5" s="1"/>
  <c r="J5621" i="4"/>
  <c r="K5621" i="4" s="1"/>
  <c r="J5623" i="1"/>
  <c r="K5623" i="1" s="1"/>
  <c r="D5622" i="4"/>
  <c r="E5621" i="4"/>
  <c r="E5621" i="5"/>
  <c r="D5621" i="1"/>
  <c r="E5621" i="1" s="1"/>
  <c r="J5623" i="5" l="1"/>
  <c r="K5623" i="5" s="1"/>
  <c r="J5622" i="4"/>
  <c r="K5622" i="4" s="1"/>
  <c r="J5624" i="1"/>
  <c r="K5624" i="1" s="1"/>
  <c r="D5623" i="4"/>
  <c r="E5622" i="4"/>
  <c r="E5622" i="5"/>
  <c r="D5622" i="1"/>
  <c r="E5622" i="1" s="1"/>
  <c r="J5624" i="5" l="1"/>
  <c r="K5624" i="5" s="1"/>
  <c r="J5623" i="4"/>
  <c r="K5623" i="4" s="1"/>
  <c r="J5625" i="1"/>
  <c r="K5625" i="1" s="1"/>
  <c r="D5624" i="4"/>
  <c r="E5623" i="4"/>
  <c r="E5623" i="5"/>
  <c r="D5623" i="1"/>
  <c r="E5623" i="1" s="1"/>
  <c r="J5625" i="5" l="1"/>
  <c r="K5625" i="5" s="1"/>
  <c r="J5624" i="4"/>
  <c r="K5624" i="4" s="1"/>
  <c r="J5626" i="1"/>
  <c r="K5626" i="1" s="1"/>
  <c r="D5625" i="4"/>
  <c r="E5624" i="4"/>
  <c r="E5624" i="5"/>
  <c r="D5624" i="1"/>
  <c r="E5624" i="1" s="1"/>
  <c r="J5626" i="5" l="1"/>
  <c r="K5626" i="5" s="1"/>
  <c r="J5625" i="4"/>
  <c r="K5625" i="4" s="1"/>
  <c r="J5627" i="1"/>
  <c r="K5627" i="1" s="1"/>
  <c r="D5626" i="4"/>
  <c r="E5625" i="4"/>
  <c r="E5625" i="5"/>
  <c r="D5625" i="1"/>
  <c r="E5625" i="1" s="1"/>
  <c r="J5627" i="5" l="1"/>
  <c r="K5627" i="5" s="1"/>
  <c r="J5626" i="4"/>
  <c r="K5626" i="4" s="1"/>
  <c r="J5628" i="1"/>
  <c r="K5628" i="1" s="1"/>
  <c r="D5627" i="4"/>
  <c r="E5626" i="4"/>
  <c r="E5626" i="5"/>
  <c r="D5626" i="1"/>
  <c r="E5626" i="1" s="1"/>
  <c r="J5628" i="5" l="1"/>
  <c r="K5628" i="5" s="1"/>
  <c r="J5627" i="4"/>
  <c r="K5627" i="4" s="1"/>
  <c r="J5629" i="1"/>
  <c r="K5629" i="1" s="1"/>
  <c r="D5628" i="4"/>
  <c r="E5627" i="4"/>
  <c r="E5627" i="5"/>
  <c r="D5627" i="1"/>
  <c r="E5627" i="1" s="1"/>
  <c r="J5629" i="5" l="1"/>
  <c r="K5629" i="5" s="1"/>
  <c r="J5628" i="4"/>
  <c r="K5628" i="4" s="1"/>
  <c r="J5630" i="1"/>
  <c r="K5630" i="1" s="1"/>
  <c r="D5629" i="4"/>
  <c r="E5628" i="4"/>
  <c r="E5628" i="5"/>
  <c r="D5628" i="1"/>
  <c r="E5628" i="1" s="1"/>
  <c r="J5630" i="5" l="1"/>
  <c r="K5630" i="5" s="1"/>
  <c r="J5629" i="4"/>
  <c r="K5629" i="4" s="1"/>
  <c r="J5631" i="1"/>
  <c r="K5631" i="1" s="1"/>
  <c r="D5630" i="4"/>
  <c r="E5629" i="4"/>
  <c r="E5629" i="5"/>
  <c r="D5629" i="1"/>
  <c r="E5629" i="1" s="1"/>
  <c r="J5631" i="5" l="1"/>
  <c r="K5631" i="5" s="1"/>
  <c r="J5630" i="4"/>
  <c r="K5630" i="4" s="1"/>
  <c r="J5632" i="1"/>
  <c r="K5632" i="1" s="1"/>
  <c r="D5631" i="4"/>
  <c r="E5630" i="4"/>
  <c r="E5630" i="5"/>
  <c r="D5630" i="1"/>
  <c r="E5630" i="1" s="1"/>
  <c r="J5632" i="5" l="1"/>
  <c r="K5632" i="5" s="1"/>
  <c r="J5631" i="4"/>
  <c r="K5631" i="4" s="1"/>
  <c r="J5633" i="1"/>
  <c r="K5633" i="1" s="1"/>
  <c r="D5632" i="4"/>
  <c r="E5631" i="4"/>
  <c r="E5631" i="5"/>
  <c r="D5631" i="1"/>
  <c r="E5631" i="1" s="1"/>
  <c r="J5633" i="5" l="1"/>
  <c r="K5633" i="5" s="1"/>
  <c r="J5632" i="4"/>
  <c r="K5632" i="4" s="1"/>
  <c r="J5634" i="1"/>
  <c r="K5634" i="1" s="1"/>
  <c r="D5633" i="4"/>
  <c r="E5632" i="4"/>
  <c r="E5632" i="5"/>
  <c r="D5632" i="1"/>
  <c r="E5632" i="1" s="1"/>
  <c r="J5634" i="5" l="1"/>
  <c r="K5634" i="5" s="1"/>
  <c r="J5633" i="4"/>
  <c r="K5633" i="4" s="1"/>
  <c r="J5635" i="1"/>
  <c r="K5635" i="1" s="1"/>
  <c r="D5634" i="4"/>
  <c r="E5633" i="4"/>
  <c r="E5633" i="5"/>
  <c r="D5633" i="1"/>
  <c r="E5633" i="1" s="1"/>
  <c r="J5635" i="5" l="1"/>
  <c r="K5635" i="5" s="1"/>
  <c r="J5634" i="4"/>
  <c r="K5634" i="4" s="1"/>
  <c r="J5636" i="1"/>
  <c r="K5636" i="1" s="1"/>
  <c r="D5635" i="4"/>
  <c r="E5634" i="4"/>
  <c r="E5634" i="5"/>
  <c r="D5634" i="1"/>
  <c r="E5634" i="1" s="1"/>
  <c r="J5636" i="5" l="1"/>
  <c r="K5636" i="5" s="1"/>
  <c r="J5635" i="4"/>
  <c r="K5635" i="4" s="1"/>
  <c r="J5637" i="1"/>
  <c r="K5637" i="1" s="1"/>
  <c r="D5636" i="4"/>
  <c r="E5635" i="4"/>
  <c r="E5635" i="5"/>
  <c r="D5635" i="1"/>
  <c r="E5635" i="1" s="1"/>
  <c r="J5637" i="5" l="1"/>
  <c r="K5637" i="5" s="1"/>
  <c r="J5636" i="4"/>
  <c r="K5636" i="4" s="1"/>
  <c r="J5638" i="1"/>
  <c r="K5638" i="1" s="1"/>
  <c r="D5637" i="4"/>
  <c r="E5636" i="4"/>
  <c r="E5636" i="5"/>
  <c r="D5636" i="1"/>
  <c r="E5636" i="1" s="1"/>
  <c r="J5638" i="5" l="1"/>
  <c r="K5638" i="5" s="1"/>
  <c r="J5637" i="4"/>
  <c r="K5637" i="4" s="1"/>
  <c r="J5639" i="1"/>
  <c r="K5639" i="1" s="1"/>
  <c r="D5638" i="4"/>
  <c r="E5637" i="4"/>
  <c r="E5637" i="5"/>
  <c r="D5637" i="1"/>
  <c r="E5637" i="1" s="1"/>
  <c r="J5639" i="5" l="1"/>
  <c r="K5639" i="5" s="1"/>
  <c r="J5638" i="4"/>
  <c r="K5638" i="4" s="1"/>
  <c r="J5640" i="1"/>
  <c r="K5640" i="1" s="1"/>
  <c r="D5639" i="4"/>
  <c r="E5638" i="4"/>
  <c r="E5638" i="5"/>
  <c r="D5638" i="1"/>
  <c r="E5638" i="1" s="1"/>
  <c r="J5640" i="5" l="1"/>
  <c r="K5640" i="5" s="1"/>
  <c r="J5639" i="4"/>
  <c r="K5639" i="4" s="1"/>
  <c r="J5641" i="1"/>
  <c r="K5641" i="1" s="1"/>
  <c r="D5640" i="4"/>
  <c r="E5639" i="4"/>
  <c r="E5639" i="5"/>
  <c r="D5639" i="1"/>
  <c r="E5639" i="1" s="1"/>
  <c r="J5641" i="5" l="1"/>
  <c r="K5641" i="5" s="1"/>
  <c r="J5640" i="4"/>
  <c r="K5640" i="4" s="1"/>
  <c r="J5642" i="1"/>
  <c r="K5642" i="1" s="1"/>
  <c r="D5641" i="4"/>
  <c r="E5640" i="4"/>
  <c r="E5640" i="5"/>
  <c r="D5640" i="1"/>
  <c r="E5640" i="1" s="1"/>
  <c r="J5642" i="5" l="1"/>
  <c r="K5642" i="5" s="1"/>
  <c r="J5641" i="4"/>
  <c r="K5641" i="4" s="1"/>
  <c r="J5643" i="1"/>
  <c r="K5643" i="1" s="1"/>
  <c r="D5642" i="4"/>
  <c r="E5641" i="4"/>
  <c r="E5641" i="5"/>
  <c r="D5641" i="1"/>
  <c r="E5641" i="1" s="1"/>
  <c r="J5643" i="5" l="1"/>
  <c r="K5643" i="5" s="1"/>
  <c r="J5642" i="4"/>
  <c r="K5642" i="4" s="1"/>
  <c r="J5644" i="1"/>
  <c r="K5644" i="1" s="1"/>
  <c r="D5643" i="4"/>
  <c r="E5642" i="4"/>
  <c r="E5642" i="5"/>
  <c r="D5642" i="1"/>
  <c r="E5642" i="1" s="1"/>
  <c r="J5644" i="5" l="1"/>
  <c r="K5644" i="5" s="1"/>
  <c r="J5643" i="4"/>
  <c r="K5643" i="4" s="1"/>
  <c r="J5645" i="1"/>
  <c r="K5645" i="1" s="1"/>
  <c r="D5644" i="4"/>
  <c r="E5643" i="4"/>
  <c r="E5643" i="5"/>
  <c r="D5643" i="1"/>
  <c r="E5643" i="1" s="1"/>
  <c r="J5645" i="5" l="1"/>
  <c r="K5645" i="5" s="1"/>
  <c r="J5644" i="4"/>
  <c r="K5644" i="4" s="1"/>
  <c r="J5646" i="1"/>
  <c r="K5646" i="1" s="1"/>
  <c r="D5645" i="4"/>
  <c r="E5644" i="4"/>
  <c r="E5644" i="5"/>
  <c r="D5644" i="1"/>
  <c r="E5644" i="1" s="1"/>
  <c r="J5646" i="5" l="1"/>
  <c r="K5646" i="5" s="1"/>
  <c r="J5645" i="4"/>
  <c r="K5645" i="4" s="1"/>
  <c r="J5647" i="1"/>
  <c r="K5647" i="1" s="1"/>
  <c r="D5646" i="4"/>
  <c r="E5645" i="4"/>
  <c r="E5645" i="5"/>
  <c r="D5645" i="1"/>
  <c r="E5645" i="1" s="1"/>
  <c r="J5647" i="5" l="1"/>
  <c r="K5647" i="5" s="1"/>
  <c r="J5646" i="4"/>
  <c r="K5646" i="4" s="1"/>
  <c r="J5648" i="1"/>
  <c r="K5648" i="1" s="1"/>
  <c r="D5647" i="4"/>
  <c r="E5646" i="4"/>
  <c r="E5646" i="5"/>
  <c r="D5646" i="1"/>
  <c r="E5646" i="1" s="1"/>
  <c r="J5648" i="5" l="1"/>
  <c r="K5648" i="5" s="1"/>
  <c r="J5647" i="4"/>
  <c r="K5647" i="4" s="1"/>
  <c r="J5649" i="1"/>
  <c r="K5649" i="1" s="1"/>
  <c r="D5648" i="4"/>
  <c r="E5647" i="4"/>
  <c r="E5647" i="5"/>
  <c r="D5647" i="1"/>
  <c r="E5647" i="1" s="1"/>
  <c r="J5649" i="5" l="1"/>
  <c r="K5649" i="5" s="1"/>
  <c r="J5648" i="4"/>
  <c r="K5648" i="4" s="1"/>
  <c r="J5650" i="1"/>
  <c r="K5650" i="1" s="1"/>
  <c r="D5649" i="4"/>
  <c r="E5648" i="4"/>
  <c r="E5648" i="5"/>
  <c r="D5648" i="1"/>
  <c r="E5648" i="1" s="1"/>
  <c r="J5650" i="5" l="1"/>
  <c r="K5650" i="5" s="1"/>
  <c r="J5649" i="4"/>
  <c r="K5649" i="4" s="1"/>
  <c r="J5651" i="1"/>
  <c r="K5651" i="1" s="1"/>
  <c r="D5650" i="4"/>
  <c r="E5649" i="4"/>
  <c r="E5649" i="5"/>
  <c r="D5649" i="1"/>
  <c r="E5649" i="1" s="1"/>
  <c r="J5651" i="5" l="1"/>
  <c r="K5651" i="5" s="1"/>
  <c r="J5650" i="4"/>
  <c r="K5650" i="4" s="1"/>
  <c r="J5652" i="1"/>
  <c r="K5652" i="1" s="1"/>
  <c r="D5651" i="4"/>
  <c r="E5650" i="4"/>
  <c r="E5650" i="5"/>
  <c r="D5650" i="1"/>
  <c r="E5650" i="1" s="1"/>
  <c r="J5652" i="5" l="1"/>
  <c r="K5652" i="5" s="1"/>
  <c r="J5651" i="4"/>
  <c r="K5651" i="4" s="1"/>
  <c r="J5653" i="1"/>
  <c r="K5653" i="1" s="1"/>
  <c r="D5652" i="4"/>
  <c r="E5651" i="4"/>
  <c r="E5651" i="5"/>
  <c r="D5651" i="1"/>
  <c r="E5651" i="1" s="1"/>
  <c r="J5653" i="5" l="1"/>
  <c r="K5653" i="5" s="1"/>
  <c r="J5652" i="4"/>
  <c r="K5652" i="4" s="1"/>
  <c r="J5654" i="1"/>
  <c r="K5654" i="1" s="1"/>
  <c r="D5653" i="4"/>
  <c r="E5652" i="4"/>
  <c r="E5652" i="5"/>
  <c r="D5652" i="1"/>
  <c r="E5652" i="1" s="1"/>
  <c r="J5654" i="5" l="1"/>
  <c r="K5654" i="5" s="1"/>
  <c r="J5653" i="4"/>
  <c r="K5653" i="4" s="1"/>
  <c r="J5655" i="1"/>
  <c r="K5655" i="1" s="1"/>
  <c r="D5654" i="4"/>
  <c r="E5653" i="4"/>
  <c r="E5653" i="5"/>
  <c r="D5653" i="1"/>
  <c r="E5653" i="1" s="1"/>
  <c r="J5655" i="5" l="1"/>
  <c r="K5655" i="5" s="1"/>
  <c r="J5654" i="4"/>
  <c r="K5654" i="4" s="1"/>
  <c r="J5656" i="1"/>
  <c r="K5656" i="1" s="1"/>
  <c r="D5655" i="4"/>
  <c r="E5654" i="4"/>
  <c r="E5654" i="5"/>
  <c r="D5654" i="1"/>
  <c r="E5654" i="1" s="1"/>
  <c r="J5656" i="5" l="1"/>
  <c r="K5656" i="5" s="1"/>
  <c r="J5655" i="4"/>
  <c r="K5655" i="4" s="1"/>
  <c r="J5657" i="1"/>
  <c r="K5657" i="1" s="1"/>
  <c r="D5656" i="4"/>
  <c r="E5655" i="4"/>
  <c r="E5655" i="5"/>
  <c r="D5655" i="1"/>
  <c r="E5655" i="1" s="1"/>
  <c r="J5657" i="5" l="1"/>
  <c r="K5657" i="5" s="1"/>
  <c r="J5656" i="4"/>
  <c r="K5656" i="4" s="1"/>
  <c r="J5658" i="1"/>
  <c r="K5658" i="1" s="1"/>
  <c r="D5657" i="4"/>
  <c r="E5656" i="4"/>
  <c r="E5656" i="5"/>
  <c r="D5656" i="1"/>
  <c r="E5656" i="1" s="1"/>
  <c r="J5658" i="5" l="1"/>
  <c r="K5658" i="5" s="1"/>
  <c r="J5657" i="4"/>
  <c r="K5657" i="4" s="1"/>
  <c r="J5659" i="1"/>
  <c r="K5659" i="1" s="1"/>
  <c r="D5658" i="4"/>
  <c r="E5657" i="4"/>
  <c r="E5657" i="5"/>
  <c r="D5657" i="1"/>
  <c r="E5657" i="1" s="1"/>
  <c r="J5659" i="5" l="1"/>
  <c r="K5659" i="5" s="1"/>
  <c r="J5658" i="4"/>
  <c r="K5658" i="4" s="1"/>
  <c r="J5660" i="1"/>
  <c r="K5660" i="1" s="1"/>
  <c r="D5659" i="4"/>
  <c r="E5658" i="4"/>
  <c r="E5658" i="5"/>
  <c r="D5658" i="1"/>
  <c r="E5658" i="1" s="1"/>
  <c r="J5660" i="5" l="1"/>
  <c r="K5660" i="5" s="1"/>
  <c r="J5659" i="4"/>
  <c r="K5659" i="4" s="1"/>
  <c r="J5661" i="1"/>
  <c r="K5661" i="1" s="1"/>
  <c r="D5660" i="4"/>
  <c r="E5659" i="4"/>
  <c r="E5659" i="5"/>
  <c r="D5659" i="1"/>
  <c r="E5659" i="1" s="1"/>
  <c r="J5661" i="5" l="1"/>
  <c r="K5661" i="5" s="1"/>
  <c r="J5660" i="4"/>
  <c r="K5660" i="4" s="1"/>
  <c r="J5662" i="1"/>
  <c r="K5662" i="1" s="1"/>
  <c r="D5661" i="4"/>
  <c r="E5660" i="4"/>
  <c r="E5660" i="5"/>
  <c r="D5660" i="1"/>
  <c r="E5660" i="1" s="1"/>
  <c r="J5662" i="5" l="1"/>
  <c r="K5662" i="5" s="1"/>
  <c r="J5661" i="4"/>
  <c r="K5661" i="4" s="1"/>
  <c r="J5663" i="1"/>
  <c r="K5663" i="1" s="1"/>
  <c r="D5662" i="4"/>
  <c r="E5661" i="4"/>
  <c r="E5661" i="5"/>
  <c r="D5661" i="1"/>
  <c r="E5661" i="1" s="1"/>
  <c r="J5663" i="5" l="1"/>
  <c r="K5663" i="5" s="1"/>
  <c r="J5662" i="4"/>
  <c r="K5662" i="4" s="1"/>
  <c r="J5664" i="1"/>
  <c r="K5664" i="1" s="1"/>
  <c r="D5663" i="4"/>
  <c r="E5662" i="4"/>
  <c r="E5662" i="5"/>
  <c r="D5662" i="1"/>
  <c r="E5662" i="1" s="1"/>
  <c r="J5664" i="5" l="1"/>
  <c r="K5664" i="5" s="1"/>
  <c r="J5663" i="4"/>
  <c r="K5663" i="4" s="1"/>
  <c r="J5665" i="1"/>
  <c r="K5665" i="1" s="1"/>
  <c r="D5664" i="4"/>
  <c r="E5663" i="4"/>
  <c r="E5663" i="5"/>
  <c r="D5663" i="1"/>
  <c r="E5663" i="1" s="1"/>
  <c r="J5665" i="5" l="1"/>
  <c r="K5665" i="5" s="1"/>
  <c r="J5664" i="4"/>
  <c r="K5664" i="4" s="1"/>
  <c r="J5666" i="1"/>
  <c r="K5666" i="1" s="1"/>
  <c r="D5665" i="4"/>
  <c r="E5664" i="4"/>
  <c r="E5664" i="5"/>
  <c r="D5664" i="1"/>
  <c r="E5664" i="1" s="1"/>
  <c r="J5666" i="5" l="1"/>
  <c r="K5666" i="5" s="1"/>
  <c r="J5665" i="4"/>
  <c r="K5665" i="4" s="1"/>
  <c r="J5667" i="1"/>
  <c r="K5667" i="1" s="1"/>
  <c r="D5666" i="4"/>
  <c r="E5665" i="4"/>
  <c r="E5665" i="5"/>
  <c r="D5665" i="1"/>
  <c r="E5665" i="1" s="1"/>
  <c r="J5667" i="5" l="1"/>
  <c r="K5667" i="5" s="1"/>
  <c r="J5666" i="4"/>
  <c r="K5666" i="4" s="1"/>
  <c r="J5668" i="1"/>
  <c r="K5668" i="1" s="1"/>
  <c r="D5667" i="4"/>
  <c r="E5666" i="4"/>
  <c r="E5666" i="5"/>
  <c r="D5666" i="1"/>
  <c r="E5666" i="1" s="1"/>
  <c r="J5668" i="5" l="1"/>
  <c r="K5668" i="5" s="1"/>
  <c r="J5667" i="4"/>
  <c r="K5667" i="4" s="1"/>
  <c r="J5669" i="1"/>
  <c r="K5669" i="1" s="1"/>
  <c r="D5668" i="4"/>
  <c r="E5667" i="4"/>
  <c r="E5667" i="5"/>
  <c r="D5667" i="1"/>
  <c r="E5667" i="1" s="1"/>
  <c r="J5669" i="5" l="1"/>
  <c r="K5669" i="5" s="1"/>
  <c r="J5668" i="4"/>
  <c r="K5668" i="4" s="1"/>
  <c r="J5670" i="1"/>
  <c r="K5670" i="1" s="1"/>
  <c r="D5669" i="4"/>
  <c r="E5668" i="4"/>
  <c r="E5668" i="5"/>
  <c r="D5668" i="1"/>
  <c r="E5668" i="1" s="1"/>
  <c r="J5670" i="5" l="1"/>
  <c r="K5670" i="5" s="1"/>
  <c r="J5669" i="4"/>
  <c r="K5669" i="4" s="1"/>
  <c r="J5671" i="1"/>
  <c r="K5671" i="1" s="1"/>
  <c r="D5670" i="4"/>
  <c r="E5669" i="4"/>
  <c r="E5669" i="5"/>
  <c r="D5669" i="1"/>
  <c r="E5669" i="1" s="1"/>
  <c r="J5671" i="5" l="1"/>
  <c r="K5671" i="5" s="1"/>
  <c r="J5670" i="4"/>
  <c r="K5670" i="4" s="1"/>
  <c r="J5672" i="1"/>
  <c r="K5672" i="1" s="1"/>
  <c r="D5671" i="4"/>
  <c r="E5670" i="4"/>
  <c r="E5670" i="5"/>
  <c r="D5670" i="1"/>
  <c r="E5670" i="1" s="1"/>
  <c r="J5672" i="5" l="1"/>
  <c r="K5672" i="5" s="1"/>
  <c r="J5671" i="4"/>
  <c r="K5671" i="4" s="1"/>
  <c r="J5673" i="1"/>
  <c r="K5673" i="1" s="1"/>
  <c r="D5672" i="4"/>
  <c r="E5671" i="4"/>
  <c r="E5671" i="5"/>
  <c r="D5671" i="1"/>
  <c r="E5671" i="1" s="1"/>
  <c r="J5673" i="5" l="1"/>
  <c r="K5673" i="5" s="1"/>
  <c r="J5672" i="4"/>
  <c r="K5672" i="4" s="1"/>
  <c r="J5674" i="1"/>
  <c r="K5674" i="1" s="1"/>
  <c r="D5673" i="4"/>
  <c r="E5672" i="4"/>
  <c r="E5672" i="5"/>
  <c r="D5672" i="1"/>
  <c r="E5672" i="1" s="1"/>
  <c r="J5674" i="5" l="1"/>
  <c r="K5674" i="5" s="1"/>
  <c r="J5673" i="4"/>
  <c r="K5673" i="4" s="1"/>
  <c r="J5675" i="1"/>
  <c r="K5675" i="1" s="1"/>
  <c r="D5674" i="4"/>
  <c r="E5673" i="4"/>
  <c r="E5673" i="5"/>
  <c r="D5673" i="1"/>
  <c r="E5673" i="1" s="1"/>
  <c r="J5675" i="5" l="1"/>
  <c r="K5675" i="5" s="1"/>
  <c r="J5674" i="4"/>
  <c r="K5674" i="4" s="1"/>
  <c r="J5676" i="1"/>
  <c r="K5676" i="1" s="1"/>
  <c r="D5675" i="4"/>
  <c r="E5674" i="4"/>
  <c r="E5674" i="5"/>
  <c r="D5674" i="1"/>
  <c r="E5674" i="1" s="1"/>
  <c r="J5676" i="5" l="1"/>
  <c r="K5676" i="5" s="1"/>
  <c r="J5675" i="4"/>
  <c r="K5675" i="4" s="1"/>
  <c r="J5677" i="1"/>
  <c r="K5677" i="1" s="1"/>
  <c r="D5676" i="4"/>
  <c r="E5675" i="4"/>
  <c r="E5675" i="5"/>
  <c r="D5675" i="1"/>
  <c r="E5675" i="1" s="1"/>
  <c r="J5677" i="5" l="1"/>
  <c r="K5677" i="5" s="1"/>
  <c r="J5676" i="4"/>
  <c r="K5676" i="4" s="1"/>
  <c r="J5678" i="1"/>
  <c r="K5678" i="1" s="1"/>
  <c r="D5677" i="4"/>
  <c r="E5676" i="4"/>
  <c r="E5676" i="5"/>
  <c r="D5676" i="1"/>
  <c r="E5676" i="1" s="1"/>
  <c r="J5678" i="5" l="1"/>
  <c r="K5678" i="5" s="1"/>
  <c r="J5677" i="4"/>
  <c r="K5677" i="4" s="1"/>
  <c r="J5679" i="1"/>
  <c r="K5679" i="1" s="1"/>
  <c r="D5678" i="4"/>
  <c r="E5677" i="4"/>
  <c r="E5677" i="5"/>
  <c r="D5677" i="1"/>
  <c r="E5677" i="1" s="1"/>
  <c r="J5679" i="5" l="1"/>
  <c r="K5679" i="5" s="1"/>
  <c r="J5678" i="4"/>
  <c r="K5678" i="4" s="1"/>
  <c r="J5680" i="1"/>
  <c r="K5680" i="1" s="1"/>
  <c r="D5679" i="4"/>
  <c r="E5678" i="4"/>
  <c r="E5678" i="5"/>
  <c r="D5678" i="1"/>
  <c r="E5678" i="1" s="1"/>
  <c r="J5680" i="5" l="1"/>
  <c r="K5680" i="5" s="1"/>
  <c r="J5679" i="4"/>
  <c r="K5679" i="4" s="1"/>
  <c r="J5681" i="1"/>
  <c r="K5681" i="1" s="1"/>
  <c r="D5680" i="4"/>
  <c r="E5679" i="4"/>
  <c r="E5679" i="5"/>
  <c r="D5679" i="1"/>
  <c r="E5679" i="1" s="1"/>
  <c r="J5681" i="5" l="1"/>
  <c r="K5681" i="5" s="1"/>
  <c r="J5680" i="4"/>
  <c r="K5680" i="4" s="1"/>
  <c r="J5682" i="1"/>
  <c r="K5682" i="1" s="1"/>
  <c r="D5681" i="4"/>
  <c r="E5680" i="4"/>
  <c r="E5680" i="5"/>
  <c r="D5680" i="1"/>
  <c r="E5680" i="1" s="1"/>
  <c r="J5682" i="5" l="1"/>
  <c r="K5682" i="5" s="1"/>
  <c r="J5681" i="4"/>
  <c r="K5681" i="4" s="1"/>
  <c r="J5683" i="1"/>
  <c r="K5683" i="1" s="1"/>
  <c r="D5682" i="4"/>
  <c r="E5681" i="4"/>
  <c r="E5681" i="5"/>
  <c r="D5681" i="1"/>
  <c r="E5681" i="1" s="1"/>
  <c r="J5683" i="5" l="1"/>
  <c r="K5683" i="5" s="1"/>
  <c r="J5682" i="4"/>
  <c r="K5682" i="4" s="1"/>
  <c r="J5684" i="1"/>
  <c r="K5684" i="1" s="1"/>
  <c r="D5683" i="4"/>
  <c r="E5682" i="4"/>
  <c r="E5682" i="5"/>
  <c r="D5682" i="1"/>
  <c r="E5682" i="1" s="1"/>
  <c r="J5684" i="5" l="1"/>
  <c r="K5684" i="5" s="1"/>
  <c r="J5683" i="4"/>
  <c r="K5683" i="4" s="1"/>
  <c r="J5685" i="1"/>
  <c r="K5685" i="1" s="1"/>
  <c r="D5684" i="4"/>
  <c r="E5683" i="4"/>
  <c r="E5683" i="5"/>
  <c r="D5683" i="1"/>
  <c r="E5683" i="1" s="1"/>
  <c r="J5685" i="5" l="1"/>
  <c r="K5685" i="5" s="1"/>
  <c r="J5684" i="4"/>
  <c r="K5684" i="4" s="1"/>
  <c r="J5686" i="1"/>
  <c r="K5686" i="1" s="1"/>
  <c r="D5685" i="4"/>
  <c r="E5684" i="4"/>
  <c r="E5684" i="5"/>
  <c r="D5684" i="1"/>
  <c r="E5684" i="1" s="1"/>
  <c r="J5686" i="5" l="1"/>
  <c r="K5686" i="5" s="1"/>
  <c r="J5685" i="4"/>
  <c r="K5685" i="4" s="1"/>
  <c r="J5687" i="1"/>
  <c r="K5687" i="1" s="1"/>
  <c r="D5686" i="4"/>
  <c r="E5685" i="4"/>
  <c r="E5685" i="5"/>
  <c r="D5685" i="1"/>
  <c r="E5685" i="1" s="1"/>
  <c r="J5687" i="5" l="1"/>
  <c r="K5687" i="5" s="1"/>
  <c r="J5686" i="4"/>
  <c r="K5686" i="4" s="1"/>
  <c r="J5688" i="1"/>
  <c r="K5688" i="1" s="1"/>
  <c r="D5687" i="4"/>
  <c r="E5686" i="4"/>
  <c r="E5686" i="5"/>
  <c r="D5686" i="1"/>
  <c r="E5686" i="1" s="1"/>
  <c r="J5688" i="5" l="1"/>
  <c r="K5688" i="5" s="1"/>
  <c r="J5687" i="4"/>
  <c r="K5687" i="4" s="1"/>
  <c r="J5689" i="1"/>
  <c r="K5689" i="1" s="1"/>
  <c r="D5688" i="4"/>
  <c r="E5687" i="4"/>
  <c r="E5687" i="5"/>
  <c r="D5687" i="1"/>
  <c r="E5687" i="1" s="1"/>
  <c r="J5689" i="5" l="1"/>
  <c r="K5689" i="5" s="1"/>
  <c r="J5688" i="4"/>
  <c r="K5688" i="4" s="1"/>
  <c r="J5690" i="1"/>
  <c r="K5690" i="1" s="1"/>
  <c r="D5689" i="4"/>
  <c r="E5688" i="4"/>
  <c r="E5688" i="5"/>
  <c r="D5688" i="1"/>
  <c r="E5688" i="1" s="1"/>
  <c r="J5690" i="5" l="1"/>
  <c r="K5690" i="5" s="1"/>
  <c r="J5689" i="4"/>
  <c r="K5689" i="4" s="1"/>
  <c r="J5691" i="1"/>
  <c r="K5691" i="1" s="1"/>
  <c r="D5690" i="4"/>
  <c r="E5689" i="4"/>
  <c r="E5689" i="5"/>
  <c r="D5689" i="1"/>
  <c r="E5689" i="1" s="1"/>
  <c r="J5691" i="5" l="1"/>
  <c r="K5691" i="5" s="1"/>
  <c r="J5690" i="4"/>
  <c r="K5690" i="4" s="1"/>
  <c r="J5692" i="1"/>
  <c r="K5692" i="1" s="1"/>
  <c r="D5691" i="4"/>
  <c r="E5690" i="4"/>
  <c r="E5690" i="5"/>
  <c r="D5690" i="1"/>
  <c r="E5690" i="1" s="1"/>
  <c r="J5692" i="5" l="1"/>
  <c r="K5692" i="5" s="1"/>
  <c r="J5691" i="4"/>
  <c r="K5691" i="4" s="1"/>
  <c r="J5693" i="1"/>
  <c r="K5693" i="1" s="1"/>
  <c r="D5692" i="4"/>
  <c r="E5691" i="4"/>
  <c r="E5691" i="5"/>
  <c r="D5691" i="1"/>
  <c r="E5691" i="1" s="1"/>
  <c r="J5693" i="5" l="1"/>
  <c r="K5693" i="5" s="1"/>
  <c r="J5692" i="4"/>
  <c r="K5692" i="4" s="1"/>
  <c r="J5694" i="1"/>
  <c r="K5694" i="1" s="1"/>
  <c r="D5693" i="4"/>
  <c r="E5692" i="4"/>
  <c r="E5692" i="5"/>
  <c r="D5692" i="1"/>
  <c r="E5692" i="1" s="1"/>
  <c r="J5694" i="5" l="1"/>
  <c r="K5694" i="5" s="1"/>
  <c r="J5693" i="4"/>
  <c r="K5693" i="4" s="1"/>
  <c r="J5695" i="1"/>
  <c r="K5695" i="1" s="1"/>
  <c r="D5694" i="4"/>
  <c r="E5693" i="4"/>
  <c r="E5693" i="5"/>
  <c r="D5693" i="1"/>
  <c r="E5693" i="1" s="1"/>
  <c r="J5695" i="5" l="1"/>
  <c r="K5695" i="5" s="1"/>
  <c r="J5694" i="4"/>
  <c r="K5694" i="4" s="1"/>
  <c r="J5696" i="1"/>
  <c r="K5696" i="1" s="1"/>
  <c r="D5695" i="4"/>
  <c r="E5694" i="4"/>
  <c r="E5694" i="5"/>
  <c r="D5694" i="1"/>
  <c r="E5694" i="1" s="1"/>
  <c r="J5696" i="5" l="1"/>
  <c r="K5696" i="5" s="1"/>
  <c r="J5695" i="4"/>
  <c r="K5695" i="4" s="1"/>
  <c r="J5697" i="1"/>
  <c r="K5697" i="1" s="1"/>
  <c r="D5696" i="4"/>
  <c r="E5695" i="4"/>
  <c r="E5695" i="5"/>
  <c r="D5695" i="1"/>
  <c r="E5695" i="1" s="1"/>
  <c r="J5697" i="5" l="1"/>
  <c r="K5697" i="5" s="1"/>
  <c r="J5696" i="4"/>
  <c r="K5696" i="4" s="1"/>
  <c r="J5698" i="1"/>
  <c r="K5698" i="1" s="1"/>
  <c r="D5697" i="4"/>
  <c r="E5696" i="4"/>
  <c r="E5696" i="5"/>
  <c r="D5696" i="1"/>
  <c r="E5696" i="1" s="1"/>
  <c r="J5698" i="5" l="1"/>
  <c r="K5698" i="5" s="1"/>
  <c r="J5697" i="4"/>
  <c r="K5697" i="4" s="1"/>
  <c r="J5699" i="1"/>
  <c r="K5699" i="1" s="1"/>
  <c r="D5698" i="4"/>
  <c r="E5697" i="4"/>
  <c r="E5697" i="5"/>
  <c r="D5697" i="1"/>
  <c r="E5697" i="1" s="1"/>
  <c r="J5699" i="5" l="1"/>
  <c r="K5699" i="5" s="1"/>
  <c r="J5698" i="4"/>
  <c r="K5698" i="4" s="1"/>
  <c r="J5700" i="1"/>
  <c r="K5700" i="1" s="1"/>
  <c r="D5699" i="4"/>
  <c r="E5698" i="4"/>
  <c r="E5698" i="5"/>
  <c r="D5698" i="1"/>
  <c r="E5698" i="1" s="1"/>
  <c r="J5700" i="5" l="1"/>
  <c r="K5700" i="5" s="1"/>
  <c r="J5699" i="4"/>
  <c r="K5699" i="4" s="1"/>
  <c r="J5701" i="1"/>
  <c r="K5701" i="1" s="1"/>
  <c r="D5700" i="4"/>
  <c r="E5699" i="4"/>
  <c r="E5699" i="5"/>
  <c r="D5699" i="1"/>
  <c r="E5699" i="1" s="1"/>
  <c r="J5701" i="5" l="1"/>
  <c r="K5701" i="5" s="1"/>
  <c r="J5700" i="4"/>
  <c r="K5700" i="4" s="1"/>
  <c r="J5702" i="1"/>
  <c r="K5702" i="1" s="1"/>
  <c r="D5701" i="4"/>
  <c r="E5700" i="4"/>
  <c r="E5700" i="5"/>
  <c r="D5700" i="1"/>
  <c r="E5700" i="1" s="1"/>
  <c r="J5702" i="5" l="1"/>
  <c r="K5702" i="5" s="1"/>
  <c r="J5701" i="4"/>
  <c r="K5701" i="4" s="1"/>
  <c r="J5703" i="1"/>
  <c r="K5703" i="1" s="1"/>
  <c r="D5702" i="4"/>
  <c r="E5701" i="4"/>
  <c r="E5701" i="5"/>
  <c r="D5701" i="1"/>
  <c r="E5701" i="1" s="1"/>
  <c r="J5703" i="5" l="1"/>
  <c r="K5703" i="5" s="1"/>
  <c r="J5702" i="4"/>
  <c r="K5702" i="4" s="1"/>
  <c r="J5704" i="1"/>
  <c r="K5704" i="1" s="1"/>
  <c r="D5703" i="4"/>
  <c r="E5702" i="4"/>
  <c r="E5702" i="5"/>
  <c r="D5702" i="1"/>
  <c r="E5702" i="1" s="1"/>
  <c r="J5704" i="5" l="1"/>
  <c r="K5704" i="5" s="1"/>
  <c r="J5703" i="4"/>
  <c r="K5703" i="4" s="1"/>
  <c r="J5705" i="1"/>
  <c r="K5705" i="1" s="1"/>
  <c r="D5704" i="4"/>
  <c r="E5703" i="4"/>
  <c r="E5703" i="5"/>
  <c r="D5703" i="1"/>
  <c r="E5703" i="1" s="1"/>
  <c r="J5705" i="5" l="1"/>
  <c r="K5705" i="5" s="1"/>
  <c r="J5704" i="4"/>
  <c r="K5704" i="4" s="1"/>
  <c r="J5706" i="1"/>
  <c r="K5706" i="1" s="1"/>
  <c r="D5705" i="4"/>
  <c r="E5704" i="4"/>
  <c r="E5704" i="5"/>
  <c r="D5704" i="1"/>
  <c r="E5704" i="1" s="1"/>
  <c r="J5706" i="5" l="1"/>
  <c r="K5706" i="5" s="1"/>
  <c r="J5705" i="4"/>
  <c r="K5705" i="4" s="1"/>
  <c r="J5707" i="1"/>
  <c r="K5707" i="1" s="1"/>
  <c r="D5706" i="4"/>
  <c r="E5705" i="4"/>
  <c r="E5705" i="5"/>
  <c r="D5705" i="1"/>
  <c r="E5705" i="1" s="1"/>
  <c r="J5707" i="5" l="1"/>
  <c r="K5707" i="5" s="1"/>
  <c r="J5706" i="4"/>
  <c r="K5706" i="4" s="1"/>
  <c r="J5708" i="1"/>
  <c r="K5708" i="1" s="1"/>
  <c r="D5707" i="4"/>
  <c r="E5706" i="4"/>
  <c r="E5706" i="5"/>
  <c r="D5706" i="1"/>
  <c r="E5706" i="1" s="1"/>
  <c r="J5708" i="5" l="1"/>
  <c r="K5708" i="5" s="1"/>
  <c r="J5707" i="4"/>
  <c r="K5707" i="4" s="1"/>
  <c r="J5709" i="1"/>
  <c r="K5709" i="1" s="1"/>
  <c r="D5708" i="4"/>
  <c r="E5707" i="4"/>
  <c r="E5707" i="5"/>
  <c r="D5707" i="1"/>
  <c r="E5707" i="1" s="1"/>
  <c r="J5709" i="5" l="1"/>
  <c r="K5709" i="5" s="1"/>
  <c r="J5708" i="4"/>
  <c r="K5708" i="4" s="1"/>
  <c r="J5710" i="1"/>
  <c r="K5710" i="1" s="1"/>
  <c r="D5709" i="4"/>
  <c r="E5708" i="4"/>
  <c r="E5708" i="5"/>
  <c r="D5708" i="1"/>
  <c r="E5708" i="1" s="1"/>
  <c r="J5710" i="5" l="1"/>
  <c r="K5710" i="5" s="1"/>
  <c r="J5709" i="4"/>
  <c r="K5709" i="4" s="1"/>
  <c r="J5711" i="1"/>
  <c r="K5711" i="1" s="1"/>
  <c r="D5710" i="4"/>
  <c r="E5709" i="4"/>
  <c r="E5709" i="5"/>
  <c r="D5709" i="1"/>
  <c r="E5709" i="1" s="1"/>
  <c r="J5711" i="5" l="1"/>
  <c r="K5711" i="5" s="1"/>
  <c r="J5710" i="4"/>
  <c r="K5710" i="4" s="1"/>
  <c r="J5712" i="1"/>
  <c r="K5712" i="1" s="1"/>
  <c r="D5711" i="4"/>
  <c r="E5710" i="4"/>
  <c r="E5710" i="5"/>
  <c r="D5710" i="1"/>
  <c r="E5710" i="1" s="1"/>
  <c r="J5712" i="5" l="1"/>
  <c r="K5712" i="5" s="1"/>
  <c r="J5711" i="4"/>
  <c r="K5711" i="4" s="1"/>
  <c r="J5713" i="1"/>
  <c r="K5713" i="1" s="1"/>
  <c r="D5712" i="4"/>
  <c r="E5711" i="4"/>
  <c r="E5711" i="5"/>
  <c r="D5711" i="1"/>
  <c r="E5711" i="1" s="1"/>
  <c r="J5713" i="5" l="1"/>
  <c r="K5713" i="5" s="1"/>
  <c r="J5712" i="4"/>
  <c r="K5712" i="4" s="1"/>
  <c r="J5714" i="1"/>
  <c r="K5714" i="1" s="1"/>
  <c r="D5713" i="4"/>
  <c r="E5712" i="4"/>
  <c r="E5712" i="5"/>
  <c r="D5712" i="1"/>
  <c r="E5712" i="1" s="1"/>
  <c r="J5714" i="5" l="1"/>
  <c r="K5714" i="5" s="1"/>
  <c r="J5713" i="4"/>
  <c r="K5713" i="4" s="1"/>
  <c r="J5715" i="1"/>
  <c r="K5715" i="1" s="1"/>
  <c r="D5714" i="4"/>
  <c r="E5713" i="4"/>
  <c r="E5713" i="5"/>
  <c r="D5713" i="1"/>
  <c r="E5713" i="1" s="1"/>
  <c r="J5715" i="5" l="1"/>
  <c r="K5715" i="5" s="1"/>
  <c r="J5714" i="4"/>
  <c r="K5714" i="4" s="1"/>
  <c r="J5716" i="1"/>
  <c r="K5716" i="1" s="1"/>
  <c r="D5715" i="4"/>
  <c r="E5714" i="4"/>
  <c r="E5714" i="5"/>
  <c r="D5714" i="1"/>
  <c r="E5714" i="1" s="1"/>
  <c r="J5716" i="5" l="1"/>
  <c r="K5716" i="5" s="1"/>
  <c r="J5715" i="4"/>
  <c r="K5715" i="4" s="1"/>
  <c r="J5717" i="1"/>
  <c r="K5717" i="1" s="1"/>
  <c r="D5716" i="4"/>
  <c r="E5715" i="4"/>
  <c r="E5715" i="5"/>
  <c r="D5715" i="1"/>
  <c r="E5715" i="1" s="1"/>
  <c r="J5717" i="5" l="1"/>
  <c r="K5717" i="5" s="1"/>
  <c r="J5716" i="4"/>
  <c r="K5716" i="4" s="1"/>
  <c r="J5718" i="1"/>
  <c r="K5718" i="1" s="1"/>
  <c r="D5717" i="4"/>
  <c r="E5716" i="4"/>
  <c r="E5716" i="5"/>
  <c r="D5716" i="1"/>
  <c r="E5716" i="1" s="1"/>
  <c r="J5718" i="5" l="1"/>
  <c r="K5718" i="5" s="1"/>
  <c r="J5717" i="4"/>
  <c r="K5717" i="4" s="1"/>
  <c r="J5719" i="1"/>
  <c r="K5719" i="1" s="1"/>
  <c r="D5718" i="4"/>
  <c r="E5717" i="4"/>
  <c r="E5717" i="5"/>
  <c r="D5717" i="1"/>
  <c r="E5717" i="1" s="1"/>
  <c r="J5719" i="5" l="1"/>
  <c r="K5719" i="5" s="1"/>
  <c r="J5718" i="4"/>
  <c r="K5718" i="4" s="1"/>
  <c r="J5720" i="1"/>
  <c r="K5720" i="1" s="1"/>
  <c r="D5719" i="4"/>
  <c r="E5718" i="4"/>
  <c r="E5718" i="5"/>
  <c r="D5718" i="1"/>
  <c r="E5718" i="1" s="1"/>
  <c r="J5720" i="5" l="1"/>
  <c r="K5720" i="5" s="1"/>
  <c r="J5719" i="4"/>
  <c r="K5719" i="4" s="1"/>
  <c r="J5721" i="1"/>
  <c r="K5721" i="1" s="1"/>
  <c r="D5720" i="4"/>
  <c r="E5719" i="4"/>
  <c r="E5719" i="5"/>
  <c r="D5719" i="1"/>
  <c r="E5719" i="1" s="1"/>
  <c r="J5721" i="5" l="1"/>
  <c r="K5721" i="5" s="1"/>
  <c r="J5720" i="4"/>
  <c r="K5720" i="4" s="1"/>
  <c r="J5722" i="1"/>
  <c r="K5722" i="1" s="1"/>
  <c r="D5721" i="4"/>
  <c r="E5720" i="4"/>
  <c r="E5720" i="5"/>
  <c r="D5720" i="1"/>
  <c r="E5720" i="1" s="1"/>
  <c r="J5722" i="5" l="1"/>
  <c r="K5722" i="5" s="1"/>
  <c r="J5721" i="4"/>
  <c r="K5721" i="4" s="1"/>
  <c r="J5723" i="1"/>
  <c r="K5723" i="1" s="1"/>
  <c r="D5722" i="4"/>
  <c r="E5721" i="4"/>
  <c r="E5721" i="5"/>
  <c r="D5721" i="1"/>
  <c r="E5721" i="1" s="1"/>
  <c r="J5723" i="5" l="1"/>
  <c r="K5723" i="5" s="1"/>
  <c r="J5722" i="4"/>
  <c r="K5722" i="4" s="1"/>
  <c r="J5724" i="1"/>
  <c r="K5724" i="1" s="1"/>
  <c r="D5723" i="4"/>
  <c r="E5722" i="4"/>
  <c r="E5722" i="5"/>
  <c r="D5722" i="1"/>
  <c r="E5722" i="1" s="1"/>
  <c r="J5724" i="5" l="1"/>
  <c r="K5724" i="5" s="1"/>
  <c r="J5723" i="4"/>
  <c r="K5723" i="4" s="1"/>
  <c r="J5725" i="1"/>
  <c r="K5725" i="1" s="1"/>
  <c r="D5724" i="4"/>
  <c r="E5723" i="4"/>
  <c r="E5723" i="5"/>
  <c r="D5723" i="1"/>
  <c r="E5723" i="1" s="1"/>
  <c r="J5725" i="5" l="1"/>
  <c r="K5725" i="5" s="1"/>
  <c r="J5724" i="4"/>
  <c r="K5724" i="4" s="1"/>
  <c r="J5726" i="1"/>
  <c r="K5726" i="1" s="1"/>
  <c r="D5725" i="4"/>
  <c r="E5724" i="4"/>
  <c r="E5724" i="5"/>
  <c r="D5724" i="1"/>
  <c r="E5724" i="1" s="1"/>
  <c r="J5726" i="5" l="1"/>
  <c r="K5726" i="5" s="1"/>
  <c r="J5725" i="4"/>
  <c r="K5725" i="4" s="1"/>
  <c r="J5727" i="1"/>
  <c r="K5727" i="1" s="1"/>
  <c r="D5726" i="4"/>
  <c r="E5725" i="4"/>
  <c r="E5725" i="5"/>
  <c r="D5725" i="1"/>
  <c r="E5725" i="1" s="1"/>
  <c r="J5727" i="5" l="1"/>
  <c r="K5727" i="5" s="1"/>
  <c r="J5726" i="4"/>
  <c r="K5726" i="4" s="1"/>
  <c r="J5728" i="1"/>
  <c r="K5728" i="1" s="1"/>
  <c r="D5727" i="4"/>
  <c r="E5726" i="4"/>
  <c r="E5726" i="5"/>
  <c r="D5726" i="1"/>
  <c r="E5726" i="1" s="1"/>
  <c r="J5728" i="5" l="1"/>
  <c r="K5728" i="5" s="1"/>
  <c r="J5727" i="4"/>
  <c r="K5727" i="4" s="1"/>
  <c r="J5729" i="1"/>
  <c r="K5729" i="1" s="1"/>
  <c r="D5728" i="4"/>
  <c r="E5727" i="4"/>
  <c r="E5727" i="5"/>
  <c r="D5727" i="1"/>
  <c r="E5727" i="1" s="1"/>
  <c r="J5729" i="5" l="1"/>
  <c r="K5729" i="5" s="1"/>
  <c r="J5728" i="4"/>
  <c r="K5728" i="4" s="1"/>
  <c r="J5730" i="1"/>
  <c r="K5730" i="1" s="1"/>
  <c r="D5729" i="4"/>
  <c r="E5728" i="4"/>
  <c r="E5728" i="5"/>
  <c r="D5728" i="1"/>
  <c r="E5728" i="1" s="1"/>
  <c r="J5730" i="5" l="1"/>
  <c r="K5730" i="5" s="1"/>
  <c r="J5729" i="4"/>
  <c r="K5729" i="4" s="1"/>
  <c r="J5731" i="1"/>
  <c r="K5731" i="1" s="1"/>
  <c r="D5730" i="4"/>
  <c r="E5729" i="4"/>
  <c r="E5729" i="5"/>
  <c r="D5729" i="1"/>
  <c r="E5729" i="1" s="1"/>
  <c r="J5731" i="5" l="1"/>
  <c r="K5731" i="5" s="1"/>
  <c r="J5730" i="4"/>
  <c r="K5730" i="4" s="1"/>
  <c r="J5732" i="1"/>
  <c r="K5732" i="1" s="1"/>
  <c r="D5731" i="4"/>
  <c r="E5730" i="4"/>
  <c r="E5730" i="5"/>
  <c r="D5730" i="1"/>
  <c r="E5730" i="1" s="1"/>
  <c r="J5732" i="5" l="1"/>
  <c r="K5732" i="5" s="1"/>
  <c r="J5731" i="4"/>
  <c r="K5731" i="4" s="1"/>
  <c r="J5733" i="1"/>
  <c r="K5733" i="1" s="1"/>
  <c r="D5732" i="4"/>
  <c r="E5731" i="4"/>
  <c r="E5731" i="5"/>
  <c r="D5731" i="1"/>
  <c r="E5731" i="1" s="1"/>
  <c r="J5733" i="5" l="1"/>
  <c r="K5733" i="5" s="1"/>
  <c r="J5732" i="4"/>
  <c r="K5732" i="4" s="1"/>
  <c r="J5734" i="1"/>
  <c r="K5734" i="1" s="1"/>
  <c r="D5733" i="4"/>
  <c r="E5732" i="4"/>
  <c r="E5732" i="5"/>
  <c r="D5732" i="1"/>
  <c r="E5732" i="1" s="1"/>
  <c r="J5734" i="5" l="1"/>
  <c r="K5734" i="5" s="1"/>
  <c r="J5733" i="4"/>
  <c r="K5733" i="4" s="1"/>
  <c r="J5735" i="1"/>
  <c r="K5735" i="1" s="1"/>
  <c r="D5734" i="4"/>
  <c r="E5733" i="4"/>
  <c r="E5733" i="5"/>
  <c r="D5733" i="1"/>
  <c r="E5733" i="1" s="1"/>
  <c r="J5735" i="5" l="1"/>
  <c r="K5735" i="5" s="1"/>
  <c r="J5734" i="4"/>
  <c r="K5734" i="4" s="1"/>
  <c r="J5736" i="1"/>
  <c r="K5736" i="1" s="1"/>
  <c r="D5735" i="4"/>
  <c r="E5734" i="4"/>
  <c r="E5734" i="5"/>
  <c r="D5734" i="1"/>
  <c r="E5734" i="1" s="1"/>
  <c r="J5736" i="5" l="1"/>
  <c r="K5736" i="5" s="1"/>
  <c r="J5735" i="4"/>
  <c r="K5735" i="4" s="1"/>
  <c r="J5737" i="1"/>
  <c r="K5737" i="1" s="1"/>
  <c r="D5736" i="4"/>
  <c r="E5735" i="4"/>
  <c r="E5735" i="5"/>
  <c r="D5735" i="1"/>
  <c r="E5735" i="1" s="1"/>
  <c r="J5737" i="5" l="1"/>
  <c r="K5737" i="5" s="1"/>
  <c r="J5736" i="4"/>
  <c r="K5736" i="4" s="1"/>
  <c r="J5738" i="1"/>
  <c r="K5738" i="1" s="1"/>
  <c r="D5737" i="4"/>
  <c r="E5736" i="4"/>
  <c r="E5736" i="5"/>
  <c r="D5736" i="1"/>
  <c r="E5736" i="1" s="1"/>
  <c r="J5738" i="5" l="1"/>
  <c r="K5738" i="5" s="1"/>
  <c r="J5737" i="4"/>
  <c r="K5737" i="4" s="1"/>
  <c r="J5739" i="1"/>
  <c r="K5739" i="1" s="1"/>
  <c r="D5738" i="4"/>
  <c r="E5737" i="4"/>
  <c r="E5737" i="5"/>
  <c r="D5737" i="1"/>
  <c r="E5737" i="1" s="1"/>
  <c r="J5739" i="5" l="1"/>
  <c r="K5739" i="5" s="1"/>
  <c r="J5738" i="4"/>
  <c r="K5738" i="4" s="1"/>
  <c r="J5740" i="1"/>
  <c r="K5740" i="1" s="1"/>
  <c r="D5739" i="4"/>
  <c r="E5738" i="4"/>
  <c r="E5738" i="5"/>
  <c r="D5738" i="1"/>
  <c r="E5738" i="1" s="1"/>
  <c r="J5740" i="5" l="1"/>
  <c r="K5740" i="5" s="1"/>
  <c r="J5739" i="4"/>
  <c r="K5739" i="4" s="1"/>
  <c r="J5741" i="1"/>
  <c r="K5741" i="1" s="1"/>
  <c r="D5740" i="4"/>
  <c r="E5739" i="4"/>
  <c r="E5739" i="5"/>
  <c r="D5739" i="1"/>
  <c r="E5739" i="1" s="1"/>
  <c r="J5741" i="5" l="1"/>
  <c r="K5741" i="5" s="1"/>
  <c r="J5740" i="4"/>
  <c r="K5740" i="4" s="1"/>
  <c r="J5742" i="1"/>
  <c r="K5742" i="1" s="1"/>
  <c r="D5741" i="4"/>
  <c r="E5740" i="4"/>
  <c r="E5740" i="5"/>
  <c r="D5740" i="1"/>
  <c r="E5740" i="1" s="1"/>
  <c r="J5742" i="5" l="1"/>
  <c r="K5742" i="5" s="1"/>
  <c r="J5741" i="4"/>
  <c r="K5741" i="4" s="1"/>
  <c r="J5743" i="1"/>
  <c r="K5743" i="1" s="1"/>
  <c r="D5742" i="4"/>
  <c r="E5741" i="4"/>
  <c r="E5741" i="5"/>
  <c r="D5741" i="1"/>
  <c r="E5741" i="1" s="1"/>
  <c r="J5743" i="5" l="1"/>
  <c r="K5743" i="5" s="1"/>
  <c r="J5742" i="4"/>
  <c r="K5742" i="4" s="1"/>
  <c r="J5744" i="1"/>
  <c r="K5744" i="1" s="1"/>
  <c r="D5743" i="4"/>
  <c r="E5742" i="4"/>
  <c r="E5742" i="5"/>
  <c r="D5742" i="1"/>
  <c r="E5742" i="1" s="1"/>
  <c r="J5744" i="5" l="1"/>
  <c r="K5744" i="5" s="1"/>
  <c r="J5743" i="4"/>
  <c r="K5743" i="4" s="1"/>
  <c r="J5745" i="1"/>
  <c r="K5745" i="1" s="1"/>
  <c r="D5744" i="4"/>
  <c r="E5743" i="4"/>
  <c r="E5743" i="5"/>
  <c r="D5743" i="1"/>
  <c r="E5743" i="1" s="1"/>
  <c r="J5745" i="5" l="1"/>
  <c r="K5745" i="5" s="1"/>
  <c r="J5744" i="4"/>
  <c r="K5744" i="4" s="1"/>
  <c r="J5746" i="1"/>
  <c r="K5746" i="1" s="1"/>
  <c r="D5745" i="4"/>
  <c r="E5744" i="4"/>
  <c r="E5744" i="5"/>
  <c r="D5744" i="1"/>
  <c r="E5744" i="1" s="1"/>
  <c r="J5746" i="5" l="1"/>
  <c r="K5746" i="5" s="1"/>
  <c r="J5745" i="4"/>
  <c r="K5745" i="4" s="1"/>
  <c r="J5747" i="1"/>
  <c r="K5747" i="1" s="1"/>
  <c r="D5746" i="4"/>
  <c r="E5745" i="4"/>
  <c r="E5745" i="5"/>
  <c r="D5745" i="1"/>
  <c r="E5745" i="1" s="1"/>
  <c r="J5747" i="5" l="1"/>
  <c r="K5747" i="5" s="1"/>
  <c r="J5746" i="4"/>
  <c r="K5746" i="4" s="1"/>
  <c r="J5748" i="1"/>
  <c r="K5748" i="1" s="1"/>
  <c r="D5747" i="4"/>
  <c r="E5746" i="4"/>
  <c r="E5746" i="5"/>
  <c r="D5746" i="1"/>
  <c r="E5746" i="1" s="1"/>
  <c r="J5748" i="5" l="1"/>
  <c r="K5748" i="5" s="1"/>
  <c r="J5747" i="4"/>
  <c r="K5747" i="4" s="1"/>
  <c r="J5749" i="1"/>
  <c r="K5749" i="1" s="1"/>
  <c r="D5748" i="4"/>
  <c r="E5747" i="4"/>
  <c r="E5747" i="5"/>
  <c r="D5747" i="1"/>
  <c r="E5747" i="1" s="1"/>
  <c r="J5749" i="5" l="1"/>
  <c r="K5749" i="5" s="1"/>
  <c r="J5748" i="4"/>
  <c r="K5748" i="4" s="1"/>
  <c r="J5750" i="1"/>
  <c r="K5750" i="1" s="1"/>
  <c r="D5749" i="4"/>
  <c r="E5748" i="4"/>
  <c r="E5748" i="5"/>
  <c r="D5748" i="1"/>
  <c r="E5748" i="1" s="1"/>
  <c r="J5750" i="5" l="1"/>
  <c r="K5750" i="5" s="1"/>
  <c r="J5749" i="4"/>
  <c r="K5749" i="4" s="1"/>
  <c r="J5751" i="1"/>
  <c r="K5751" i="1" s="1"/>
  <c r="D5750" i="4"/>
  <c r="E5749" i="4"/>
  <c r="E5749" i="5"/>
  <c r="D5749" i="1"/>
  <c r="E5749" i="1" s="1"/>
  <c r="J5751" i="5" l="1"/>
  <c r="K5751" i="5" s="1"/>
  <c r="J5750" i="4"/>
  <c r="K5750" i="4" s="1"/>
  <c r="J5752" i="1"/>
  <c r="K5752" i="1" s="1"/>
  <c r="D5751" i="4"/>
  <c r="E5750" i="4"/>
  <c r="E5750" i="5"/>
  <c r="D5750" i="1"/>
  <c r="E5750" i="1" s="1"/>
  <c r="J5752" i="5" l="1"/>
  <c r="K5752" i="5" s="1"/>
  <c r="J5751" i="4"/>
  <c r="K5751" i="4" s="1"/>
  <c r="J5753" i="1"/>
  <c r="K5753" i="1" s="1"/>
  <c r="D5752" i="4"/>
  <c r="E5751" i="4"/>
  <c r="E5751" i="5"/>
  <c r="D5751" i="1"/>
  <c r="E5751" i="1" s="1"/>
  <c r="J5753" i="5" l="1"/>
  <c r="K5753" i="5" s="1"/>
  <c r="J5752" i="4"/>
  <c r="K5752" i="4" s="1"/>
  <c r="J5754" i="1"/>
  <c r="K5754" i="1" s="1"/>
  <c r="D5753" i="4"/>
  <c r="E5752" i="4"/>
  <c r="E5752" i="5"/>
  <c r="D5752" i="1"/>
  <c r="E5752" i="1" s="1"/>
  <c r="J5754" i="5" l="1"/>
  <c r="K5754" i="5" s="1"/>
  <c r="J5753" i="4"/>
  <c r="K5753" i="4" s="1"/>
  <c r="J5755" i="1"/>
  <c r="K5755" i="1" s="1"/>
  <c r="D5754" i="4"/>
  <c r="E5753" i="4"/>
  <c r="E5753" i="5"/>
  <c r="D5753" i="1"/>
  <c r="E5753" i="1" s="1"/>
  <c r="J5755" i="5" l="1"/>
  <c r="K5755" i="5" s="1"/>
  <c r="J5754" i="4"/>
  <c r="K5754" i="4" s="1"/>
  <c r="J5756" i="1"/>
  <c r="K5756" i="1" s="1"/>
  <c r="D5755" i="4"/>
  <c r="E5754" i="4"/>
  <c r="E5754" i="5"/>
  <c r="D5754" i="1"/>
  <c r="E5754" i="1" s="1"/>
  <c r="J5756" i="5" l="1"/>
  <c r="K5756" i="5" s="1"/>
  <c r="J5755" i="4"/>
  <c r="K5755" i="4" s="1"/>
  <c r="J5757" i="1"/>
  <c r="K5757" i="1" s="1"/>
  <c r="D5756" i="4"/>
  <c r="E5755" i="4"/>
  <c r="E5755" i="5"/>
  <c r="D5755" i="1"/>
  <c r="E5755" i="1" s="1"/>
  <c r="J5757" i="5" l="1"/>
  <c r="K5757" i="5" s="1"/>
  <c r="J5756" i="4"/>
  <c r="K5756" i="4" s="1"/>
  <c r="J5758" i="1"/>
  <c r="K5758" i="1" s="1"/>
  <c r="D5757" i="4"/>
  <c r="E5756" i="4"/>
  <c r="E5756" i="5"/>
  <c r="D5756" i="1"/>
  <c r="E5756" i="1" s="1"/>
  <c r="J5758" i="5" l="1"/>
  <c r="K5758" i="5" s="1"/>
  <c r="J5757" i="4"/>
  <c r="K5757" i="4" s="1"/>
  <c r="J5759" i="1"/>
  <c r="K5759" i="1" s="1"/>
  <c r="D5758" i="4"/>
  <c r="E5757" i="4"/>
  <c r="E5757" i="5"/>
  <c r="D5757" i="1"/>
  <c r="E5757" i="1" s="1"/>
  <c r="J5759" i="5" l="1"/>
  <c r="K5759" i="5" s="1"/>
  <c r="J5758" i="4"/>
  <c r="K5758" i="4" s="1"/>
  <c r="J5760" i="1"/>
  <c r="K5760" i="1" s="1"/>
  <c r="D5759" i="4"/>
  <c r="E5758" i="4"/>
  <c r="E5758" i="5"/>
  <c r="D5758" i="1"/>
  <c r="E5758" i="1" s="1"/>
  <c r="J5760" i="5" l="1"/>
  <c r="K5760" i="5" s="1"/>
  <c r="J5759" i="4"/>
  <c r="K5759" i="4" s="1"/>
  <c r="J5761" i="1"/>
  <c r="K5761" i="1" s="1"/>
  <c r="D5760" i="4"/>
  <c r="E5759" i="4"/>
  <c r="E5759" i="5"/>
  <c r="D5759" i="1"/>
  <c r="E5759" i="1" s="1"/>
  <c r="J5761" i="5" l="1"/>
  <c r="K5761" i="5" s="1"/>
  <c r="J5760" i="4"/>
  <c r="K5760" i="4" s="1"/>
  <c r="J5762" i="1"/>
  <c r="K5762" i="1" s="1"/>
  <c r="D5761" i="4"/>
  <c r="E5760" i="4"/>
  <c r="E5760" i="5"/>
  <c r="D5760" i="1"/>
  <c r="E5760" i="1" s="1"/>
  <c r="J5762" i="5" l="1"/>
  <c r="K5762" i="5" s="1"/>
  <c r="J5761" i="4"/>
  <c r="K5761" i="4" s="1"/>
  <c r="J5763" i="1"/>
  <c r="K5763" i="1" s="1"/>
  <c r="D5762" i="4"/>
  <c r="E5761" i="4"/>
  <c r="E5761" i="5"/>
  <c r="D5761" i="1"/>
  <c r="E5761" i="1" s="1"/>
  <c r="J5763" i="5" l="1"/>
  <c r="K5763" i="5" s="1"/>
  <c r="J5762" i="4"/>
  <c r="K5762" i="4" s="1"/>
  <c r="J5764" i="1"/>
  <c r="K5764" i="1" s="1"/>
  <c r="D5763" i="4"/>
  <c r="E5762" i="4"/>
  <c r="E5762" i="5"/>
  <c r="D5762" i="1"/>
  <c r="E5762" i="1" s="1"/>
  <c r="J5764" i="5" l="1"/>
  <c r="K5764" i="5" s="1"/>
  <c r="J5763" i="4"/>
  <c r="K5763" i="4" s="1"/>
  <c r="J5765" i="1"/>
  <c r="K5765" i="1" s="1"/>
  <c r="D5764" i="4"/>
  <c r="E5763" i="4"/>
  <c r="E5763" i="5"/>
  <c r="D5763" i="1"/>
  <c r="E5763" i="1" s="1"/>
  <c r="J5765" i="5" l="1"/>
  <c r="K5765" i="5" s="1"/>
  <c r="J5764" i="4"/>
  <c r="K5764" i="4" s="1"/>
  <c r="J5766" i="1"/>
  <c r="K5766" i="1" s="1"/>
  <c r="D5765" i="4"/>
  <c r="E5764" i="4"/>
  <c r="E5764" i="5"/>
  <c r="D5764" i="1"/>
  <c r="E5764" i="1" s="1"/>
  <c r="J5766" i="5" l="1"/>
  <c r="K5766" i="5" s="1"/>
  <c r="J5765" i="4"/>
  <c r="K5765" i="4" s="1"/>
  <c r="J5767" i="1"/>
  <c r="K5767" i="1" s="1"/>
  <c r="D5766" i="4"/>
  <c r="E5765" i="4"/>
  <c r="E5765" i="5"/>
  <c r="D5765" i="1"/>
  <c r="E5765" i="1" s="1"/>
  <c r="J5767" i="5" l="1"/>
  <c r="K5767" i="5" s="1"/>
  <c r="J5766" i="4"/>
  <c r="K5766" i="4" s="1"/>
  <c r="J5768" i="1"/>
  <c r="K5768" i="1" s="1"/>
  <c r="D5767" i="4"/>
  <c r="E5766" i="4"/>
  <c r="E5766" i="5"/>
  <c r="D5766" i="1"/>
  <c r="E5766" i="1" s="1"/>
  <c r="J5768" i="5" l="1"/>
  <c r="K5768" i="5" s="1"/>
  <c r="J5767" i="4"/>
  <c r="K5767" i="4" s="1"/>
  <c r="J5769" i="1"/>
  <c r="K5769" i="1" s="1"/>
  <c r="D5768" i="4"/>
  <c r="E5767" i="4"/>
  <c r="E5767" i="5"/>
  <c r="D5767" i="1"/>
  <c r="E5767" i="1" s="1"/>
  <c r="J5769" i="5" l="1"/>
  <c r="K5769" i="5" s="1"/>
  <c r="J5768" i="4"/>
  <c r="K5768" i="4" s="1"/>
  <c r="J5770" i="1"/>
  <c r="K5770" i="1" s="1"/>
  <c r="D5769" i="4"/>
  <c r="E5768" i="4"/>
  <c r="E5768" i="5"/>
  <c r="D5768" i="1"/>
  <c r="E5768" i="1" s="1"/>
  <c r="J5770" i="5" l="1"/>
  <c r="K5770" i="5" s="1"/>
  <c r="J5769" i="4"/>
  <c r="K5769" i="4" s="1"/>
  <c r="J5771" i="1"/>
  <c r="K5771" i="1" s="1"/>
  <c r="D5770" i="4"/>
  <c r="E5769" i="4"/>
  <c r="E5769" i="5"/>
  <c r="D5769" i="1"/>
  <c r="E5769" i="1" s="1"/>
  <c r="J5771" i="5" l="1"/>
  <c r="K5771" i="5" s="1"/>
  <c r="J5770" i="4"/>
  <c r="K5770" i="4" s="1"/>
  <c r="J5772" i="1"/>
  <c r="K5772" i="1" s="1"/>
  <c r="D5771" i="4"/>
  <c r="E5770" i="4"/>
  <c r="E5770" i="5"/>
  <c r="D5770" i="1"/>
  <c r="E5770" i="1" s="1"/>
  <c r="J5772" i="5" l="1"/>
  <c r="K5772" i="5" s="1"/>
  <c r="J5771" i="4"/>
  <c r="K5771" i="4" s="1"/>
  <c r="J5773" i="1"/>
  <c r="K5773" i="1" s="1"/>
  <c r="D5772" i="4"/>
  <c r="E5771" i="4"/>
  <c r="E5771" i="5"/>
  <c r="D5771" i="1"/>
  <c r="E5771" i="1" s="1"/>
  <c r="J5773" i="5" l="1"/>
  <c r="K5773" i="5" s="1"/>
  <c r="J5772" i="4"/>
  <c r="K5772" i="4" s="1"/>
  <c r="J5774" i="1"/>
  <c r="K5774" i="1" s="1"/>
  <c r="D5773" i="4"/>
  <c r="E5772" i="4"/>
  <c r="E5772" i="5"/>
  <c r="D5772" i="1"/>
  <c r="E5772" i="1" s="1"/>
  <c r="J5774" i="5" l="1"/>
  <c r="K5774" i="5" s="1"/>
  <c r="J5773" i="4"/>
  <c r="K5773" i="4" s="1"/>
  <c r="J5775" i="1"/>
  <c r="K5775" i="1" s="1"/>
  <c r="D5774" i="4"/>
  <c r="E5773" i="4"/>
  <c r="E5773" i="5"/>
  <c r="D5773" i="1"/>
  <c r="E5773" i="1" s="1"/>
  <c r="J5775" i="5" l="1"/>
  <c r="K5775" i="5" s="1"/>
  <c r="J5774" i="4"/>
  <c r="K5774" i="4" s="1"/>
  <c r="J5776" i="1"/>
  <c r="K5776" i="1" s="1"/>
  <c r="D5775" i="4"/>
  <c r="E5774" i="4"/>
  <c r="E5774" i="5"/>
  <c r="D5774" i="1"/>
  <c r="E5774" i="1" s="1"/>
  <c r="J5776" i="5" l="1"/>
  <c r="K5776" i="5" s="1"/>
  <c r="J5775" i="4"/>
  <c r="K5775" i="4" s="1"/>
  <c r="J5777" i="1"/>
  <c r="K5777" i="1" s="1"/>
  <c r="D5776" i="4"/>
  <c r="E5775" i="4"/>
  <c r="E5775" i="5"/>
  <c r="D5775" i="1"/>
  <c r="E5775" i="1" s="1"/>
  <c r="J5777" i="5" l="1"/>
  <c r="K5777" i="5" s="1"/>
  <c r="J5776" i="4"/>
  <c r="K5776" i="4" s="1"/>
  <c r="J5778" i="1"/>
  <c r="K5778" i="1" s="1"/>
  <c r="D5777" i="4"/>
  <c r="E5776" i="4"/>
  <c r="E5776" i="5"/>
  <c r="D5776" i="1"/>
  <c r="E5776" i="1" s="1"/>
  <c r="J5778" i="5" l="1"/>
  <c r="K5778" i="5" s="1"/>
  <c r="J5777" i="4"/>
  <c r="K5777" i="4" s="1"/>
  <c r="J5779" i="1"/>
  <c r="K5779" i="1" s="1"/>
  <c r="D5778" i="4"/>
  <c r="E5777" i="4"/>
  <c r="E5777" i="5"/>
  <c r="D5777" i="1"/>
  <c r="E5777" i="1" s="1"/>
  <c r="J5779" i="5" l="1"/>
  <c r="K5779" i="5" s="1"/>
  <c r="J5778" i="4"/>
  <c r="K5778" i="4" s="1"/>
  <c r="J5780" i="1"/>
  <c r="K5780" i="1" s="1"/>
  <c r="D5779" i="4"/>
  <c r="E5778" i="4"/>
  <c r="E5778" i="5"/>
  <c r="D5778" i="1"/>
  <c r="E5778" i="1" s="1"/>
  <c r="J5780" i="5" l="1"/>
  <c r="K5780" i="5" s="1"/>
  <c r="J5779" i="4"/>
  <c r="K5779" i="4" s="1"/>
  <c r="J5781" i="1"/>
  <c r="K5781" i="1" s="1"/>
  <c r="D5780" i="4"/>
  <c r="E5779" i="4"/>
  <c r="E5779" i="5"/>
  <c r="D5779" i="1"/>
  <c r="E5779" i="1" s="1"/>
  <c r="J5781" i="5" l="1"/>
  <c r="K5781" i="5" s="1"/>
  <c r="J5780" i="4"/>
  <c r="K5780" i="4" s="1"/>
  <c r="J5782" i="1"/>
  <c r="K5782" i="1" s="1"/>
  <c r="D5781" i="4"/>
  <c r="E5780" i="4"/>
  <c r="E5780" i="5"/>
  <c r="D5780" i="1"/>
  <c r="E5780" i="1" s="1"/>
  <c r="J5782" i="5" l="1"/>
  <c r="K5782" i="5" s="1"/>
  <c r="J5781" i="4"/>
  <c r="K5781" i="4" s="1"/>
  <c r="J5783" i="1"/>
  <c r="K5783" i="1" s="1"/>
  <c r="D5782" i="4"/>
  <c r="E5781" i="4"/>
  <c r="E5781" i="5"/>
  <c r="D5781" i="1"/>
  <c r="E5781" i="1" s="1"/>
  <c r="J5783" i="5" l="1"/>
  <c r="K5783" i="5" s="1"/>
  <c r="J5782" i="4"/>
  <c r="K5782" i="4" s="1"/>
  <c r="J5784" i="1"/>
  <c r="K5784" i="1" s="1"/>
  <c r="D5783" i="4"/>
  <c r="E5782" i="4"/>
  <c r="E5782" i="5"/>
  <c r="D5782" i="1"/>
  <c r="E5782" i="1" s="1"/>
  <c r="J5784" i="5" l="1"/>
  <c r="K5784" i="5" s="1"/>
  <c r="J5783" i="4"/>
  <c r="K5783" i="4" s="1"/>
  <c r="J5785" i="1"/>
  <c r="K5785" i="1" s="1"/>
  <c r="D5784" i="4"/>
  <c r="E5783" i="4"/>
  <c r="E5783" i="5"/>
  <c r="D5783" i="1"/>
  <c r="E5783" i="1" s="1"/>
  <c r="J5785" i="5" l="1"/>
  <c r="K5785" i="5" s="1"/>
  <c r="J5784" i="4"/>
  <c r="K5784" i="4" s="1"/>
  <c r="J5786" i="1"/>
  <c r="K5786" i="1" s="1"/>
  <c r="D5785" i="4"/>
  <c r="E5784" i="4"/>
  <c r="E5784" i="5"/>
  <c r="D5784" i="1"/>
  <c r="E5784" i="1" s="1"/>
  <c r="J5786" i="5" l="1"/>
  <c r="K5786" i="5" s="1"/>
  <c r="J5785" i="4"/>
  <c r="K5785" i="4" s="1"/>
  <c r="J5787" i="1"/>
  <c r="K5787" i="1" s="1"/>
  <c r="D5786" i="4"/>
  <c r="E5785" i="4"/>
  <c r="E5785" i="5"/>
  <c r="D5785" i="1"/>
  <c r="E5785" i="1" s="1"/>
  <c r="J5787" i="5" l="1"/>
  <c r="K5787" i="5" s="1"/>
  <c r="J5786" i="4"/>
  <c r="K5786" i="4" s="1"/>
  <c r="J5788" i="1"/>
  <c r="K5788" i="1" s="1"/>
  <c r="D5787" i="4"/>
  <c r="E5786" i="4"/>
  <c r="E5786" i="5"/>
  <c r="D5786" i="1"/>
  <c r="E5786" i="1" s="1"/>
  <c r="J5788" i="5" l="1"/>
  <c r="K5788" i="5" s="1"/>
  <c r="J5787" i="4"/>
  <c r="K5787" i="4" s="1"/>
  <c r="J5789" i="1"/>
  <c r="K5789" i="1" s="1"/>
  <c r="D5788" i="4"/>
  <c r="E5787" i="4"/>
  <c r="E5787" i="5"/>
  <c r="D5787" i="1"/>
  <c r="E5787" i="1" s="1"/>
  <c r="J5789" i="5" l="1"/>
  <c r="K5789" i="5" s="1"/>
  <c r="J5788" i="4"/>
  <c r="K5788" i="4" s="1"/>
  <c r="J5790" i="1"/>
  <c r="K5790" i="1" s="1"/>
  <c r="D5789" i="4"/>
  <c r="E5788" i="4"/>
  <c r="E5788" i="5"/>
  <c r="D5788" i="1"/>
  <c r="E5788" i="1" s="1"/>
  <c r="J5790" i="5" l="1"/>
  <c r="K5790" i="5" s="1"/>
  <c r="J5789" i="4"/>
  <c r="K5789" i="4" s="1"/>
  <c r="J5791" i="1"/>
  <c r="K5791" i="1" s="1"/>
  <c r="D5790" i="4"/>
  <c r="E5789" i="4"/>
  <c r="E5789" i="5"/>
  <c r="D5789" i="1"/>
  <c r="E5789" i="1" s="1"/>
  <c r="J5791" i="5" l="1"/>
  <c r="K5791" i="5" s="1"/>
  <c r="J5790" i="4"/>
  <c r="K5790" i="4" s="1"/>
  <c r="J5792" i="1"/>
  <c r="K5792" i="1" s="1"/>
  <c r="D5791" i="4"/>
  <c r="E5790" i="4"/>
  <c r="E5790" i="5"/>
  <c r="D5790" i="1"/>
  <c r="E5790" i="1" s="1"/>
  <c r="J5792" i="5" l="1"/>
  <c r="K5792" i="5" s="1"/>
  <c r="J5791" i="4"/>
  <c r="K5791" i="4" s="1"/>
  <c r="J5793" i="1"/>
  <c r="K5793" i="1" s="1"/>
  <c r="D5792" i="4"/>
  <c r="E5791" i="4"/>
  <c r="E5791" i="5"/>
  <c r="D5791" i="1"/>
  <c r="E5791" i="1" s="1"/>
  <c r="J5793" i="5" l="1"/>
  <c r="K5793" i="5" s="1"/>
  <c r="J5792" i="4"/>
  <c r="K5792" i="4" s="1"/>
  <c r="J5794" i="1"/>
  <c r="K5794" i="1" s="1"/>
  <c r="D5793" i="4"/>
  <c r="E5792" i="4"/>
  <c r="E5792" i="5"/>
  <c r="D5792" i="1"/>
  <c r="E5792" i="1" s="1"/>
  <c r="J5794" i="5" l="1"/>
  <c r="K5794" i="5" s="1"/>
  <c r="J5793" i="4"/>
  <c r="K5793" i="4" s="1"/>
  <c r="J5795" i="1"/>
  <c r="K5795" i="1" s="1"/>
  <c r="D5794" i="4"/>
  <c r="E5793" i="4"/>
  <c r="E5793" i="5"/>
  <c r="D5793" i="1"/>
  <c r="E5793" i="1" s="1"/>
  <c r="J5795" i="5" l="1"/>
  <c r="K5795" i="5" s="1"/>
  <c r="J5794" i="4"/>
  <c r="K5794" i="4" s="1"/>
  <c r="J5796" i="1"/>
  <c r="K5796" i="1" s="1"/>
  <c r="D5795" i="4"/>
  <c r="E5794" i="4"/>
  <c r="E5794" i="5"/>
  <c r="D5794" i="1"/>
  <c r="E5794" i="1" s="1"/>
  <c r="J5796" i="5" l="1"/>
  <c r="K5796" i="5" s="1"/>
  <c r="J5795" i="4"/>
  <c r="K5795" i="4" s="1"/>
  <c r="J5797" i="1"/>
  <c r="K5797" i="1" s="1"/>
  <c r="D5796" i="4"/>
  <c r="E5795" i="4"/>
  <c r="E5795" i="5"/>
  <c r="D5795" i="1"/>
  <c r="E5795" i="1" s="1"/>
  <c r="J5797" i="5" l="1"/>
  <c r="K5797" i="5" s="1"/>
  <c r="J5796" i="4"/>
  <c r="K5796" i="4" s="1"/>
  <c r="J5798" i="1"/>
  <c r="K5798" i="1" s="1"/>
  <c r="D5797" i="4"/>
  <c r="E5796" i="4"/>
  <c r="E5796" i="5"/>
  <c r="D5796" i="1"/>
  <c r="E5796" i="1" s="1"/>
  <c r="J5798" i="5" l="1"/>
  <c r="K5798" i="5" s="1"/>
  <c r="J5797" i="4"/>
  <c r="K5797" i="4" s="1"/>
  <c r="J5799" i="1"/>
  <c r="K5799" i="1" s="1"/>
  <c r="D5798" i="4"/>
  <c r="E5797" i="4"/>
  <c r="E5797" i="5"/>
  <c r="D5797" i="1"/>
  <c r="E5797" i="1" s="1"/>
  <c r="J5799" i="5" l="1"/>
  <c r="K5799" i="5" s="1"/>
  <c r="J5798" i="4"/>
  <c r="K5798" i="4" s="1"/>
  <c r="J5800" i="1"/>
  <c r="K5800" i="1" s="1"/>
  <c r="D5799" i="4"/>
  <c r="E5798" i="4"/>
  <c r="E5798" i="5"/>
  <c r="D5798" i="1"/>
  <c r="E5798" i="1" s="1"/>
  <c r="J5800" i="5" l="1"/>
  <c r="K5800" i="5" s="1"/>
  <c r="J5799" i="4"/>
  <c r="K5799" i="4" s="1"/>
  <c r="J5801" i="1"/>
  <c r="K5801" i="1" s="1"/>
  <c r="D5800" i="4"/>
  <c r="E5799" i="4"/>
  <c r="E5799" i="5"/>
  <c r="D5799" i="1"/>
  <c r="E5799" i="1" s="1"/>
  <c r="J5801" i="5" l="1"/>
  <c r="K5801" i="5" s="1"/>
  <c r="J5800" i="4"/>
  <c r="K5800" i="4" s="1"/>
  <c r="J5802" i="1"/>
  <c r="K5802" i="1" s="1"/>
  <c r="D5801" i="4"/>
  <c r="E5800" i="4"/>
  <c r="E5800" i="5"/>
  <c r="D5800" i="1"/>
  <c r="E5800" i="1" s="1"/>
  <c r="J5802" i="5" l="1"/>
  <c r="K5802" i="5" s="1"/>
  <c r="J5801" i="4"/>
  <c r="K5801" i="4" s="1"/>
  <c r="J5803" i="1"/>
  <c r="K5803" i="1" s="1"/>
  <c r="D5802" i="4"/>
  <c r="E5801" i="4"/>
  <c r="E5801" i="5"/>
  <c r="D5801" i="1"/>
  <c r="E5801" i="1" s="1"/>
  <c r="J5803" i="5" l="1"/>
  <c r="K5803" i="5" s="1"/>
  <c r="J5802" i="4"/>
  <c r="K5802" i="4" s="1"/>
  <c r="J5804" i="1"/>
  <c r="K5804" i="1" s="1"/>
  <c r="D5803" i="4"/>
  <c r="E5802" i="4"/>
  <c r="E5802" i="5"/>
  <c r="D5802" i="1"/>
  <c r="E5802" i="1" s="1"/>
  <c r="J5804" i="5" l="1"/>
  <c r="K5804" i="5" s="1"/>
  <c r="J5803" i="4"/>
  <c r="K5803" i="4" s="1"/>
  <c r="J5805" i="1"/>
  <c r="K5805" i="1" s="1"/>
  <c r="D5804" i="4"/>
  <c r="E5803" i="4"/>
  <c r="E5803" i="5"/>
  <c r="D5803" i="1"/>
  <c r="E5803" i="1" s="1"/>
  <c r="J5805" i="5" l="1"/>
  <c r="K5805" i="5" s="1"/>
  <c r="J5804" i="4"/>
  <c r="K5804" i="4" s="1"/>
  <c r="J5806" i="1"/>
  <c r="K5806" i="1" s="1"/>
  <c r="D5805" i="4"/>
  <c r="E5804" i="4"/>
  <c r="E5804" i="5"/>
  <c r="D5804" i="1"/>
  <c r="E5804" i="1" s="1"/>
  <c r="J5806" i="5" l="1"/>
  <c r="K5806" i="5" s="1"/>
  <c r="J5805" i="4"/>
  <c r="K5805" i="4" s="1"/>
  <c r="J5807" i="1"/>
  <c r="K5807" i="1" s="1"/>
  <c r="D5806" i="4"/>
  <c r="E5805" i="4"/>
  <c r="E5805" i="5"/>
  <c r="D5805" i="1"/>
  <c r="E5805" i="1" s="1"/>
  <c r="J5807" i="5" l="1"/>
  <c r="K5807" i="5" s="1"/>
  <c r="J5806" i="4"/>
  <c r="K5806" i="4" s="1"/>
  <c r="J5808" i="1"/>
  <c r="K5808" i="1" s="1"/>
  <c r="D5807" i="4"/>
  <c r="E5806" i="4"/>
  <c r="E5806" i="5"/>
  <c r="D5806" i="1"/>
  <c r="E5806" i="1" s="1"/>
  <c r="J5808" i="5" l="1"/>
  <c r="K5808" i="5" s="1"/>
  <c r="J5807" i="4"/>
  <c r="K5807" i="4" s="1"/>
  <c r="J5809" i="1"/>
  <c r="K5809" i="1" s="1"/>
  <c r="D5808" i="4"/>
  <c r="E5807" i="4"/>
  <c r="E5807" i="5"/>
  <c r="D5807" i="1"/>
  <c r="E5807" i="1" s="1"/>
  <c r="J5809" i="5" l="1"/>
  <c r="K5809" i="5" s="1"/>
  <c r="J5808" i="4"/>
  <c r="K5808" i="4" s="1"/>
  <c r="J5810" i="1"/>
  <c r="K5810" i="1" s="1"/>
  <c r="D5809" i="4"/>
  <c r="E5808" i="4"/>
  <c r="E5808" i="5"/>
  <c r="D5808" i="1"/>
  <c r="E5808" i="1" s="1"/>
  <c r="J5810" i="5" l="1"/>
  <c r="K5810" i="5" s="1"/>
  <c r="J5809" i="4"/>
  <c r="K5809" i="4" s="1"/>
  <c r="J5811" i="1"/>
  <c r="K5811" i="1" s="1"/>
  <c r="D5810" i="4"/>
  <c r="E5809" i="4"/>
  <c r="E5809" i="5"/>
  <c r="D5809" i="1"/>
  <c r="E5809" i="1" s="1"/>
  <c r="J5811" i="5" l="1"/>
  <c r="K5811" i="5" s="1"/>
  <c r="J5810" i="4"/>
  <c r="K5810" i="4" s="1"/>
  <c r="J5812" i="1"/>
  <c r="K5812" i="1" s="1"/>
  <c r="D5811" i="4"/>
  <c r="E5810" i="4"/>
  <c r="E5810" i="5"/>
  <c r="D5810" i="1"/>
  <c r="E5810" i="1" s="1"/>
  <c r="J5812" i="5" l="1"/>
  <c r="K5812" i="5" s="1"/>
  <c r="J5811" i="4"/>
  <c r="K5811" i="4" s="1"/>
  <c r="J5813" i="1"/>
  <c r="K5813" i="1" s="1"/>
  <c r="D5812" i="4"/>
  <c r="E5811" i="4"/>
  <c r="E5811" i="5"/>
  <c r="D5811" i="1"/>
  <c r="E5811" i="1" s="1"/>
  <c r="J5813" i="5" l="1"/>
  <c r="K5813" i="5" s="1"/>
  <c r="J5812" i="4"/>
  <c r="K5812" i="4" s="1"/>
  <c r="J5814" i="1"/>
  <c r="K5814" i="1" s="1"/>
  <c r="D5813" i="4"/>
  <c r="E5812" i="4"/>
  <c r="E5812" i="5"/>
  <c r="D5812" i="1"/>
  <c r="E5812" i="1" s="1"/>
  <c r="J5814" i="5" l="1"/>
  <c r="K5814" i="5" s="1"/>
  <c r="J5813" i="4"/>
  <c r="K5813" i="4" s="1"/>
  <c r="J5815" i="1"/>
  <c r="K5815" i="1" s="1"/>
  <c r="D5814" i="4"/>
  <c r="E5813" i="4"/>
  <c r="E5813" i="5"/>
  <c r="D5813" i="1"/>
  <c r="E5813" i="1" s="1"/>
  <c r="J5815" i="5" l="1"/>
  <c r="K5815" i="5" s="1"/>
  <c r="J5814" i="4"/>
  <c r="K5814" i="4" s="1"/>
  <c r="J5816" i="1"/>
  <c r="K5816" i="1" s="1"/>
  <c r="D5815" i="4"/>
  <c r="E5814" i="4"/>
  <c r="E5814" i="5"/>
  <c r="D5814" i="1"/>
  <c r="E5814" i="1" s="1"/>
  <c r="J5816" i="5" l="1"/>
  <c r="K5816" i="5" s="1"/>
  <c r="J5815" i="4"/>
  <c r="K5815" i="4" s="1"/>
  <c r="J5817" i="1"/>
  <c r="K5817" i="1" s="1"/>
  <c r="D5816" i="4"/>
  <c r="E5815" i="4"/>
  <c r="E5815" i="5"/>
  <c r="D5815" i="1"/>
  <c r="E5815" i="1" s="1"/>
  <c r="J5817" i="5" l="1"/>
  <c r="K5817" i="5" s="1"/>
  <c r="J5816" i="4"/>
  <c r="K5816" i="4" s="1"/>
  <c r="J5818" i="1"/>
  <c r="K5818" i="1" s="1"/>
  <c r="D5817" i="4"/>
  <c r="E5816" i="4"/>
  <c r="E5816" i="5"/>
  <c r="D5816" i="1"/>
  <c r="E5816" i="1" s="1"/>
  <c r="J5818" i="5" l="1"/>
  <c r="K5818" i="5" s="1"/>
  <c r="J5817" i="4"/>
  <c r="K5817" i="4" s="1"/>
  <c r="J5819" i="1"/>
  <c r="K5819" i="1" s="1"/>
  <c r="D5818" i="4"/>
  <c r="E5817" i="4"/>
  <c r="E5817" i="5"/>
  <c r="D5817" i="1"/>
  <c r="E5817" i="1" s="1"/>
  <c r="J5819" i="5" l="1"/>
  <c r="K5819" i="5" s="1"/>
  <c r="J5818" i="4"/>
  <c r="K5818" i="4" s="1"/>
  <c r="J5820" i="1"/>
  <c r="K5820" i="1" s="1"/>
  <c r="D5819" i="4"/>
  <c r="E5818" i="4"/>
  <c r="E5818" i="5"/>
  <c r="D5818" i="1"/>
  <c r="E5818" i="1" s="1"/>
  <c r="J5820" i="5" l="1"/>
  <c r="K5820" i="5" s="1"/>
  <c r="J5819" i="4"/>
  <c r="K5819" i="4" s="1"/>
  <c r="J5821" i="1"/>
  <c r="K5821" i="1" s="1"/>
  <c r="D5820" i="4"/>
  <c r="E5819" i="4"/>
  <c r="E5819" i="5"/>
  <c r="D5819" i="1"/>
  <c r="E5819" i="1" s="1"/>
  <c r="J5821" i="5" l="1"/>
  <c r="K5821" i="5" s="1"/>
  <c r="J5820" i="4"/>
  <c r="K5820" i="4" s="1"/>
  <c r="J5822" i="1"/>
  <c r="K5822" i="1" s="1"/>
  <c r="D5821" i="4"/>
  <c r="E5820" i="4"/>
  <c r="E5820" i="5"/>
  <c r="D5820" i="1"/>
  <c r="E5820" i="1" s="1"/>
  <c r="J5822" i="5" l="1"/>
  <c r="K5822" i="5" s="1"/>
  <c r="J5821" i="4"/>
  <c r="K5821" i="4" s="1"/>
  <c r="J5823" i="1"/>
  <c r="K5823" i="1" s="1"/>
  <c r="D5822" i="4"/>
  <c r="E5821" i="4"/>
  <c r="E5821" i="5"/>
  <c r="D5821" i="1"/>
  <c r="E5821" i="1" s="1"/>
  <c r="J5823" i="5" l="1"/>
  <c r="K5823" i="5" s="1"/>
  <c r="J5822" i="4"/>
  <c r="K5822" i="4" s="1"/>
  <c r="J5824" i="1"/>
  <c r="K5824" i="1" s="1"/>
  <c r="D5823" i="4"/>
  <c r="E5822" i="4"/>
  <c r="E5822" i="5"/>
  <c r="D5822" i="1"/>
  <c r="E5822" i="1" s="1"/>
  <c r="J5824" i="5" l="1"/>
  <c r="K5824" i="5" s="1"/>
  <c r="J5823" i="4"/>
  <c r="K5823" i="4" s="1"/>
  <c r="J5825" i="1"/>
  <c r="K5825" i="1" s="1"/>
  <c r="D5824" i="4"/>
  <c r="E5823" i="4"/>
  <c r="E5823" i="5"/>
  <c r="D5823" i="1"/>
  <c r="E5823" i="1" s="1"/>
  <c r="J5825" i="5" l="1"/>
  <c r="K5825" i="5" s="1"/>
  <c r="J5824" i="4"/>
  <c r="K5824" i="4" s="1"/>
  <c r="J5826" i="1"/>
  <c r="K5826" i="1" s="1"/>
  <c r="D5825" i="4"/>
  <c r="E5824" i="4"/>
  <c r="E5824" i="5"/>
  <c r="D5824" i="1"/>
  <c r="E5824" i="1" s="1"/>
  <c r="J5826" i="5" l="1"/>
  <c r="K5826" i="5" s="1"/>
  <c r="J5825" i="4"/>
  <c r="K5825" i="4" s="1"/>
  <c r="J5827" i="1"/>
  <c r="K5827" i="1" s="1"/>
  <c r="D5826" i="4"/>
  <c r="E5825" i="4"/>
  <c r="E5825" i="5"/>
  <c r="D5825" i="1"/>
  <c r="E5825" i="1" s="1"/>
  <c r="J5827" i="5" l="1"/>
  <c r="K5827" i="5" s="1"/>
  <c r="J5826" i="4"/>
  <c r="K5826" i="4" s="1"/>
  <c r="J5828" i="1"/>
  <c r="K5828" i="1" s="1"/>
  <c r="D5827" i="4"/>
  <c r="E5826" i="4"/>
  <c r="E5826" i="5"/>
  <c r="D5826" i="1"/>
  <c r="E5826" i="1" s="1"/>
  <c r="J5828" i="5" l="1"/>
  <c r="K5828" i="5" s="1"/>
  <c r="J5827" i="4"/>
  <c r="K5827" i="4" s="1"/>
  <c r="J5829" i="1"/>
  <c r="K5829" i="1" s="1"/>
  <c r="D5828" i="4"/>
  <c r="E5827" i="4"/>
  <c r="E5827" i="5"/>
  <c r="D5827" i="1"/>
  <c r="E5827" i="1" s="1"/>
  <c r="J5829" i="5" l="1"/>
  <c r="K5829" i="5" s="1"/>
  <c r="J5828" i="4"/>
  <c r="K5828" i="4" s="1"/>
  <c r="J5830" i="1"/>
  <c r="K5830" i="1" s="1"/>
  <c r="D5829" i="4"/>
  <c r="E5828" i="4"/>
  <c r="E5828" i="5"/>
  <c r="D5828" i="1"/>
  <c r="E5828" i="1" s="1"/>
  <c r="J5830" i="5" l="1"/>
  <c r="K5830" i="5" s="1"/>
  <c r="J5829" i="4"/>
  <c r="K5829" i="4" s="1"/>
  <c r="J5831" i="1"/>
  <c r="K5831" i="1" s="1"/>
  <c r="D5830" i="4"/>
  <c r="E5829" i="4"/>
  <c r="E5829" i="5"/>
  <c r="D5829" i="1"/>
  <c r="E5829" i="1" s="1"/>
  <c r="J5831" i="5" l="1"/>
  <c r="K5831" i="5" s="1"/>
  <c r="J5830" i="4"/>
  <c r="K5830" i="4" s="1"/>
  <c r="J5832" i="1"/>
  <c r="K5832" i="1" s="1"/>
  <c r="D5831" i="4"/>
  <c r="E5830" i="4"/>
  <c r="E5830" i="5"/>
  <c r="D5830" i="1"/>
  <c r="E5830" i="1" s="1"/>
  <c r="J5832" i="5" l="1"/>
  <c r="K5832" i="5" s="1"/>
  <c r="J5831" i="4"/>
  <c r="K5831" i="4" s="1"/>
  <c r="J5833" i="1"/>
  <c r="K5833" i="1" s="1"/>
  <c r="D5832" i="4"/>
  <c r="E5831" i="4"/>
  <c r="E5831" i="5"/>
  <c r="D5831" i="1"/>
  <c r="E5831" i="1" s="1"/>
  <c r="J5833" i="5" l="1"/>
  <c r="K5833" i="5" s="1"/>
  <c r="J5832" i="4"/>
  <c r="K5832" i="4" s="1"/>
  <c r="J5834" i="1"/>
  <c r="K5834" i="1" s="1"/>
  <c r="D5833" i="4"/>
  <c r="E5832" i="4"/>
  <c r="E5832" i="5"/>
  <c r="D5832" i="1"/>
  <c r="E5832" i="1" s="1"/>
  <c r="J5834" i="5" l="1"/>
  <c r="K5834" i="5" s="1"/>
  <c r="J5833" i="4"/>
  <c r="K5833" i="4" s="1"/>
  <c r="J5835" i="1"/>
  <c r="K5835" i="1" s="1"/>
  <c r="D5834" i="4"/>
  <c r="E5833" i="4"/>
  <c r="E5833" i="5"/>
  <c r="D5833" i="1"/>
  <c r="E5833" i="1" s="1"/>
  <c r="J5835" i="5" l="1"/>
  <c r="K5835" i="5" s="1"/>
  <c r="J5834" i="4"/>
  <c r="K5834" i="4" s="1"/>
  <c r="J5836" i="1"/>
  <c r="K5836" i="1" s="1"/>
  <c r="D5835" i="4"/>
  <c r="E5834" i="4"/>
  <c r="E5834" i="5"/>
  <c r="D5834" i="1"/>
  <c r="E5834" i="1" s="1"/>
  <c r="J5836" i="5" l="1"/>
  <c r="K5836" i="5" s="1"/>
  <c r="J5835" i="4"/>
  <c r="K5835" i="4" s="1"/>
  <c r="J5837" i="1"/>
  <c r="K5837" i="1" s="1"/>
  <c r="D5836" i="4"/>
  <c r="E5835" i="4"/>
  <c r="E5835" i="5"/>
  <c r="D5835" i="1"/>
  <c r="E5835" i="1" s="1"/>
  <c r="J5837" i="5" l="1"/>
  <c r="K5837" i="5" s="1"/>
  <c r="J5836" i="4"/>
  <c r="K5836" i="4" s="1"/>
  <c r="J5838" i="1"/>
  <c r="K5838" i="1" s="1"/>
  <c r="D5837" i="4"/>
  <c r="E5836" i="4"/>
  <c r="E5836" i="5"/>
  <c r="D5836" i="1"/>
  <c r="E5836" i="1" s="1"/>
  <c r="J5838" i="5" l="1"/>
  <c r="K5838" i="5" s="1"/>
  <c r="J5837" i="4"/>
  <c r="K5837" i="4" s="1"/>
  <c r="J5839" i="1"/>
  <c r="K5839" i="1" s="1"/>
  <c r="D5838" i="4"/>
  <c r="E5837" i="4"/>
  <c r="E5837" i="5"/>
  <c r="D5837" i="1"/>
  <c r="E5837" i="1" s="1"/>
  <c r="J5839" i="5" l="1"/>
  <c r="K5839" i="5" s="1"/>
  <c r="J5838" i="4"/>
  <c r="K5838" i="4" s="1"/>
  <c r="J5840" i="1"/>
  <c r="K5840" i="1" s="1"/>
  <c r="D5839" i="4"/>
  <c r="E5838" i="4"/>
  <c r="E5838" i="5"/>
  <c r="D5838" i="1"/>
  <c r="E5838" i="1" s="1"/>
  <c r="J5840" i="5" l="1"/>
  <c r="K5840" i="5" s="1"/>
  <c r="J5839" i="4"/>
  <c r="K5839" i="4" s="1"/>
  <c r="J5841" i="1"/>
  <c r="K5841" i="1" s="1"/>
  <c r="D5840" i="4"/>
  <c r="E5839" i="4"/>
  <c r="E5839" i="5"/>
  <c r="D5839" i="1"/>
  <c r="E5839" i="1" s="1"/>
  <c r="J5841" i="5" l="1"/>
  <c r="K5841" i="5" s="1"/>
  <c r="J5840" i="4"/>
  <c r="K5840" i="4" s="1"/>
  <c r="J5842" i="1"/>
  <c r="K5842" i="1" s="1"/>
  <c r="D5841" i="4"/>
  <c r="E5840" i="4"/>
  <c r="E5840" i="5"/>
  <c r="D5840" i="1"/>
  <c r="E5840" i="1" s="1"/>
  <c r="J5842" i="5" l="1"/>
  <c r="K5842" i="5" s="1"/>
  <c r="J5841" i="4"/>
  <c r="K5841" i="4" s="1"/>
  <c r="J5843" i="1"/>
  <c r="K5843" i="1" s="1"/>
  <c r="D5842" i="4"/>
  <c r="E5841" i="4"/>
  <c r="E5841" i="5"/>
  <c r="D5841" i="1"/>
  <c r="E5841" i="1" s="1"/>
  <c r="J5843" i="5" l="1"/>
  <c r="K5843" i="5" s="1"/>
  <c r="J5842" i="4"/>
  <c r="K5842" i="4" s="1"/>
  <c r="J5844" i="1"/>
  <c r="K5844" i="1" s="1"/>
  <c r="D5843" i="4"/>
  <c r="E5842" i="4"/>
  <c r="E5842" i="5"/>
  <c r="D5842" i="1"/>
  <c r="E5842" i="1" s="1"/>
  <c r="J5844" i="5" l="1"/>
  <c r="K5844" i="5" s="1"/>
  <c r="J5843" i="4"/>
  <c r="K5843" i="4" s="1"/>
  <c r="J5845" i="1"/>
  <c r="K5845" i="1" s="1"/>
  <c r="D5844" i="4"/>
  <c r="E5843" i="4"/>
  <c r="E5843" i="5"/>
  <c r="D5843" i="1"/>
  <c r="E5843" i="1" s="1"/>
  <c r="J5845" i="5" l="1"/>
  <c r="K5845" i="5" s="1"/>
  <c r="J5844" i="4"/>
  <c r="K5844" i="4" s="1"/>
  <c r="J5846" i="1"/>
  <c r="K5846" i="1" s="1"/>
  <c r="D5845" i="4"/>
  <c r="E5844" i="4"/>
  <c r="E5844" i="5"/>
  <c r="D5844" i="1"/>
  <c r="E5844" i="1" s="1"/>
  <c r="J5846" i="5" l="1"/>
  <c r="K5846" i="5" s="1"/>
  <c r="J5845" i="4"/>
  <c r="K5845" i="4" s="1"/>
  <c r="J5847" i="1"/>
  <c r="K5847" i="1" s="1"/>
  <c r="D5846" i="4"/>
  <c r="E5845" i="4"/>
  <c r="E5845" i="5"/>
  <c r="D5845" i="1"/>
  <c r="E5845" i="1" s="1"/>
  <c r="J5847" i="5" l="1"/>
  <c r="K5847" i="5" s="1"/>
  <c r="J5846" i="4"/>
  <c r="K5846" i="4" s="1"/>
  <c r="J5848" i="1"/>
  <c r="K5848" i="1" s="1"/>
  <c r="D5847" i="4"/>
  <c r="E5846" i="4"/>
  <c r="E5846" i="5"/>
  <c r="D5846" i="1"/>
  <c r="E5846" i="1" s="1"/>
  <c r="J5848" i="5" l="1"/>
  <c r="K5848" i="5" s="1"/>
  <c r="J5847" i="4"/>
  <c r="K5847" i="4" s="1"/>
  <c r="J5849" i="1"/>
  <c r="K5849" i="1" s="1"/>
  <c r="D5848" i="4"/>
  <c r="E5847" i="4"/>
  <c r="E5847" i="5"/>
  <c r="D5847" i="1"/>
  <c r="E5847" i="1" s="1"/>
  <c r="J5849" i="5" l="1"/>
  <c r="K5849" i="5" s="1"/>
  <c r="J5848" i="4"/>
  <c r="K5848" i="4" s="1"/>
  <c r="J5850" i="1"/>
  <c r="K5850" i="1" s="1"/>
  <c r="D5849" i="4"/>
  <c r="E5848" i="4"/>
  <c r="E5848" i="5"/>
  <c r="D5848" i="1"/>
  <c r="E5848" i="1" s="1"/>
  <c r="J5850" i="5" l="1"/>
  <c r="K5850" i="5" s="1"/>
  <c r="J5849" i="4"/>
  <c r="K5849" i="4" s="1"/>
  <c r="J5851" i="1"/>
  <c r="K5851" i="1" s="1"/>
  <c r="D5850" i="4"/>
  <c r="E5849" i="4"/>
  <c r="E5849" i="5"/>
  <c r="D5849" i="1"/>
  <c r="E5849" i="1" s="1"/>
  <c r="J5851" i="5" l="1"/>
  <c r="K5851" i="5" s="1"/>
  <c r="J5850" i="4"/>
  <c r="K5850" i="4" s="1"/>
  <c r="J5852" i="1"/>
  <c r="K5852" i="1" s="1"/>
  <c r="D5851" i="4"/>
  <c r="E5850" i="4"/>
  <c r="E5850" i="5"/>
  <c r="D5850" i="1"/>
  <c r="E5850" i="1" s="1"/>
  <c r="J5852" i="5" l="1"/>
  <c r="K5852" i="5" s="1"/>
  <c r="J5851" i="4"/>
  <c r="K5851" i="4" s="1"/>
  <c r="J5853" i="1"/>
  <c r="K5853" i="1" s="1"/>
  <c r="D5852" i="4"/>
  <c r="E5851" i="4"/>
  <c r="E5851" i="5"/>
  <c r="D5851" i="1"/>
  <c r="E5851" i="1" s="1"/>
  <c r="J5853" i="5" l="1"/>
  <c r="K5853" i="5" s="1"/>
  <c r="J5852" i="4"/>
  <c r="K5852" i="4" s="1"/>
  <c r="J5854" i="1"/>
  <c r="K5854" i="1" s="1"/>
  <c r="D5853" i="4"/>
  <c r="E5852" i="4"/>
  <c r="E5852" i="5"/>
  <c r="D5852" i="1"/>
  <c r="E5852" i="1" s="1"/>
  <c r="J5854" i="5" l="1"/>
  <c r="K5854" i="5" s="1"/>
  <c r="J5853" i="4"/>
  <c r="K5853" i="4" s="1"/>
  <c r="J5855" i="1"/>
  <c r="K5855" i="1" s="1"/>
  <c r="D5854" i="4"/>
  <c r="E5853" i="4"/>
  <c r="E5853" i="5"/>
  <c r="D5853" i="1"/>
  <c r="E5853" i="1" s="1"/>
  <c r="J5855" i="5" l="1"/>
  <c r="K5855" i="5" s="1"/>
  <c r="J5854" i="4"/>
  <c r="K5854" i="4" s="1"/>
  <c r="J5856" i="1"/>
  <c r="K5856" i="1" s="1"/>
  <c r="D5855" i="4"/>
  <c r="E5854" i="4"/>
  <c r="E5854" i="5"/>
  <c r="D5854" i="1"/>
  <c r="E5854" i="1" s="1"/>
  <c r="J5856" i="5" l="1"/>
  <c r="K5856" i="5" s="1"/>
  <c r="J5855" i="4"/>
  <c r="K5855" i="4" s="1"/>
  <c r="J5857" i="1"/>
  <c r="K5857" i="1" s="1"/>
  <c r="D5856" i="4"/>
  <c r="E5855" i="4"/>
  <c r="E5855" i="5"/>
  <c r="D5855" i="1"/>
  <c r="E5855" i="1" s="1"/>
  <c r="J5857" i="5" l="1"/>
  <c r="K5857" i="5" s="1"/>
  <c r="J5856" i="4"/>
  <c r="K5856" i="4" s="1"/>
  <c r="J5858" i="1"/>
  <c r="K5858" i="1" s="1"/>
  <c r="D5857" i="4"/>
  <c r="E5856" i="4"/>
  <c r="E5856" i="5"/>
  <c r="D5856" i="1"/>
  <c r="E5856" i="1" s="1"/>
  <c r="J5858" i="5" l="1"/>
  <c r="K5858" i="5" s="1"/>
  <c r="J5857" i="4"/>
  <c r="K5857" i="4" s="1"/>
  <c r="J5859" i="1"/>
  <c r="K5859" i="1" s="1"/>
  <c r="D5858" i="4"/>
  <c r="E5857" i="4"/>
  <c r="E5857" i="5"/>
  <c r="D5857" i="1"/>
  <c r="E5857" i="1" s="1"/>
  <c r="J5859" i="5" l="1"/>
  <c r="K5859" i="5" s="1"/>
  <c r="J5858" i="4"/>
  <c r="K5858" i="4" s="1"/>
  <c r="J5860" i="1"/>
  <c r="K5860" i="1" s="1"/>
  <c r="D5859" i="4"/>
  <c r="E5858" i="4"/>
  <c r="E5858" i="5"/>
  <c r="D5858" i="1"/>
  <c r="E5858" i="1" s="1"/>
  <c r="J5860" i="5" l="1"/>
  <c r="K5860" i="5" s="1"/>
  <c r="J5859" i="4"/>
  <c r="K5859" i="4" s="1"/>
  <c r="J5861" i="1"/>
  <c r="K5861" i="1" s="1"/>
  <c r="D5860" i="4"/>
  <c r="E5859" i="4"/>
  <c r="E5859" i="5"/>
  <c r="D5859" i="1"/>
  <c r="E5859" i="1" s="1"/>
  <c r="J5861" i="5" l="1"/>
  <c r="K5861" i="5" s="1"/>
  <c r="J5860" i="4"/>
  <c r="K5860" i="4" s="1"/>
  <c r="J5862" i="1"/>
  <c r="K5862" i="1" s="1"/>
  <c r="D5861" i="4"/>
  <c r="E5860" i="4"/>
  <c r="E5860" i="5"/>
  <c r="D5860" i="1"/>
  <c r="E5860" i="1" s="1"/>
  <c r="J5862" i="5" l="1"/>
  <c r="K5862" i="5" s="1"/>
  <c r="J5861" i="4"/>
  <c r="K5861" i="4" s="1"/>
  <c r="J5863" i="1"/>
  <c r="K5863" i="1" s="1"/>
  <c r="D5862" i="4"/>
  <c r="E5861" i="4"/>
  <c r="E5861" i="5"/>
  <c r="D5861" i="1"/>
  <c r="E5861" i="1" s="1"/>
  <c r="J5863" i="5" l="1"/>
  <c r="K5863" i="5" s="1"/>
  <c r="J5862" i="4"/>
  <c r="K5862" i="4" s="1"/>
  <c r="J5864" i="1"/>
  <c r="K5864" i="1" s="1"/>
  <c r="D5863" i="4"/>
  <c r="E5862" i="4"/>
  <c r="E5862" i="5"/>
  <c r="D5862" i="1"/>
  <c r="E5862" i="1" s="1"/>
  <c r="J5864" i="5" l="1"/>
  <c r="K5864" i="5" s="1"/>
  <c r="J5863" i="4"/>
  <c r="K5863" i="4" s="1"/>
  <c r="J5865" i="1"/>
  <c r="K5865" i="1" s="1"/>
  <c r="D5864" i="4"/>
  <c r="E5863" i="4"/>
  <c r="E5863" i="5"/>
  <c r="D5863" i="1"/>
  <c r="E5863" i="1" s="1"/>
  <c r="J5865" i="5" l="1"/>
  <c r="K5865" i="5" s="1"/>
  <c r="J5864" i="4"/>
  <c r="K5864" i="4" s="1"/>
  <c r="J5866" i="1"/>
  <c r="K5866" i="1" s="1"/>
  <c r="D5865" i="4"/>
  <c r="E5864" i="4"/>
  <c r="E5864" i="5"/>
  <c r="D5864" i="1"/>
  <c r="E5864" i="1" s="1"/>
  <c r="J5866" i="5" l="1"/>
  <c r="K5866" i="5" s="1"/>
  <c r="J5865" i="4"/>
  <c r="K5865" i="4" s="1"/>
  <c r="J5867" i="1"/>
  <c r="K5867" i="1" s="1"/>
  <c r="D5866" i="4"/>
  <c r="E5865" i="4"/>
  <c r="E5865" i="5"/>
  <c r="D5865" i="1"/>
  <c r="E5865" i="1" s="1"/>
  <c r="J5867" i="5" l="1"/>
  <c r="K5867" i="5" s="1"/>
  <c r="J5866" i="4"/>
  <c r="K5866" i="4" s="1"/>
  <c r="J5868" i="1"/>
  <c r="K5868" i="1" s="1"/>
  <c r="D5867" i="4"/>
  <c r="E5866" i="4"/>
  <c r="E5866" i="5"/>
  <c r="D5866" i="1"/>
  <c r="E5866" i="1" s="1"/>
  <c r="J5868" i="5" l="1"/>
  <c r="K5868" i="5" s="1"/>
  <c r="J5867" i="4"/>
  <c r="K5867" i="4" s="1"/>
  <c r="J5869" i="1"/>
  <c r="K5869" i="1" s="1"/>
  <c r="D5868" i="4"/>
  <c r="E5867" i="4"/>
  <c r="E5867" i="5"/>
  <c r="D5867" i="1"/>
  <c r="E5867" i="1" s="1"/>
  <c r="J5869" i="5" l="1"/>
  <c r="K5869" i="5" s="1"/>
  <c r="J5868" i="4"/>
  <c r="K5868" i="4" s="1"/>
  <c r="J5870" i="1"/>
  <c r="K5870" i="1" s="1"/>
  <c r="D5869" i="4"/>
  <c r="E5868" i="4"/>
  <c r="E5868" i="5"/>
  <c r="D5868" i="1"/>
  <c r="E5868" i="1" s="1"/>
  <c r="J5870" i="5" l="1"/>
  <c r="K5870" i="5" s="1"/>
  <c r="J5869" i="4"/>
  <c r="K5869" i="4" s="1"/>
  <c r="J5871" i="1"/>
  <c r="K5871" i="1" s="1"/>
  <c r="D5870" i="4"/>
  <c r="E5869" i="4"/>
  <c r="E5869" i="5"/>
  <c r="D5869" i="1"/>
  <c r="E5869" i="1" s="1"/>
  <c r="J5871" i="5" l="1"/>
  <c r="K5871" i="5" s="1"/>
  <c r="J5870" i="4"/>
  <c r="K5870" i="4" s="1"/>
  <c r="J5872" i="1"/>
  <c r="K5872" i="1" s="1"/>
  <c r="D5871" i="4"/>
  <c r="E5870" i="4"/>
  <c r="E5870" i="5"/>
  <c r="D5870" i="1"/>
  <c r="E5870" i="1" s="1"/>
  <c r="J5872" i="5" l="1"/>
  <c r="K5872" i="5" s="1"/>
  <c r="J5871" i="4"/>
  <c r="K5871" i="4" s="1"/>
  <c r="J5873" i="1"/>
  <c r="K5873" i="1" s="1"/>
  <c r="D5872" i="4"/>
  <c r="E5871" i="4"/>
  <c r="E5871" i="5"/>
  <c r="D5871" i="1"/>
  <c r="E5871" i="1" s="1"/>
  <c r="J5873" i="5" l="1"/>
  <c r="K5873" i="5" s="1"/>
  <c r="J5872" i="4"/>
  <c r="K5872" i="4" s="1"/>
  <c r="J5874" i="1"/>
  <c r="K5874" i="1" s="1"/>
  <c r="D5873" i="4"/>
  <c r="E5872" i="4"/>
  <c r="E5872" i="5"/>
  <c r="D5872" i="1"/>
  <c r="E5872" i="1" s="1"/>
  <c r="J5874" i="5" l="1"/>
  <c r="K5874" i="5" s="1"/>
  <c r="J5873" i="4"/>
  <c r="K5873" i="4" s="1"/>
  <c r="J5875" i="1"/>
  <c r="K5875" i="1" s="1"/>
  <c r="D5874" i="4"/>
  <c r="E5873" i="4"/>
  <c r="E5873" i="5"/>
  <c r="D5873" i="1"/>
  <c r="E5873" i="1" s="1"/>
  <c r="J5875" i="5" l="1"/>
  <c r="K5875" i="5" s="1"/>
  <c r="J5874" i="4"/>
  <c r="K5874" i="4" s="1"/>
  <c r="J5876" i="1"/>
  <c r="K5876" i="1" s="1"/>
  <c r="D5875" i="4"/>
  <c r="E5874" i="4"/>
  <c r="E5874" i="5"/>
  <c r="D5874" i="1"/>
  <c r="E5874" i="1" s="1"/>
  <c r="J5876" i="5" l="1"/>
  <c r="K5876" i="5" s="1"/>
  <c r="J5875" i="4"/>
  <c r="K5875" i="4" s="1"/>
  <c r="J5877" i="1"/>
  <c r="K5877" i="1" s="1"/>
  <c r="D5876" i="4"/>
  <c r="E5875" i="4"/>
  <c r="E5875" i="5"/>
  <c r="D5875" i="1"/>
  <c r="E5875" i="1" s="1"/>
  <c r="J5877" i="5" l="1"/>
  <c r="K5877" i="5" s="1"/>
  <c r="J5876" i="4"/>
  <c r="K5876" i="4" s="1"/>
  <c r="J5878" i="1"/>
  <c r="K5878" i="1" s="1"/>
  <c r="D5877" i="4"/>
  <c r="E5876" i="4"/>
  <c r="E5876" i="5"/>
  <c r="D5876" i="1"/>
  <c r="E5876" i="1" s="1"/>
  <c r="J5878" i="5" l="1"/>
  <c r="K5878" i="5" s="1"/>
  <c r="J5877" i="4"/>
  <c r="K5877" i="4" s="1"/>
  <c r="J5879" i="1"/>
  <c r="K5879" i="1" s="1"/>
  <c r="D5878" i="4"/>
  <c r="E5877" i="4"/>
  <c r="E5877" i="5"/>
  <c r="D5877" i="1"/>
  <c r="E5877" i="1" s="1"/>
  <c r="J5879" i="5" l="1"/>
  <c r="K5879" i="5" s="1"/>
  <c r="J5878" i="4"/>
  <c r="K5878" i="4" s="1"/>
  <c r="J5880" i="1"/>
  <c r="K5880" i="1" s="1"/>
  <c r="D5879" i="4"/>
  <c r="E5878" i="4"/>
  <c r="E5878" i="5"/>
  <c r="D5878" i="1"/>
  <c r="E5878" i="1" s="1"/>
  <c r="J5880" i="5" l="1"/>
  <c r="K5880" i="5" s="1"/>
  <c r="J5879" i="4"/>
  <c r="K5879" i="4" s="1"/>
  <c r="J5881" i="1"/>
  <c r="K5881" i="1" s="1"/>
  <c r="D5880" i="4"/>
  <c r="E5879" i="4"/>
  <c r="E5879" i="5"/>
  <c r="D5879" i="1"/>
  <c r="E5879" i="1" s="1"/>
  <c r="J5881" i="5" l="1"/>
  <c r="K5881" i="5" s="1"/>
  <c r="J5880" i="4"/>
  <c r="K5880" i="4" s="1"/>
  <c r="J5882" i="1"/>
  <c r="K5882" i="1" s="1"/>
  <c r="D5881" i="4"/>
  <c r="E5880" i="4"/>
  <c r="E5880" i="5"/>
  <c r="D5880" i="1"/>
  <c r="E5880" i="1" s="1"/>
  <c r="J5882" i="5" l="1"/>
  <c r="K5882" i="5" s="1"/>
  <c r="J5881" i="4"/>
  <c r="K5881" i="4" s="1"/>
  <c r="J5883" i="1"/>
  <c r="K5883" i="1" s="1"/>
  <c r="D5882" i="4"/>
  <c r="E5881" i="4"/>
  <c r="E5881" i="5"/>
  <c r="D5881" i="1"/>
  <c r="E5881" i="1" s="1"/>
  <c r="J5883" i="5" l="1"/>
  <c r="K5883" i="5" s="1"/>
  <c r="J5882" i="4"/>
  <c r="K5882" i="4" s="1"/>
  <c r="J5884" i="1"/>
  <c r="K5884" i="1" s="1"/>
  <c r="D5883" i="4"/>
  <c r="E5882" i="4"/>
  <c r="E5882" i="5"/>
  <c r="D5882" i="1"/>
  <c r="E5882" i="1" s="1"/>
  <c r="J5884" i="5" l="1"/>
  <c r="K5884" i="5" s="1"/>
  <c r="J5883" i="4"/>
  <c r="K5883" i="4" s="1"/>
  <c r="J5885" i="1"/>
  <c r="K5885" i="1" s="1"/>
  <c r="D5884" i="4"/>
  <c r="E5883" i="4"/>
  <c r="E5883" i="5"/>
  <c r="D5883" i="1"/>
  <c r="E5883" i="1" s="1"/>
  <c r="J5885" i="5" l="1"/>
  <c r="K5885" i="5" s="1"/>
  <c r="J5884" i="4"/>
  <c r="K5884" i="4" s="1"/>
  <c r="J5886" i="1"/>
  <c r="K5886" i="1" s="1"/>
  <c r="D5885" i="4"/>
  <c r="E5884" i="4"/>
  <c r="E5884" i="5"/>
  <c r="D5884" i="1"/>
  <c r="E5884" i="1" s="1"/>
  <c r="J5886" i="5" l="1"/>
  <c r="K5886" i="5" s="1"/>
  <c r="J5885" i="4"/>
  <c r="K5885" i="4" s="1"/>
  <c r="J5887" i="1"/>
  <c r="K5887" i="1" s="1"/>
  <c r="D5886" i="4"/>
  <c r="E5885" i="4"/>
  <c r="E5885" i="5"/>
  <c r="D5885" i="1"/>
  <c r="E5885" i="1" s="1"/>
  <c r="J5887" i="5" l="1"/>
  <c r="K5887" i="5" s="1"/>
  <c r="J5886" i="4"/>
  <c r="K5886" i="4" s="1"/>
  <c r="J5888" i="1"/>
  <c r="K5888" i="1" s="1"/>
  <c r="D5887" i="4"/>
  <c r="E5886" i="4"/>
  <c r="E5886" i="5"/>
  <c r="D5886" i="1"/>
  <c r="E5886" i="1" s="1"/>
  <c r="J5888" i="5" l="1"/>
  <c r="K5888" i="5" s="1"/>
  <c r="J5887" i="4"/>
  <c r="K5887" i="4" s="1"/>
  <c r="J5889" i="1"/>
  <c r="K5889" i="1" s="1"/>
  <c r="D5888" i="4"/>
  <c r="E5887" i="4"/>
  <c r="E5887" i="5"/>
  <c r="D5887" i="1"/>
  <c r="E5887" i="1" s="1"/>
  <c r="J5889" i="5" l="1"/>
  <c r="K5889" i="5" s="1"/>
  <c r="J5888" i="4"/>
  <c r="K5888" i="4" s="1"/>
  <c r="J5890" i="1"/>
  <c r="K5890" i="1" s="1"/>
  <c r="D5889" i="4"/>
  <c r="E5888" i="4"/>
  <c r="E5888" i="5"/>
  <c r="D5888" i="1"/>
  <c r="E5888" i="1" s="1"/>
  <c r="J5890" i="5" l="1"/>
  <c r="K5890" i="5" s="1"/>
  <c r="J5889" i="4"/>
  <c r="K5889" i="4" s="1"/>
  <c r="J5891" i="1"/>
  <c r="K5891" i="1" s="1"/>
  <c r="D5890" i="4"/>
  <c r="E5889" i="4"/>
  <c r="E5889" i="5"/>
  <c r="D5889" i="1"/>
  <c r="E5889" i="1" s="1"/>
  <c r="J5891" i="5" l="1"/>
  <c r="K5891" i="5" s="1"/>
  <c r="J5890" i="4"/>
  <c r="K5890" i="4" s="1"/>
  <c r="J5892" i="1"/>
  <c r="K5892" i="1" s="1"/>
  <c r="D5891" i="4"/>
  <c r="E5890" i="4"/>
  <c r="E5890" i="5"/>
  <c r="D5890" i="1"/>
  <c r="E5890" i="1" s="1"/>
  <c r="J5892" i="5" l="1"/>
  <c r="K5892" i="5" s="1"/>
  <c r="J5891" i="4"/>
  <c r="K5891" i="4" s="1"/>
  <c r="J5893" i="1"/>
  <c r="K5893" i="1" s="1"/>
  <c r="D5892" i="4"/>
  <c r="E5891" i="4"/>
  <c r="E5891" i="5"/>
  <c r="D5891" i="1"/>
  <c r="E5891" i="1" s="1"/>
  <c r="J5893" i="5" l="1"/>
  <c r="K5893" i="5" s="1"/>
  <c r="J5892" i="4"/>
  <c r="K5892" i="4" s="1"/>
  <c r="J5894" i="1"/>
  <c r="K5894" i="1" s="1"/>
  <c r="D5893" i="4"/>
  <c r="E5892" i="4"/>
  <c r="E5892" i="5"/>
  <c r="D5892" i="1"/>
  <c r="E5892" i="1" s="1"/>
  <c r="J5894" i="5" l="1"/>
  <c r="K5894" i="5" s="1"/>
  <c r="J5893" i="4"/>
  <c r="K5893" i="4" s="1"/>
  <c r="J5895" i="1"/>
  <c r="K5895" i="1" s="1"/>
  <c r="D5894" i="4"/>
  <c r="E5893" i="4"/>
  <c r="E5893" i="5"/>
  <c r="D5893" i="1"/>
  <c r="E5893" i="1" s="1"/>
  <c r="J5895" i="5" l="1"/>
  <c r="K5895" i="5" s="1"/>
  <c r="J5894" i="4"/>
  <c r="K5894" i="4" s="1"/>
  <c r="J5896" i="1"/>
  <c r="K5896" i="1" s="1"/>
  <c r="D5895" i="4"/>
  <c r="E5894" i="4"/>
  <c r="E5894" i="5"/>
  <c r="D5894" i="1"/>
  <c r="E5894" i="1" s="1"/>
  <c r="J5896" i="5" l="1"/>
  <c r="K5896" i="5" s="1"/>
  <c r="J5895" i="4"/>
  <c r="K5895" i="4" s="1"/>
  <c r="J5897" i="1"/>
  <c r="K5897" i="1" s="1"/>
  <c r="D5896" i="4"/>
  <c r="E5895" i="4"/>
  <c r="E5895" i="5"/>
  <c r="D5895" i="1"/>
  <c r="E5895" i="1" s="1"/>
  <c r="J5897" i="5" l="1"/>
  <c r="K5897" i="5" s="1"/>
  <c r="J5896" i="4"/>
  <c r="K5896" i="4" s="1"/>
  <c r="J5898" i="1"/>
  <c r="K5898" i="1" s="1"/>
  <c r="D5897" i="4"/>
  <c r="E5896" i="4"/>
  <c r="E5896" i="5"/>
  <c r="D5896" i="1"/>
  <c r="E5896" i="1" s="1"/>
  <c r="J5898" i="5" l="1"/>
  <c r="K5898" i="5" s="1"/>
  <c r="J5897" i="4"/>
  <c r="K5897" i="4" s="1"/>
  <c r="J5899" i="1"/>
  <c r="K5899" i="1" s="1"/>
  <c r="D5898" i="4"/>
  <c r="E5897" i="4"/>
  <c r="E5897" i="5"/>
  <c r="D5897" i="1"/>
  <c r="E5897" i="1" s="1"/>
  <c r="J5899" i="5" l="1"/>
  <c r="K5899" i="5" s="1"/>
  <c r="J5898" i="4"/>
  <c r="K5898" i="4" s="1"/>
  <c r="J5900" i="1"/>
  <c r="K5900" i="1" s="1"/>
  <c r="D5899" i="4"/>
  <c r="E5898" i="4"/>
  <c r="E5898" i="5"/>
  <c r="D5898" i="1"/>
  <c r="E5898" i="1" s="1"/>
  <c r="J5900" i="5" l="1"/>
  <c r="K5900" i="5" s="1"/>
  <c r="J5899" i="4"/>
  <c r="K5899" i="4" s="1"/>
  <c r="J5901" i="1"/>
  <c r="K5901" i="1" s="1"/>
  <c r="D5900" i="4"/>
  <c r="E5899" i="4"/>
  <c r="E5899" i="5"/>
  <c r="D5899" i="1"/>
  <c r="E5899" i="1" s="1"/>
  <c r="J5901" i="5" l="1"/>
  <c r="K5901" i="5" s="1"/>
  <c r="J5900" i="4"/>
  <c r="K5900" i="4" s="1"/>
  <c r="J5902" i="1"/>
  <c r="K5902" i="1" s="1"/>
  <c r="D5901" i="4"/>
  <c r="E5900" i="4"/>
  <c r="E5900" i="5"/>
  <c r="D5900" i="1"/>
  <c r="E5900" i="1" s="1"/>
  <c r="J5902" i="5" l="1"/>
  <c r="K5902" i="5" s="1"/>
  <c r="J5901" i="4"/>
  <c r="K5901" i="4" s="1"/>
  <c r="J5903" i="1"/>
  <c r="K5903" i="1" s="1"/>
  <c r="D5902" i="4"/>
  <c r="E5901" i="4"/>
  <c r="E5901" i="5"/>
  <c r="D5901" i="1"/>
  <c r="E5901" i="1" s="1"/>
  <c r="J5903" i="5" l="1"/>
  <c r="K5903" i="5" s="1"/>
  <c r="J5902" i="4"/>
  <c r="K5902" i="4" s="1"/>
  <c r="J5904" i="1"/>
  <c r="K5904" i="1" s="1"/>
  <c r="D5903" i="4"/>
  <c r="E5902" i="4"/>
  <c r="E5902" i="5"/>
  <c r="D5902" i="1"/>
  <c r="E5902" i="1" s="1"/>
  <c r="J5904" i="5" l="1"/>
  <c r="K5904" i="5" s="1"/>
  <c r="J5903" i="4"/>
  <c r="K5903" i="4" s="1"/>
  <c r="J5905" i="1"/>
  <c r="K5905" i="1" s="1"/>
  <c r="D5904" i="4"/>
  <c r="E5903" i="4"/>
  <c r="E5903" i="5"/>
  <c r="D5903" i="1"/>
  <c r="E5903" i="1" s="1"/>
  <c r="J5905" i="5" l="1"/>
  <c r="K5905" i="5" s="1"/>
  <c r="J5904" i="4"/>
  <c r="K5904" i="4" s="1"/>
  <c r="J5906" i="1"/>
  <c r="K5906" i="1" s="1"/>
  <c r="D5905" i="4"/>
  <c r="E5904" i="4"/>
  <c r="E5904" i="5"/>
  <c r="D5904" i="1"/>
  <c r="E5904" i="1" s="1"/>
  <c r="J5906" i="5" l="1"/>
  <c r="K5906" i="5" s="1"/>
  <c r="J5905" i="4"/>
  <c r="K5905" i="4" s="1"/>
  <c r="J5907" i="1"/>
  <c r="K5907" i="1" s="1"/>
  <c r="D5906" i="4"/>
  <c r="E5905" i="4"/>
  <c r="E5905" i="5"/>
  <c r="D5905" i="1"/>
  <c r="E5905" i="1" s="1"/>
  <c r="J5907" i="5" l="1"/>
  <c r="K5907" i="5" s="1"/>
  <c r="J5906" i="4"/>
  <c r="K5906" i="4" s="1"/>
  <c r="J5908" i="1"/>
  <c r="K5908" i="1" s="1"/>
  <c r="D5907" i="4"/>
  <c r="E5906" i="4"/>
  <c r="E5906" i="5"/>
  <c r="D5906" i="1"/>
  <c r="E5906" i="1" s="1"/>
  <c r="J5908" i="5" l="1"/>
  <c r="K5908" i="5" s="1"/>
  <c r="J5907" i="4"/>
  <c r="K5907" i="4" s="1"/>
  <c r="J5909" i="1"/>
  <c r="K5909" i="1" s="1"/>
  <c r="D5908" i="4"/>
  <c r="E5907" i="4"/>
  <c r="E5907" i="5"/>
  <c r="D5907" i="1"/>
  <c r="E5907" i="1" s="1"/>
  <c r="J5909" i="5" l="1"/>
  <c r="K5909" i="5" s="1"/>
  <c r="J5908" i="4"/>
  <c r="K5908" i="4" s="1"/>
  <c r="J5910" i="1"/>
  <c r="K5910" i="1" s="1"/>
  <c r="D5909" i="4"/>
  <c r="E5908" i="4"/>
  <c r="E5908" i="5"/>
  <c r="D5908" i="1"/>
  <c r="E5908" i="1" s="1"/>
  <c r="J5910" i="5" l="1"/>
  <c r="K5910" i="5" s="1"/>
  <c r="J5909" i="4"/>
  <c r="K5909" i="4" s="1"/>
  <c r="J5911" i="1"/>
  <c r="K5911" i="1" s="1"/>
  <c r="D5910" i="4"/>
  <c r="E5909" i="4"/>
  <c r="E5909" i="5"/>
  <c r="D5909" i="1"/>
  <c r="E5909" i="1" s="1"/>
  <c r="J5911" i="5" l="1"/>
  <c r="K5911" i="5" s="1"/>
  <c r="J5910" i="4"/>
  <c r="K5910" i="4" s="1"/>
  <c r="J5912" i="1"/>
  <c r="K5912" i="1" s="1"/>
  <c r="D5911" i="4"/>
  <c r="E5910" i="4"/>
  <c r="E5910" i="5"/>
  <c r="D5910" i="1"/>
  <c r="E5910" i="1" s="1"/>
  <c r="J5912" i="5" l="1"/>
  <c r="K5912" i="5" s="1"/>
  <c r="J5911" i="4"/>
  <c r="K5911" i="4" s="1"/>
  <c r="J5913" i="1"/>
  <c r="K5913" i="1" s="1"/>
  <c r="D5912" i="4"/>
  <c r="E5911" i="4"/>
  <c r="E5911" i="5"/>
  <c r="D5911" i="1"/>
  <c r="E5911" i="1" s="1"/>
  <c r="J5913" i="5" l="1"/>
  <c r="K5913" i="5" s="1"/>
  <c r="J5912" i="4"/>
  <c r="K5912" i="4" s="1"/>
  <c r="J5914" i="1"/>
  <c r="K5914" i="1" s="1"/>
  <c r="D5913" i="4"/>
  <c r="E5912" i="4"/>
  <c r="E5912" i="5"/>
  <c r="D5912" i="1"/>
  <c r="E5912" i="1" s="1"/>
  <c r="J5914" i="5" l="1"/>
  <c r="K5914" i="5" s="1"/>
  <c r="J5913" i="4"/>
  <c r="K5913" i="4" s="1"/>
  <c r="J5915" i="1"/>
  <c r="K5915" i="1" s="1"/>
  <c r="D5914" i="4"/>
  <c r="E5913" i="4"/>
  <c r="E5913" i="5"/>
  <c r="D5913" i="1"/>
  <c r="E5913" i="1" s="1"/>
  <c r="J5915" i="5" l="1"/>
  <c r="K5915" i="5" s="1"/>
  <c r="J5914" i="4"/>
  <c r="K5914" i="4" s="1"/>
  <c r="J5916" i="1"/>
  <c r="K5916" i="1" s="1"/>
  <c r="D5915" i="4"/>
  <c r="E5914" i="4"/>
  <c r="E5914" i="5"/>
  <c r="D5914" i="1"/>
  <c r="E5914" i="1" s="1"/>
  <c r="J5916" i="5" l="1"/>
  <c r="K5916" i="5" s="1"/>
  <c r="J5915" i="4"/>
  <c r="K5915" i="4" s="1"/>
  <c r="J5917" i="1"/>
  <c r="K5917" i="1" s="1"/>
  <c r="D5916" i="4"/>
  <c r="E5915" i="4"/>
  <c r="E5915" i="5"/>
  <c r="D5915" i="1"/>
  <c r="E5915" i="1" s="1"/>
  <c r="J5917" i="5" l="1"/>
  <c r="K5917" i="5" s="1"/>
  <c r="J5916" i="4"/>
  <c r="K5916" i="4" s="1"/>
  <c r="J5918" i="1"/>
  <c r="K5918" i="1" s="1"/>
  <c r="D5917" i="4"/>
  <c r="E5916" i="4"/>
  <c r="E5916" i="5"/>
  <c r="D5916" i="1"/>
  <c r="E5916" i="1" s="1"/>
  <c r="J5918" i="5" l="1"/>
  <c r="K5918" i="5" s="1"/>
  <c r="J5917" i="4"/>
  <c r="K5917" i="4" s="1"/>
  <c r="J5919" i="1"/>
  <c r="K5919" i="1" s="1"/>
  <c r="D5918" i="4"/>
  <c r="E5917" i="4"/>
  <c r="E5917" i="5"/>
  <c r="D5917" i="1"/>
  <c r="E5917" i="1" s="1"/>
  <c r="J5919" i="5" l="1"/>
  <c r="K5919" i="5" s="1"/>
  <c r="J5918" i="4"/>
  <c r="K5918" i="4" s="1"/>
  <c r="J5920" i="1"/>
  <c r="K5920" i="1" s="1"/>
  <c r="D5919" i="4"/>
  <c r="E5918" i="4"/>
  <c r="E5918" i="5"/>
  <c r="D5918" i="1"/>
  <c r="E5918" i="1" s="1"/>
  <c r="J5920" i="5" l="1"/>
  <c r="K5920" i="5" s="1"/>
  <c r="J5919" i="4"/>
  <c r="K5919" i="4" s="1"/>
  <c r="J5921" i="1"/>
  <c r="K5921" i="1" s="1"/>
  <c r="D5920" i="4"/>
  <c r="E5919" i="4"/>
  <c r="E5919" i="5"/>
  <c r="D5919" i="1"/>
  <c r="E5919" i="1" s="1"/>
  <c r="J5921" i="5" l="1"/>
  <c r="K5921" i="5" s="1"/>
  <c r="J5920" i="4"/>
  <c r="K5920" i="4" s="1"/>
  <c r="J5922" i="1"/>
  <c r="K5922" i="1" s="1"/>
  <c r="D5921" i="4"/>
  <c r="E5920" i="4"/>
  <c r="E5920" i="5"/>
  <c r="D5920" i="1"/>
  <c r="E5920" i="1" s="1"/>
  <c r="J5922" i="5" l="1"/>
  <c r="K5922" i="5" s="1"/>
  <c r="J5921" i="4"/>
  <c r="K5921" i="4" s="1"/>
  <c r="J5923" i="1"/>
  <c r="K5923" i="1" s="1"/>
  <c r="D5922" i="4"/>
  <c r="E5921" i="4"/>
  <c r="E5921" i="5"/>
  <c r="D5921" i="1"/>
  <c r="E5921" i="1" s="1"/>
  <c r="J5923" i="5" l="1"/>
  <c r="K5923" i="5" s="1"/>
  <c r="J5922" i="4"/>
  <c r="K5922" i="4" s="1"/>
  <c r="J5924" i="1"/>
  <c r="K5924" i="1" s="1"/>
  <c r="D5923" i="4"/>
  <c r="E5922" i="4"/>
  <c r="E5922" i="5"/>
  <c r="D5922" i="1"/>
  <c r="E5922" i="1" s="1"/>
  <c r="J5924" i="5" l="1"/>
  <c r="K5924" i="5" s="1"/>
  <c r="J5923" i="4"/>
  <c r="K5923" i="4" s="1"/>
  <c r="J5925" i="1"/>
  <c r="K5925" i="1" s="1"/>
  <c r="D5924" i="4"/>
  <c r="E5923" i="4"/>
  <c r="E5923" i="5"/>
  <c r="D5923" i="1"/>
  <c r="E5923" i="1" s="1"/>
  <c r="J5925" i="5" l="1"/>
  <c r="K5925" i="5" s="1"/>
  <c r="J5924" i="4"/>
  <c r="K5924" i="4" s="1"/>
  <c r="J5926" i="1"/>
  <c r="K5926" i="1" s="1"/>
  <c r="D5925" i="4"/>
  <c r="E5924" i="4"/>
  <c r="E5924" i="5"/>
  <c r="D5924" i="1"/>
  <c r="E5924" i="1" s="1"/>
  <c r="J5926" i="5" l="1"/>
  <c r="K5926" i="5" s="1"/>
  <c r="J5925" i="4"/>
  <c r="K5925" i="4" s="1"/>
  <c r="J5927" i="1"/>
  <c r="K5927" i="1" s="1"/>
  <c r="D5926" i="4"/>
  <c r="E5925" i="4"/>
  <c r="E5925" i="5"/>
  <c r="D5925" i="1"/>
  <c r="E5925" i="1" s="1"/>
  <c r="J5927" i="5" l="1"/>
  <c r="K5927" i="5" s="1"/>
  <c r="J5926" i="4"/>
  <c r="K5926" i="4" s="1"/>
  <c r="J5928" i="1"/>
  <c r="K5928" i="1" s="1"/>
  <c r="D5927" i="4"/>
  <c r="E5926" i="4"/>
  <c r="E5926" i="5"/>
  <c r="D5926" i="1"/>
  <c r="E5926" i="1" s="1"/>
  <c r="J5928" i="5" l="1"/>
  <c r="K5928" i="5" s="1"/>
  <c r="J5927" i="4"/>
  <c r="K5927" i="4" s="1"/>
  <c r="J5929" i="1"/>
  <c r="K5929" i="1" s="1"/>
  <c r="D5928" i="4"/>
  <c r="E5927" i="4"/>
  <c r="E5927" i="5"/>
  <c r="D5927" i="1"/>
  <c r="E5927" i="1" s="1"/>
  <c r="J5929" i="5" l="1"/>
  <c r="K5929" i="5" s="1"/>
  <c r="J5928" i="4"/>
  <c r="K5928" i="4" s="1"/>
  <c r="J5930" i="1"/>
  <c r="K5930" i="1" s="1"/>
  <c r="D5929" i="4"/>
  <c r="E5928" i="4"/>
  <c r="E5928" i="5"/>
  <c r="D5928" i="1"/>
  <c r="E5928" i="1" s="1"/>
  <c r="J5930" i="5" l="1"/>
  <c r="K5930" i="5" s="1"/>
  <c r="J5929" i="4"/>
  <c r="K5929" i="4" s="1"/>
  <c r="J5931" i="1"/>
  <c r="K5931" i="1" s="1"/>
  <c r="D5930" i="4"/>
  <c r="E5929" i="4"/>
  <c r="E5929" i="5"/>
  <c r="D5929" i="1"/>
  <c r="E5929" i="1" s="1"/>
  <c r="J5931" i="5" l="1"/>
  <c r="K5931" i="5" s="1"/>
  <c r="J5930" i="4"/>
  <c r="K5930" i="4" s="1"/>
  <c r="J5932" i="1"/>
  <c r="K5932" i="1" s="1"/>
  <c r="D5931" i="4"/>
  <c r="E5930" i="4"/>
  <c r="E5930" i="5"/>
  <c r="D5930" i="1"/>
  <c r="E5930" i="1" s="1"/>
  <c r="J5932" i="5" l="1"/>
  <c r="K5932" i="5" s="1"/>
  <c r="J5931" i="4"/>
  <c r="K5931" i="4" s="1"/>
  <c r="J5933" i="1"/>
  <c r="K5933" i="1" s="1"/>
  <c r="D5932" i="4"/>
  <c r="E5931" i="4"/>
  <c r="E5931" i="5"/>
  <c r="D5931" i="1"/>
  <c r="E5931" i="1" s="1"/>
  <c r="J5933" i="5" l="1"/>
  <c r="K5933" i="5" s="1"/>
  <c r="J5932" i="4"/>
  <c r="K5932" i="4" s="1"/>
  <c r="J5934" i="1"/>
  <c r="K5934" i="1" s="1"/>
  <c r="D5933" i="4"/>
  <c r="E5932" i="4"/>
  <c r="E5932" i="5"/>
  <c r="D5932" i="1"/>
  <c r="E5932" i="1" s="1"/>
  <c r="J5934" i="5" l="1"/>
  <c r="K5934" i="5" s="1"/>
  <c r="J5933" i="4"/>
  <c r="K5933" i="4" s="1"/>
  <c r="J5935" i="1"/>
  <c r="K5935" i="1" s="1"/>
  <c r="D5934" i="4"/>
  <c r="E5933" i="4"/>
  <c r="E5933" i="5"/>
  <c r="D5933" i="1"/>
  <c r="E5933" i="1" s="1"/>
  <c r="J5935" i="5" l="1"/>
  <c r="K5935" i="5" s="1"/>
  <c r="J5934" i="4"/>
  <c r="K5934" i="4" s="1"/>
  <c r="J5936" i="1"/>
  <c r="K5936" i="1" s="1"/>
  <c r="D5935" i="4"/>
  <c r="E5934" i="4"/>
  <c r="E5934" i="5"/>
  <c r="D5934" i="1"/>
  <c r="E5934" i="1" s="1"/>
  <c r="J5936" i="5" l="1"/>
  <c r="K5936" i="5" s="1"/>
  <c r="J5935" i="4"/>
  <c r="K5935" i="4" s="1"/>
  <c r="J5937" i="1"/>
  <c r="K5937" i="1" s="1"/>
  <c r="D5936" i="4"/>
  <c r="E5935" i="4"/>
  <c r="E5935" i="5"/>
  <c r="D5935" i="1"/>
  <c r="E5935" i="1" s="1"/>
  <c r="J5937" i="5" l="1"/>
  <c r="K5937" i="5" s="1"/>
  <c r="J5936" i="4"/>
  <c r="K5936" i="4" s="1"/>
  <c r="J5938" i="1"/>
  <c r="K5938" i="1" s="1"/>
  <c r="D5937" i="4"/>
  <c r="E5936" i="4"/>
  <c r="E5936" i="5"/>
  <c r="D5936" i="1"/>
  <c r="E5936" i="1" s="1"/>
  <c r="J5938" i="5" l="1"/>
  <c r="K5938" i="5" s="1"/>
  <c r="J5937" i="4"/>
  <c r="K5937" i="4" s="1"/>
  <c r="J5939" i="1"/>
  <c r="K5939" i="1" s="1"/>
  <c r="D5938" i="4"/>
  <c r="E5937" i="4"/>
  <c r="E5937" i="5"/>
  <c r="D5937" i="1"/>
  <c r="E5937" i="1" s="1"/>
  <c r="J5939" i="5" l="1"/>
  <c r="K5939" i="5" s="1"/>
  <c r="J5938" i="4"/>
  <c r="K5938" i="4" s="1"/>
  <c r="J5940" i="1"/>
  <c r="K5940" i="1" s="1"/>
  <c r="D5939" i="4"/>
  <c r="E5938" i="4"/>
  <c r="E5938" i="5"/>
  <c r="D5938" i="1"/>
  <c r="E5938" i="1" s="1"/>
  <c r="J5940" i="5" l="1"/>
  <c r="K5940" i="5" s="1"/>
  <c r="J5939" i="4"/>
  <c r="K5939" i="4" s="1"/>
  <c r="J5941" i="1"/>
  <c r="K5941" i="1" s="1"/>
  <c r="D5940" i="4"/>
  <c r="E5939" i="4"/>
  <c r="E5939" i="5"/>
  <c r="D5939" i="1"/>
  <c r="E5939" i="1" s="1"/>
  <c r="J5941" i="5" l="1"/>
  <c r="K5941" i="5" s="1"/>
  <c r="J5940" i="4"/>
  <c r="K5940" i="4" s="1"/>
  <c r="J5942" i="1"/>
  <c r="K5942" i="1" s="1"/>
  <c r="D5941" i="4"/>
  <c r="E5940" i="4"/>
  <c r="E5940" i="5"/>
  <c r="D5940" i="1"/>
  <c r="E5940" i="1" s="1"/>
  <c r="J5942" i="5" l="1"/>
  <c r="K5942" i="5" s="1"/>
  <c r="J5941" i="4"/>
  <c r="K5941" i="4" s="1"/>
  <c r="J5943" i="1"/>
  <c r="K5943" i="1" s="1"/>
  <c r="D5942" i="4"/>
  <c r="E5941" i="4"/>
  <c r="E5941" i="5"/>
  <c r="D5941" i="1"/>
  <c r="E5941" i="1" s="1"/>
  <c r="J5943" i="5" l="1"/>
  <c r="K5943" i="5" s="1"/>
  <c r="J5942" i="4"/>
  <c r="K5942" i="4" s="1"/>
  <c r="J5944" i="1"/>
  <c r="K5944" i="1" s="1"/>
  <c r="D5943" i="4"/>
  <c r="E5942" i="4"/>
  <c r="E5942" i="5"/>
  <c r="D5942" i="1"/>
  <c r="E5942" i="1" s="1"/>
  <c r="J5944" i="5" l="1"/>
  <c r="K5944" i="5" s="1"/>
  <c r="J5943" i="4"/>
  <c r="K5943" i="4" s="1"/>
  <c r="J5945" i="1"/>
  <c r="K5945" i="1" s="1"/>
  <c r="D5944" i="4"/>
  <c r="E5943" i="4"/>
  <c r="E5943" i="5"/>
  <c r="D5943" i="1"/>
  <c r="E5943" i="1" s="1"/>
  <c r="J5945" i="5" l="1"/>
  <c r="K5945" i="5" s="1"/>
  <c r="J5944" i="4"/>
  <c r="K5944" i="4" s="1"/>
  <c r="J5946" i="1"/>
  <c r="K5946" i="1" s="1"/>
  <c r="D5945" i="4"/>
  <c r="E5944" i="4"/>
  <c r="E5944" i="5"/>
  <c r="D5944" i="1"/>
  <c r="E5944" i="1" s="1"/>
  <c r="J5946" i="5" l="1"/>
  <c r="K5946" i="5" s="1"/>
  <c r="J5945" i="4"/>
  <c r="K5945" i="4" s="1"/>
  <c r="J5947" i="1"/>
  <c r="K5947" i="1" s="1"/>
  <c r="D5946" i="4"/>
  <c r="E5945" i="4"/>
  <c r="E5945" i="5"/>
  <c r="D5945" i="1"/>
  <c r="E5945" i="1" s="1"/>
  <c r="J5947" i="5" l="1"/>
  <c r="K5947" i="5" s="1"/>
  <c r="J5946" i="4"/>
  <c r="K5946" i="4" s="1"/>
  <c r="J5948" i="1"/>
  <c r="K5948" i="1" s="1"/>
  <c r="D5947" i="4"/>
  <c r="E5946" i="4"/>
  <c r="E5946" i="5"/>
  <c r="D5946" i="1"/>
  <c r="E5946" i="1" s="1"/>
  <c r="J5948" i="5" l="1"/>
  <c r="K5948" i="5" s="1"/>
  <c r="J5947" i="4"/>
  <c r="K5947" i="4" s="1"/>
  <c r="J5949" i="1"/>
  <c r="K5949" i="1" s="1"/>
  <c r="D5948" i="4"/>
  <c r="E5947" i="4"/>
  <c r="E5947" i="5"/>
  <c r="D5947" i="1"/>
  <c r="E5947" i="1" s="1"/>
  <c r="J5949" i="5" l="1"/>
  <c r="K5949" i="5" s="1"/>
  <c r="J5948" i="4"/>
  <c r="K5948" i="4" s="1"/>
  <c r="J5950" i="1"/>
  <c r="K5950" i="1" s="1"/>
  <c r="D5949" i="4"/>
  <c r="E5948" i="4"/>
  <c r="E5948" i="5"/>
  <c r="D5948" i="1"/>
  <c r="E5948" i="1" s="1"/>
  <c r="J5950" i="5" l="1"/>
  <c r="K5950" i="5" s="1"/>
  <c r="J5949" i="4"/>
  <c r="K5949" i="4" s="1"/>
  <c r="J5951" i="1"/>
  <c r="K5951" i="1" s="1"/>
  <c r="D5950" i="4"/>
  <c r="E5949" i="4"/>
  <c r="E5949" i="5"/>
  <c r="D5949" i="1"/>
  <c r="E5949" i="1" s="1"/>
  <c r="J5951" i="5" l="1"/>
  <c r="K5951" i="5" s="1"/>
  <c r="J5950" i="4"/>
  <c r="K5950" i="4" s="1"/>
  <c r="J5952" i="1"/>
  <c r="K5952" i="1" s="1"/>
  <c r="D5951" i="4"/>
  <c r="E5950" i="4"/>
  <c r="E5950" i="5"/>
  <c r="D5950" i="1"/>
  <c r="E5950" i="1" s="1"/>
  <c r="J5952" i="5" l="1"/>
  <c r="K5952" i="5" s="1"/>
  <c r="J5951" i="4"/>
  <c r="K5951" i="4" s="1"/>
  <c r="J5953" i="1"/>
  <c r="K5953" i="1" s="1"/>
  <c r="D5952" i="4"/>
  <c r="E5951" i="4"/>
  <c r="E5951" i="5"/>
  <c r="D5951" i="1"/>
  <c r="E5951" i="1" s="1"/>
  <c r="J5953" i="5" l="1"/>
  <c r="K5953" i="5" s="1"/>
  <c r="J5952" i="4"/>
  <c r="K5952" i="4" s="1"/>
  <c r="J5954" i="1"/>
  <c r="K5954" i="1" s="1"/>
  <c r="D5953" i="4"/>
  <c r="E5952" i="4"/>
  <c r="E5952" i="5"/>
  <c r="D5952" i="1"/>
  <c r="E5952" i="1" s="1"/>
  <c r="J5954" i="5" l="1"/>
  <c r="K5954" i="5" s="1"/>
  <c r="J5953" i="4"/>
  <c r="K5953" i="4" s="1"/>
  <c r="J5955" i="1"/>
  <c r="K5955" i="1" s="1"/>
  <c r="D5954" i="4"/>
  <c r="E5953" i="4"/>
  <c r="E5953" i="5"/>
  <c r="D5953" i="1"/>
  <c r="E5953" i="1" s="1"/>
  <c r="J5955" i="5" l="1"/>
  <c r="K5955" i="5" s="1"/>
  <c r="J5954" i="4"/>
  <c r="K5954" i="4" s="1"/>
  <c r="J5956" i="1"/>
  <c r="K5956" i="1" s="1"/>
  <c r="D5955" i="4"/>
  <c r="E5954" i="4"/>
  <c r="E5954" i="5"/>
  <c r="D5954" i="1"/>
  <c r="E5954" i="1" s="1"/>
  <c r="J5956" i="5" l="1"/>
  <c r="K5956" i="5" s="1"/>
  <c r="J5955" i="4"/>
  <c r="K5955" i="4" s="1"/>
  <c r="J5957" i="1"/>
  <c r="K5957" i="1" s="1"/>
  <c r="D5956" i="4"/>
  <c r="E5955" i="4"/>
  <c r="E5955" i="5"/>
  <c r="D5955" i="1"/>
  <c r="E5955" i="1" s="1"/>
  <c r="J5957" i="5" l="1"/>
  <c r="K5957" i="5" s="1"/>
  <c r="J5956" i="4"/>
  <c r="K5956" i="4" s="1"/>
  <c r="J5958" i="1"/>
  <c r="K5958" i="1" s="1"/>
  <c r="D5957" i="4"/>
  <c r="E5956" i="4"/>
  <c r="E5956" i="5"/>
  <c r="D5956" i="1"/>
  <c r="E5956" i="1" s="1"/>
  <c r="J5958" i="5" l="1"/>
  <c r="K5958" i="5" s="1"/>
  <c r="J5957" i="4"/>
  <c r="K5957" i="4" s="1"/>
  <c r="J5959" i="1"/>
  <c r="K5959" i="1" s="1"/>
  <c r="D5958" i="4"/>
  <c r="E5957" i="4"/>
  <c r="E5957" i="5"/>
  <c r="D5957" i="1"/>
  <c r="E5957" i="1" s="1"/>
  <c r="J5959" i="5" l="1"/>
  <c r="K5959" i="5" s="1"/>
  <c r="J5958" i="4"/>
  <c r="K5958" i="4" s="1"/>
  <c r="J5960" i="1"/>
  <c r="K5960" i="1" s="1"/>
  <c r="D5959" i="4"/>
  <c r="E5958" i="4"/>
  <c r="E5958" i="5"/>
  <c r="D5958" i="1"/>
  <c r="E5958" i="1" s="1"/>
  <c r="J5960" i="5" l="1"/>
  <c r="K5960" i="5" s="1"/>
  <c r="J5959" i="4"/>
  <c r="K5959" i="4" s="1"/>
  <c r="J5961" i="1"/>
  <c r="K5961" i="1" s="1"/>
  <c r="D5960" i="4"/>
  <c r="E5959" i="4"/>
  <c r="E5959" i="5"/>
  <c r="D5959" i="1"/>
  <c r="E5959" i="1" s="1"/>
  <c r="J5961" i="5" l="1"/>
  <c r="K5961" i="5" s="1"/>
  <c r="J5960" i="4"/>
  <c r="K5960" i="4" s="1"/>
  <c r="J5962" i="1"/>
  <c r="K5962" i="1" s="1"/>
  <c r="D5961" i="4"/>
  <c r="E5960" i="4"/>
  <c r="E5960" i="5"/>
  <c r="D5960" i="1"/>
  <c r="E5960" i="1" s="1"/>
  <c r="J5962" i="5" l="1"/>
  <c r="K5962" i="5" s="1"/>
  <c r="J5961" i="4"/>
  <c r="K5961" i="4" s="1"/>
  <c r="J5963" i="1"/>
  <c r="K5963" i="1" s="1"/>
  <c r="D5962" i="4"/>
  <c r="E5961" i="4"/>
  <c r="E5961" i="5"/>
  <c r="D5961" i="1"/>
  <c r="E5961" i="1" s="1"/>
  <c r="J5963" i="5" l="1"/>
  <c r="K5963" i="5" s="1"/>
  <c r="J5962" i="4"/>
  <c r="K5962" i="4" s="1"/>
  <c r="J5964" i="1"/>
  <c r="K5964" i="1" s="1"/>
  <c r="D5963" i="4"/>
  <c r="E5962" i="4"/>
  <c r="E5962" i="5"/>
  <c r="D5962" i="1"/>
  <c r="E5962" i="1" s="1"/>
  <c r="J5964" i="5" l="1"/>
  <c r="K5964" i="5" s="1"/>
  <c r="J5963" i="4"/>
  <c r="K5963" i="4" s="1"/>
  <c r="J5965" i="1"/>
  <c r="K5965" i="1" s="1"/>
  <c r="D5964" i="4"/>
  <c r="E5963" i="4"/>
  <c r="E5963" i="5"/>
  <c r="D5963" i="1"/>
  <c r="E5963" i="1" s="1"/>
  <c r="J5965" i="5" l="1"/>
  <c r="K5965" i="5" s="1"/>
  <c r="J5964" i="4"/>
  <c r="K5964" i="4" s="1"/>
  <c r="J5966" i="1"/>
  <c r="K5966" i="1" s="1"/>
  <c r="D5965" i="4"/>
  <c r="E5964" i="4"/>
  <c r="E5964" i="5"/>
  <c r="D5964" i="1"/>
  <c r="E5964" i="1" s="1"/>
  <c r="J5966" i="5" l="1"/>
  <c r="K5966" i="5" s="1"/>
  <c r="J5965" i="4"/>
  <c r="K5965" i="4" s="1"/>
  <c r="J5967" i="1"/>
  <c r="K5967" i="1" s="1"/>
  <c r="D5966" i="4"/>
  <c r="E5965" i="4"/>
  <c r="E5965" i="5"/>
  <c r="D5965" i="1"/>
  <c r="E5965" i="1" s="1"/>
  <c r="J5967" i="5" l="1"/>
  <c r="K5967" i="5" s="1"/>
  <c r="J5966" i="4"/>
  <c r="K5966" i="4" s="1"/>
  <c r="J5968" i="1"/>
  <c r="K5968" i="1" s="1"/>
  <c r="D5967" i="4"/>
  <c r="E5966" i="4"/>
  <c r="E5966" i="5"/>
  <c r="D5966" i="1"/>
  <c r="E5966" i="1" s="1"/>
  <c r="J5968" i="5" l="1"/>
  <c r="K5968" i="5" s="1"/>
  <c r="J5967" i="4"/>
  <c r="K5967" i="4" s="1"/>
  <c r="J5969" i="1"/>
  <c r="K5969" i="1" s="1"/>
  <c r="D5968" i="4"/>
  <c r="E5967" i="4"/>
  <c r="E5967" i="5"/>
  <c r="D5967" i="1"/>
  <c r="E5967" i="1" s="1"/>
  <c r="J5969" i="5" l="1"/>
  <c r="K5969" i="5" s="1"/>
  <c r="J5968" i="4"/>
  <c r="K5968" i="4" s="1"/>
  <c r="J5970" i="1"/>
  <c r="K5970" i="1" s="1"/>
  <c r="D5969" i="4"/>
  <c r="E5968" i="4"/>
  <c r="E5968" i="5"/>
  <c r="D5968" i="1"/>
  <c r="E5968" i="1" s="1"/>
  <c r="J5970" i="5" l="1"/>
  <c r="K5970" i="5" s="1"/>
  <c r="J5969" i="4"/>
  <c r="K5969" i="4" s="1"/>
  <c r="J5971" i="1"/>
  <c r="K5971" i="1" s="1"/>
  <c r="D5970" i="4"/>
  <c r="E5969" i="4"/>
  <c r="E5969" i="5"/>
  <c r="D5969" i="1"/>
  <c r="E5969" i="1" s="1"/>
  <c r="J5971" i="5" l="1"/>
  <c r="K5971" i="5" s="1"/>
  <c r="J5970" i="4"/>
  <c r="K5970" i="4" s="1"/>
  <c r="J5972" i="1"/>
  <c r="K5972" i="1" s="1"/>
  <c r="D5971" i="4"/>
  <c r="E5970" i="4"/>
  <c r="E5970" i="5"/>
  <c r="D5970" i="1"/>
  <c r="E5970" i="1" s="1"/>
  <c r="J5972" i="5" l="1"/>
  <c r="K5972" i="5" s="1"/>
  <c r="J5971" i="4"/>
  <c r="K5971" i="4" s="1"/>
  <c r="J5973" i="1"/>
  <c r="K5973" i="1" s="1"/>
  <c r="D5972" i="4"/>
  <c r="E5971" i="4"/>
  <c r="E5971" i="5"/>
  <c r="D5971" i="1"/>
  <c r="E5971" i="1" s="1"/>
  <c r="J5973" i="5" l="1"/>
  <c r="K5973" i="5" s="1"/>
  <c r="J5972" i="4"/>
  <c r="K5972" i="4" s="1"/>
  <c r="J5974" i="1"/>
  <c r="K5974" i="1" s="1"/>
  <c r="D5973" i="4"/>
  <c r="E5972" i="4"/>
  <c r="E5972" i="5"/>
  <c r="D5972" i="1"/>
  <c r="E5972" i="1" s="1"/>
  <c r="J5974" i="5" l="1"/>
  <c r="K5974" i="5" s="1"/>
  <c r="J5973" i="4"/>
  <c r="K5973" i="4" s="1"/>
  <c r="J5975" i="1"/>
  <c r="K5975" i="1" s="1"/>
  <c r="D5974" i="4"/>
  <c r="E5973" i="4"/>
  <c r="E5973" i="5"/>
  <c r="D5973" i="1"/>
  <c r="E5973" i="1" s="1"/>
  <c r="J5975" i="5" l="1"/>
  <c r="K5975" i="5" s="1"/>
  <c r="J5974" i="4"/>
  <c r="K5974" i="4" s="1"/>
  <c r="J5976" i="1"/>
  <c r="K5976" i="1" s="1"/>
  <c r="D5975" i="4"/>
  <c r="E5974" i="4"/>
  <c r="E5974" i="5"/>
  <c r="D5974" i="1"/>
  <c r="E5974" i="1" s="1"/>
  <c r="J5976" i="5" l="1"/>
  <c r="K5976" i="5" s="1"/>
  <c r="J5975" i="4"/>
  <c r="K5975" i="4" s="1"/>
  <c r="J5977" i="1"/>
  <c r="K5977" i="1" s="1"/>
  <c r="D5976" i="4"/>
  <c r="E5975" i="4"/>
  <c r="E5975" i="5"/>
  <c r="D5975" i="1"/>
  <c r="E5975" i="1" s="1"/>
  <c r="J5977" i="5" l="1"/>
  <c r="K5977" i="5" s="1"/>
  <c r="J5976" i="4"/>
  <c r="K5976" i="4" s="1"/>
  <c r="J5978" i="1"/>
  <c r="K5978" i="1" s="1"/>
  <c r="D5977" i="4"/>
  <c r="E5976" i="4"/>
  <c r="E5976" i="5"/>
  <c r="D5976" i="1"/>
  <c r="E5976" i="1" s="1"/>
  <c r="J5978" i="5" l="1"/>
  <c r="K5978" i="5" s="1"/>
  <c r="J5977" i="4"/>
  <c r="K5977" i="4" s="1"/>
  <c r="J5979" i="1"/>
  <c r="K5979" i="1" s="1"/>
  <c r="D5978" i="4"/>
  <c r="E5977" i="4"/>
  <c r="E5977" i="5"/>
  <c r="D5977" i="1"/>
  <c r="E5977" i="1" s="1"/>
  <c r="J5979" i="5" l="1"/>
  <c r="K5979" i="5" s="1"/>
  <c r="J5978" i="4"/>
  <c r="K5978" i="4" s="1"/>
  <c r="J5980" i="1"/>
  <c r="K5980" i="1" s="1"/>
  <c r="D5979" i="4"/>
  <c r="E5978" i="4"/>
  <c r="E5978" i="5"/>
  <c r="D5978" i="1"/>
  <c r="E5978" i="1" s="1"/>
  <c r="J5980" i="5" l="1"/>
  <c r="J5979" i="4"/>
  <c r="K5979" i="4" s="1"/>
  <c r="J5981" i="1"/>
  <c r="K5981" i="1" s="1"/>
  <c r="D5980" i="4"/>
  <c r="E5979" i="4"/>
  <c r="E5979" i="5"/>
  <c r="D5979" i="1"/>
  <c r="E5979" i="1" s="1"/>
  <c r="S3" i="5" l="1"/>
  <c r="K5980" i="5"/>
  <c r="J5980" i="4"/>
  <c r="K5980" i="4" s="1"/>
  <c r="J5982" i="1"/>
  <c r="K5982" i="1" s="1"/>
  <c r="D5981" i="4"/>
  <c r="E5980" i="4"/>
  <c r="E5980" i="5"/>
  <c r="D5980" i="1"/>
  <c r="E5980" i="1" s="1"/>
  <c r="J5981" i="4" l="1"/>
  <c r="K5981" i="4" s="1"/>
  <c r="J5983" i="1"/>
  <c r="K5983" i="1" s="1"/>
  <c r="D5982" i="4"/>
  <c r="E5981" i="4"/>
  <c r="D5981" i="1"/>
  <c r="E5981" i="1" s="1"/>
  <c r="J5982" i="4" l="1"/>
  <c r="K5982" i="4" s="1"/>
  <c r="J5984" i="1"/>
  <c r="K5984" i="1" s="1"/>
  <c r="D5983" i="4"/>
  <c r="E5982" i="4"/>
  <c r="D5982" i="1"/>
  <c r="E5982" i="1" s="1"/>
  <c r="J5983" i="4" l="1"/>
  <c r="K5983" i="4" s="1"/>
  <c r="J5985" i="1"/>
  <c r="K5985" i="1" s="1"/>
  <c r="D5984" i="4"/>
  <c r="E5983" i="4"/>
  <c r="D5983" i="1"/>
  <c r="E5983" i="1" s="1"/>
  <c r="J5984" i="4" l="1"/>
  <c r="K5984" i="4" s="1"/>
  <c r="J5986" i="1"/>
  <c r="K5986" i="1" s="1"/>
  <c r="D5985" i="4"/>
  <c r="E5984" i="4"/>
  <c r="D5984" i="1"/>
  <c r="E5984" i="1" s="1"/>
  <c r="J5985" i="4" l="1"/>
  <c r="K5985" i="4" s="1"/>
  <c r="J5987" i="1"/>
  <c r="K5987" i="1" s="1"/>
  <c r="D5986" i="4"/>
  <c r="E5985" i="4"/>
  <c r="D5985" i="1"/>
  <c r="E5985" i="1" s="1"/>
  <c r="J5986" i="4" l="1"/>
  <c r="K5986" i="4" s="1"/>
  <c r="J5988" i="1"/>
  <c r="K5988" i="1" s="1"/>
  <c r="D5987" i="4"/>
  <c r="E5986" i="4"/>
  <c r="D5986" i="1"/>
  <c r="E5986" i="1" s="1"/>
  <c r="J5987" i="4" l="1"/>
  <c r="K5987" i="4" s="1"/>
  <c r="J5989" i="1"/>
  <c r="K5989" i="1" s="1"/>
  <c r="D5988" i="4"/>
  <c r="E5987" i="4"/>
  <c r="D5987" i="1"/>
  <c r="E5987" i="1" s="1"/>
  <c r="J5988" i="4" l="1"/>
  <c r="K5988" i="4" s="1"/>
  <c r="J5990" i="1"/>
  <c r="K5990" i="1" s="1"/>
  <c r="D5989" i="4"/>
  <c r="E5988" i="4"/>
  <c r="D5988" i="1"/>
  <c r="E5988" i="1" s="1"/>
  <c r="J5989" i="4" l="1"/>
  <c r="K5989" i="4" s="1"/>
  <c r="J5991" i="1"/>
  <c r="K5991" i="1" s="1"/>
  <c r="D5990" i="4"/>
  <c r="E5989" i="4"/>
  <c r="D5989" i="1"/>
  <c r="E5989" i="1" s="1"/>
  <c r="J5990" i="4" l="1"/>
  <c r="K5990" i="4" s="1"/>
  <c r="J5992" i="1"/>
  <c r="K5992" i="1" s="1"/>
  <c r="D5991" i="4"/>
  <c r="E5990" i="4"/>
  <c r="D5990" i="1"/>
  <c r="E5990" i="1" s="1"/>
  <c r="J5991" i="4" l="1"/>
  <c r="K5991" i="4" s="1"/>
  <c r="J5993" i="1"/>
  <c r="K5993" i="1" s="1"/>
  <c r="D5992" i="4"/>
  <c r="E5991" i="4"/>
  <c r="D5991" i="1"/>
  <c r="E5991" i="1" s="1"/>
  <c r="J5992" i="4" l="1"/>
  <c r="K5992" i="4" s="1"/>
  <c r="J5994" i="1"/>
  <c r="K5994" i="1" s="1"/>
  <c r="D5993" i="4"/>
  <c r="E5992" i="4"/>
  <c r="D5992" i="1"/>
  <c r="E5992" i="1" s="1"/>
  <c r="J5993" i="4" l="1"/>
  <c r="K5993" i="4" s="1"/>
  <c r="J5995" i="1"/>
  <c r="K5995" i="1" s="1"/>
  <c r="D5994" i="4"/>
  <c r="E5993" i="4"/>
  <c r="D5993" i="1"/>
  <c r="E5993" i="1" s="1"/>
  <c r="J5994" i="4" l="1"/>
  <c r="K5994" i="4" s="1"/>
  <c r="J5996" i="1"/>
  <c r="K5996" i="1" s="1"/>
  <c r="D5995" i="4"/>
  <c r="E5994" i="4"/>
  <c r="D5994" i="1"/>
  <c r="E5994" i="1" s="1"/>
  <c r="J5995" i="4" l="1"/>
  <c r="K5995" i="4" s="1"/>
  <c r="J5997" i="1"/>
  <c r="K5997" i="1" s="1"/>
  <c r="D5996" i="4"/>
  <c r="E5995" i="4"/>
  <c r="D5995" i="1"/>
  <c r="E5995" i="1" s="1"/>
  <c r="J5996" i="4" l="1"/>
  <c r="K5996" i="4" s="1"/>
  <c r="J5998" i="1"/>
  <c r="K5998" i="1" s="1"/>
  <c r="D5997" i="4"/>
  <c r="E5996" i="4"/>
  <c r="D5996" i="1"/>
  <c r="E5996" i="1" s="1"/>
  <c r="J5997" i="4" l="1"/>
  <c r="K5997" i="4" s="1"/>
  <c r="J5999" i="1"/>
  <c r="K5999" i="1" s="1"/>
  <c r="D5998" i="4"/>
  <c r="E5997" i="4"/>
  <c r="D5997" i="1"/>
  <c r="E5997" i="1" s="1"/>
  <c r="J5998" i="4" l="1"/>
  <c r="K5998" i="4" s="1"/>
  <c r="J6000" i="1"/>
  <c r="K6000" i="1" s="1"/>
  <c r="D5999" i="4"/>
  <c r="E5998" i="4"/>
  <c r="D5998" i="1"/>
  <c r="E5998" i="1" s="1"/>
  <c r="J5999" i="4" l="1"/>
  <c r="K5999" i="4" s="1"/>
  <c r="J6001" i="1"/>
  <c r="K6001" i="1" s="1"/>
  <c r="D6000" i="4"/>
  <c r="E5999" i="4"/>
  <c r="D5999" i="1"/>
  <c r="E5999" i="1" s="1"/>
  <c r="J6000" i="4" l="1"/>
  <c r="K6000" i="4" s="1"/>
  <c r="J6002" i="1"/>
  <c r="K6002" i="1" s="1"/>
  <c r="D6001" i="4"/>
  <c r="E6000" i="4"/>
  <c r="D6000" i="1"/>
  <c r="E6000" i="1" s="1"/>
  <c r="J6001" i="4" l="1"/>
  <c r="K6001" i="4" s="1"/>
  <c r="J6003" i="1"/>
  <c r="K6003" i="1" s="1"/>
  <c r="D6002" i="4"/>
  <c r="E6001" i="4"/>
  <c r="D6001" i="1"/>
  <c r="E6001" i="1" s="1"/>
  <c r="J6002" i="4" l="1"/>
  <c r="K6002" i="4" s="1"/>
  <c r="J6004" i="1"/>
  <c r="K6004" i="1" s="1"/>
  <c r="D6003" i="4"/>
  <c r="E6002" i="4"/>
  <c r="D6002" i="1"/>
  <c r="E6002" i="1" s="1"/>
  <c r="J6003" i="4" l="1"/>
  <c r="K6003" i="4" s="1"/>
  <c r="J6005" i="1"/>
  <c r="K6005" i="1" s="1"/>
  <c r="D6004" i="4"/>
  <c r="E6003" i="4"/>
  <c r="D6003" i="1"/>
  <c r="E6003" i="1" s="1"/>
  <c r="J6004" i="4" l="1"/>
  <c r="K6004" i="4" s="1"/>
  <c r="J6006" i="1"/>
  <c r="K6006" i="1" s="1"/>
  <c r="D6005" i="4"/>
  <c r="E6004" i="4"/>
  <c r="D6004" i="1"/>
  <c r="E6004" i="1" s="1"/>
  <c r="J6005" i="4" l="1"/>
  <c r="K6005" i="4" s="1"/>
  <c r="J6007" i="1"/>
  <c r="K6007" i="1" s="1"/>
  <c r="D6006" i="4"/>
  <c r="E6005" i="4"/>
  <c r="D6005" i="1"/>
  <c r="E6005" i="1" s="1"/>
  <c r="J6006" i="4" l="1"/>
  <c r="K6006" i="4" s="1"/>
  <c r="J6008" i="1"/>
  <c r="K6008" i="1" s="1"/>
  <c r="D6007" i="4"/>
  <c r="E6006" i="4"/>
  <c r="D6006" i="1"/>
  <c r="E6006" i="1" s="1"/>
  <c r="J6007" i="4" l="1"/>
  <c r="K6007" i="4" s="1"/>
  <c r="J6009" i="1"/>
  <c r="K6009" i="1" s="1"/>
  <c r="D6008" i="4"/>
  <c r="E6007" i="4"/>
  <c r="D6007" i="1"/>
  <c r="E6007" i="1" s="1"/>
  <c r="J6008" i="4" l="1"/>
  <c r="K6008" i="4" s="1"/>
  <c r="J6010" i="1"/>
  <c r="K6010" i="1" s="1"/>
  <c r="D6009" i="4"/>
  <c r="E6008" i="4"/>
  <c r="D6008" i="1"/>
  <c r="E6008" i="1" s="1"/>
  <c r="J6009" i="4" l="1"/>
  <c r="K6009" i="4" s="1"/>
  <c r="J6011" i="1"/>
  <c r="K6011" i="1" s="1"/>
  <c r="D6010" i="4"/>
  <c r="E6009" i="4"/>
  <c r="D6009" i="1"/>
  <c r="E6009" i="1" s="1"/>
  <c r="J6010" i="4" l="1"/>
  <c r="K6010" i="4" s="1"/>
  <c r="J6012" i="1"/>
  <c r="K6012" i="1" s="1"/>
  <c r="D6011" i="4"/>
  <c r="E6010" i="4"/>
  <c r="P17" i="5"/>
  <c r="P4" i="5"/>
  <c r="D6010" i="1"/>
  <c r="E6010" i="1" s="1"/>
  <c r="J6011" i="4" l="1"/>
  <c r="K6011" i="4" s="1"/>
  <c r="J6013" i="1"/>
  <c r="K6013" i="1" s="1"/>
  <c r="D6012" i="4"/>
  <c r="E6011" i="4"/>
  <c r="Q17" i="5"/>
  <c r="P18" i="5" s="1"/>
  <c r="D6011" i="1"/>
  <c r="E6011" i="1" s="1"/>
  <c r="J6012" i="4" l="1"/>
  <c r="K6012" i="4" s="1"/>
  <c r="J6014" i="1"/>
  <c r="K6014" i="1" s="1"/>
  <c r="D6013" i="4"/>
  <c r="E6012" i="4"/>
  <c r="Q18" i="5"/>
  <c r="P19" i="5" s="1"/>
  <c r="R17" i="5"/>
  <c r="D6012" i="1"/>
  <c r="E6012" i="1" s="1"/>
  <c r="S17" i="5" l="1"/>
  <c r="T17" i="5" s="1"/>
  <c r="J6013" i="4"/>
  <c r="K6013" i="4" s="1"/>
  <c r="J6015" i="1"/>
  <c r="K6015" i="1" s="1"/>
  <c r="R18" i="5"/>
  <c r="D6014" i="4"/>
  <c r="E6013" i="4"/>
  <c r="Q19" i="5"/>
  <c r="P20" i="5" s="1"/>
  <c r="D6013" i="1"/>
  <c r="E6013" i="1" s="1"/>
  <c r="U17" i="5" l="1"/>
  <c r="S18" i="5"/>
  <c r="T18" i="5" s="1"/>
  <c r="J6014" i="4"/>
  <c r="K6014" i="4" s="1"/>
  <c r="J6016" i="1"/>
  <c r="K6016" i="1" s="1"/>
  <c r="D6015" i="4"/>
  <c r="E6014" i="4"/>
  <c r="Q20" i="5"/>
  <c r="P21" i="5" s="1"/>
  <c r="R19" i="5"/>
  <c r="D6014" i="1"/>
  <c r="E6014" i="1" s="1"/>
  <c r="U18" i="5" l="1"/>
  <c r="S19" i="5"/>
  <c r="T19" i="5" s="1"/>
  <c r="J6015" i="4"/>
  <c r="K6015" i="4" s="1"/>
  <c r="J6017" i="1"/>
  <c r="K6017" i="1" s="1"/>
  <c r="D6016" i="4"/>
  <c r="E6015" i="4"/>
  <c r="Q21" i="5"/>
  <c r="P22" i="5" s="1"/>
  <c r="R20" i="5"/>
  <c r="D6015" i="1"/>
  <c r="E6015" i="1" s="1"/>
  <c r="U19" i="5" l="1"/>
  <c r="S20" i="5"/>
  <c r="T20" i="5" s="1"/>
  <c r="J6016" i="4"/>
  <c r="K6016" i="4" s="1"/>
  <c r="J6018" i="1"/>
  <c r="K6018" i="1" s="1"/>
  <c r="D6017" i="4"/>
  <c r="E6016" i="4"/>
  <c r="Q22" i="5"/>
  <c r="P23" i="5" s="1"/>
  <c r="R21" i="5"/>
  <c r="D6016" i="1"/>
  <c r="E6016" i="1" s="1"/>
  <c r="U20" i="5" l="1"/>
  <c r="S21" i="5"/>
  <c r="T21" i="5" s="1"/>
  <c r="J6017" i="4"/>
  <c r="K6017" i="4" s="1"/>
  <c r="J6019" i="1"/>
  <c r="K6019" i="1" s="1"/>
  <c r="D6018" i="4"/>
  <c r="E6017" i="4"/>
  <c r="Q23" i="5"/>
  <c r="P24" i="5" s="1"/>
  <c r="R22" i="5"/>
  <c r="D6017" i="1"/>
  <c r="E6017" i="1" s="1"/>
  <c r="U21" i="5" l="1"/>
  <c r="S22" i="5"/>
  <c r="T22" i="5" s="1"/>
  <c r="J6018" i="4"/>
  <c r="K6018" i="4" s="1"/>
  <c r="J6020" i="1"/>
  <c r="K6020" i="1" s="1"/>
  <c r="D6019" i="4"/>
  <c r="E6018" i="4"/>
  <c r="Q24" i="5"/>
  <c r="P25" i="5" s="1"/>
  <c r="R23" i="5"/>
  <c r="D6018" i="1"/>
  <c r="E6018" i="1" s="1"/>
  <c r="U22" i="5" l="1"/>
  <c r="S23" i="5"/>
  <c r="T23" i="5" s="1"/>
  <c r="J6019" i="4"/>
  <c r="K6019" i="4" s="1"/>
  <c r="J6021" i="1"/>
  <c r="K6021" i="1" s="1"/>
  <c r="D6020" i="4"/>
  <c r="E6019" i="4"/>
  <c r="R24" i="5"/>
  <c r="Q25" i="5"/>
  <c r="P26" i="5" s="1"/>
  <c r="D6019" i="1"/>
  <c r="E6019" i="1" s="1"/>
  <c r="U23" i="5" l="1"/>
  <c r="S24" i="5"/>
  <c r="T24" i="5" s="1"/>
  <c r="J6020" i="4"/>
  <c r="K6020" i="4" s="1"/>
  <c r="J6022" i="1"/>
  <c r="K6022" i="1" s="1"/>
  <c r="D6021" i="4"/>
  <c r="E6020" i="4"/>
  <c r="Q26" i="5"/>
  <c r="P27" i="5" s="1"/>
  <c r="R25" i="5"/>
  <c r="D6020" i="1"/>
  <c r="E6020" i="1" s="1"/>
  <c r="U24" i="5" l="1"/>
  <c r="S25" i="5"/>
  <c r="T25" i="5" s="1"/>
  <c r="J6021" i="4"/>
  <c r="K6021" i="4" s="1"/>
  <c r="J6023" i="1"/>
  <c r="K6023" i="1" s="1"/>
  <c r="D6022" i="4"/>
  <c r="E6021" i="4"/>
  <c r="Q27" i="5"/>
  <c r="P28" i="5" s="1"/>
  <c r="R26" i="5"/>
  <c r="D6021" i="1"/>
  <c r="E6021" i="1" s="1"/>
  <c r="U25" i="5" l="1"/>
  <c r="S26" i="5"/>
  <c r="T26" i="5" s="1"/>
  <c r="J6022" i="4"/>
  <c r="K6022" i="4" s="1"/>
  <c r="J6024" i="1"/>
  <c r="K6024" i="1" s="1"/>
  <c r="D6023" i="4"/>
  <c r="E6022" i="4"/>
  <c r="Q28" i="5"/>
  <c r="P29" i="5" s="1"/>
  <c r="R27" i="5"/>
  <c r="D6022" i="1"/>
  <c r="E6022" i="1" s="1"/>
  <c r="U26" i="5" l="1"/>
  <c r="S27" i="5"/>
  <c r="T27" i="5" s="1"/>
  <c r="J6023" i="4"/>
  <c r="K6023" i="4" s="1"/>
  <c r="J6025" i="1"/>
  <c r="K6025" i="1" s="1"/>
  <c r="D6024" i="4"/>
  <c r="E6023" i="4"/>
  <c r="Q29" i="5"/>
  <c r="P30" i="5" s="1"/>
  <c r="R28" i="5"/>
  <c r="D6023" i="1"/>
  <c r="E6023" i="1" s="1"/>
  <c r="U27" i="5" l="1"/>
  <c r="S28" i="5"/>
  <c r="T28" i="5" s="1"/>
  <c r="J6024" i="4"/>
  <c r="K6024" i="4" s="1"/>
  <c r="J6026" i="1"/>
  <c r="K6026" i="1" s="1"/>
  <c r="D6025" i="4"/>
  <c r="E6024" i="4"/>
  <c r="Q30" i="5"/>
  <c r="P31" i="5" s="1"/>
  <c r="R29" i="5"/>
  <c r="D6024" i="1"/>
  <c r="E6024" i="1" s="1"/>
  <c r="U28" i="5" l="1"/>
  <c r="S29" i="5"/>
  <c r="T29" i="5" s="1"/>
  <c r="J6025" i="4"/>
  <c r="K6025" i="4" s="1"/>
  <c r="J6027" i="1"/>
  <c r="K6027" i="1" s="1"/>
  <c r="D6026" i="4"/>
  <c r="E6025" i="4"/>
  <c r="Q31" i="5"/>
  <c r="P32" i="5" s="1"/>
  <c r="R30" i="5"/>
  <c r="D6025" i="1"/>
  <c r="E6025" i="1" s="1"/>
  <c r="S30" i="5" l="1"/>
  <c r="T30" i="5" s="1"/>
  <c r="U29" i="5"/>
  <c r="J6026" i="4"/>
  <c r="K6026" i="4" s="1"/>
  <c r="J6028" i="1"/>
  <c r="K6028" i="1" s="1"/>
  <c r="D6027" i="4"/>
  <c r="E6026" i="4"/>
  <c r="Q32" i="5"/>
  <c r="P33" i="5" s="1"/>
  <c r="R31" i="5"/>
  <c r="D6026" i="1"/>
  <c r="E6026" i="1" s="1"/>
  <c r="U30" i="5" l="1"/>
  <c r="S31" i="5"/>
  <c r="T31" i="5" s="1"/>
  <c r="J6027" i="4"/>
  <c r="K6027" i="4" s="1"/>
  <c r="J6029" i="1"/>
  <c r="K6029" i="1" s="1"/>
  <c r="D6028" i="4"/>
  <c r="E6027" i="4"/>
  <c r="Q33" i="5"/>
  <c r="P34" i="5" s="1"/>
  <c r="R32" i="5"/>
  <c r="D6027" i="1"/>
  <c r="E6027" i="1" s="1"/>
  <c r="U31" i="5" l="1"/>
  <c r="S32" i="5"/>
  <c r="T32" i="5" s="1"/>
  <c r="J6028" i="4"/>
  <c r="K6028" i="4" s="1"/>
  <c r="J6030" i="1"/>
  <c r="K6030" i="1" s="1"/>
  <c r="D6029" i="4"/>
  <c r="E6028" i="4"/>
  <c r="Q34" i="5"/>
  <c r="P35" i="5" s="1"/>
  <c r="R33" i="5"/>
  <c r="D6028" i="1"/>
  <c r="E6028" i="1" s="1"/>
  <c r="U32" i="5" l="1"/>
  <c r="S33" i="5"/>
  <c r="T33" i="5" s="1"/>
  <c r="J6029" i="4"/>
  <c r="K6029" i="4" s="1"/>
  <c r="J6031" i="1"/>
  <c r="K6031" i="1" s="1"/>
  <c r="D6030" i="4"/>
  <c r="E6029" i="4"/>
  <c r="Q35" i="5"/>
  <c r="P36" i="5" s="1"/>
  <c r="R34" i="5"/>
  <c r="D6029" i="1"/>
  <c r="E6029" i="1" s="1"/>
  <c r="U33" i="5" l="1"/>
  <c r="S34" i="5"/>
  <c r="T34" i="5" s="1"/>
  <c r="J6030" i="4"/>
  <c r="K6030" i="4" s="1"/>
  <c r="J6032" i="1"/>
  <c r="K6032" i="1" s="1"/>
  <c r="D6031" i="4"/>
  <c r="E6030" i="4"/>
  <c r="Q36" i="5"/>
  <c r="P37" i="5" s="1"/>
  <c r="R35" i="5"/>
  <c r="D6030" i="1"/>
  <c r="E6030" i="1" s="1"/>
  <c r="U34" i="5" l="1"/>
  <c r="S35" i="5"/>
  <c r="T35" i="5" s="1"/>
  <c r="J6031" i="4"/>
  <c r="K6031" i="4" s="1"/>
  <c r="J6033" i="1"/>
  <c r="K6033" i="1" s="1"/>
  <c r="D6032" i="4"/>
  <c r="E6031" i="4"/>
  <c r="Q37" i="5"/>
  <c r="P38" i="5" s="1"/>
  <c r="R36" i="5"/>
  <c r="D6031" i="1"/>
  <c r="E6031" i="1" s="1"/>
  <c r="U35" i="5" l="1"/>
  <c r="S36" i="5"/>
  <c r="T36" i="5" s="1"/>
  <c r="J6032" i="4"/>
  <c r="K6032" i="4" s="1"/>
  <c r="J6034" i="1"/>
  <c r="K6034" i="1" s="1"/>
  <c r="D6033" i="4"/>
  <c r="E6032" i="4"/>
  <c r="Q38" i="5"/>
  <c r="P39" i="5" s="1"/>
  <c r="R37" i="5"/>
  <c r="D6032" i="1"/>
  <c r="E6032" i="1" s="1"/>
  <c r="U36" i="5" l="1"/>
  <c r="S37" i="5"/>
  <c r="T37" i="5" s="1"/>
  <c r="J6033" i="4"/>
  <c r="K6033" i="4" s="1"/>
  <c r="J6035" i="1"/>
  <c r="K6035" i="1" s="1"/>
  <c r="D6034" i="4"/>
  <c r="E6033" i="4"/>
  <c r="Q39" i="5"/>
  <c r="P40" i="5" s="1"/>
  <c r="R38" i="5"/>
  <c r="D6033" i="1"/>
  <c r="E6033" i="1" s="1"/>
  <c r="U37" i="5" l="1"/>
  <c r="S38" i="5"/>
  <c r="T38" i="5" s="1"/>
  <c r="J6034" i="4"/>
  <c r="K6034" i="4" s="1"/>
  <c r="J6036" i="1"/>
  <c r="K6036" i="1" s="1"/>
  <c r="D6035" i="4"/>
  <c r="E6034" i="4"/>
  <c r="Q40" i="5"/>
  <c r="P41" i="5" s="1"/>
  <c r="R39" i="5"/>
  <c r="D6034" i="1"/>
  <c r="E6034" i="1" s="1"/>
  <c r="U38" i="5" l="1"/>
  <c r="S39" i="5"/>
  <c r="T39" i="5" s="1"/>
  <c r="J6035" i="4"/>
  <c r="K6035" i="4" s="1"/>
  <c r="J6037" i="1"/>
  <c r="K6037" i="1" s="1"/>
  <c r="D6036" i="4"/>
  <c r="E6035" i="4"/>
  <c r="Q41" i="5"/>
  <c r="P42" i="5" s="1"/>
  <c r="R40" i="5"/>
  <c r="D6035" i="1"/>
  <c r="E6035" i="1" s="1"/>
  <c r="U39" i="5" l="1"/>
  <c r="S40" i="5"/>
  <c r="T40" i="5" s="1"/>
  <c r="J6036" i="4"/>
  <c r="K6036" i="4" s="1"/>
  <c r="J6038" i="1"/>
  <c r="K6038" i="1" s="1"/>
  <c r="D6037" i="4"/>
  <c r="E6036" i="4"/>
  <c r="Q42" i="5"/>
  <c r="P43" i="5" s="1"/>
  <c r="R41" i="5"/>
  <c r="D6036" i="1"/>
  <c r="E6036" i="1" s="1"/>
  <c r="U40" i="5" l="1"/>
  <c r="S41" i="5"/>
  <c r="T41" i="5" s="1"/>
  <c r="J6037" i="4"/>
  <c r="K6037" i="4" s="1"/>
  <c r="J6039" i="1"/>
  <c r="K6039" i="1" s="1"/>
  <c r="D6038" i="4"/>
  <c r="E6037" i="4"/>
  <c r="Q43" i="5"/>
  <c r="P44" i="5" s="1"/>
  <c r="R42" i="5"/>
  <c r="D6037" i="1"/>
  <c r="E6037" i="1" s="1"/>
  <c r="U41" i="5" l="1"/>
  <c r="S42" i="5"/>
  <c r="T42" i="5" s="1"/>
  <c r="J6038" i="4"/>
  <c r="K6038" i="4" s="1"/>
  <c r="J6040" i="1"/>
  <c r="K6040" i="1" s="1"/>
  <c r="D6039" i="4"/>
  <c r="E6038" i="4"/>
  <c r="Q44" i="5"/>
  <c r="P45" i="5" s="1"/>
  <c r="R43" i="5"/>
  <c r="D6038" i="1"/>
  <c r="E6038" i="1" s="1"/>
  <c r="U42" i="5" l="1"/>
  <c r="S43" i="5"/>
  <c r="T43" i="5" s="1"/>
  <c r="J6039" i="4"/>
  <c r="K6039" i="4" s="1"/>
  <c r="J6041" i="1"/>
  <c r="K6041" i="1" s="1"/>
  <c r="D6040" i="4"/>
  <c r="E6039" i="4"/>
  <c r="Q45" i="5"/>
  <c r="P46" i="5" s="1"/>
  <c r="R44" i="5"/>
  <c r="D6039" i="1"/>
  <c r="E6039" i="1" s="1"/>
  <c r="U43" i="5" l="1"/>
  <c r="S44" i="5"/>
  <c r="T44" i="5" s="1"/>
  <c r="J6040" i="4"/>
  <c r="K6040" i="4" s="1"/>
  <c r="J6042" i="1"/>
  <c r="K6042" i="1" s="1"/>
  <c r="D6041" i="4"/>
  <c r="E6040" i="4"/>
  <c r="Q46" i="5"/>
  <c r="P47" i="5" s="1"/>
  <c r="R45" i="5"/>
  <c r="D6040" i="1"/>
  <c r="E6040" i="1" s="1"/>
  <c r="U44" i="5" l="1"/>
  <c r="S45" i="5"/>
  <c r="T45" i="5" s="1"/>
  <c r="J6041" i="4"/>
  <c r="K6041" i="4" s="1"/>
  <c r="J6043" i="1"/>
  <c r="K6043" i="1" s="1"/>
  <c r="D6042" i="4"/>
  <c r="E6041" i="4"/>
  <c r="Q47" i="5"/>
  <c r="P48" i="5" s="1"/>
  <c r="R46" i="5"/>
  <c r="D6041" i="1"/>
  <c r="E6041" i="1" s="1"/>
  <c r="U45" i="5" l="1"/>
  <c r="S46" i="5"/>
  <c r="T46" i="5" s="1"/>
  <c r="J6042" i="4"/>
  <c r="K6042" i="4" s="1"/>
  <c r="J6044" i="1"/>
  <c r="K6044" i="1" s="1"/>
  <c r="D6043" i="4"/>
  <c r="E6042" i="4"/>
  <c r="Q48" i="5"/>
  <c r="P49" i="5" s="1"/>
  <c r="R47" i="5"/>
  <c r="D6042" i="1"/>
  <c r="E6042" i="1" s="1"/>
  <c r="U46" i="5" l="1"/>
  <c r="S47" i="5"/>
  <c r="T47" i="5" s="1"/>
  <c r="J6043" i="4"/>
  <c r="K6043" i="4" s="1"/>
  <c r="J6045" i="1"/>
  <c r="K6045" i="1" s="1"/>
  <c r="D6044" i="4"/>
  <c r="E6043" i="4"/>
  <c r="R48" i="5"/>
  <c r="Q49" i="5"/>
  <c r="P50" i="5" s="1"/>
  <c r="D6043" i="1"/>
  <c r="E6043" i="1" s="1"/>
  <c r="U47" i="5" l="1"/>
  <c r="S48" i="5"/>
  <c r="T48" i="5" s="1"/>
  <c r="J6044" i="4"/>
  <c r="K6044" i="4" s="1"/>
  <c r="J6046" i="1"/>
  <c r="K6046" i="1" s="1"/>
  <c r="D6045" i="4"/>
  <c r="E6044" i="4"/>
  <c r="Q50" i="5"/>
  <c r="P51" i="5" s="1"/>
  <c r="R49" i="5"/>
  <c r="D6044" i="1"/>
  <c r="E6044" i="1" s="1"/>
  <c r="U48" i="5" l="1"/>
  <c r="S49" i="5"/>
  <c r="T49" i="5" s="1"/>
  <c r="J6045" i="4"/>
  <c r="K6045" i="4" s="1"/>
  <c r="J6047" i="1"/>
  <c r="K6047" i="1" s="1"/>
  <c r="D6046" i="4"/>
  <c r="E6045" i="4"/>
  <c r="Q51" i="5"/>
  <c r="P52" i="5" s="1"/>
  <c r="R50" i="5"/>
  <c r="D6045" i="1"/>
  <c r="E6045" i="1" s="1"/>
  <c r="U49" i="5" l="1"/>
  <c r="S50" i="5"/>
  <c r="T50" i="5" s="1"/>
  <c r="J6046" i="4"/>
  <c r="K6046" i="4" s="1"/>
  <c r="J6048" i="1"/>
  <c r="K6048" i="1" s="1"/>
  <c r="D6047" i="4"/>
  <c r="E6046" i="4"/>
  <c r="Q52" i="5"/>
  <c r="P53" i="5" s="1"/>
  <c r="R51" i="5"/>
  <c r="D6046" i="1"/>
  <c r="E6046" i="1" s="1"/>
  <c r="U50" i="5" l="1"/>
  <c r="S51" i="5"/>
  <c r="T51" i="5" s="1"/>
  <c r="U51" i="5"/>
  <c r="J6047" i="4"/>
  <c r="K6047" i="4" s="1"/>
  <c r="J6049" i="1"/>
  <c r="K6049" i="1" s="1"/>
  <c r="D6048" i="4"/>
  <c r="E6047" i="4"/>
  <c r="Q53" i="5"/>
  <c r="P54" i="5" s="1"/>
  <c r="R52" i="5"/>
  <c r="D6047" i="1"/>
  <c r="E6047" i="1" s="1"/>
  <c r="S52" i="5" l="1"/>
  <c r="T52" i="5" s="1"/>
  <c r="J6048" i="4"/>
  <c r="K6048" i="4" s="1"/>
  <c r="J6050" i="1"/>
  <c r="K6050" i="1" s="1"/>
  <c r="D6049" i="4"/>
  <c r="E6048" i="4"/>
  <c r="Q54" i="5"/>
  <c r="P55" i="5" s="1"/>
  <c r="R53" i="5"/>
  <c r="D6048" i="1"/>
  <c r="E6048" i="1" s="1"/>
  <c r="U52" i="5" l="1"/>
  <c r="S53" i="5"/>
  <c r="T53" i="5" s="1"/>
  <c r="J6049" i="4"/>
  <c r="K6049" i="4" s="1"/>
  <c r="J6051" i="1"/>
  <c r="K6051" i="1" s="1"/>
  <c r="D6050" i="4"/>
  <c r="E6049" i="4"/>
  <c r="Q55" i="5"/>
  <c r="P56" i="5" s="1"/>
  <c r="R54" i="5"/>
  <c r="D6049" i="1"/>
  <c r="E6049" i="1" s="1"/>
  <c r="U53" i="5" l="1"/>
  <c r="R55" i="5"/>
  <c r="S54" i="5"/>
  <c r="T54" i="5" s="1"/>
  <c r="J6050" i="4"/>
  <c r="K6050" i="4" s="1"/>
  <c r="J6052" i="1"/>
  <c r="K6052" i="1" s="1"/>
  <c r="D6051" i="4"/>
  <c r="E6050" i="4"/>
  <c r="Q56" i="5"/>
  <c r="P57" i="5" s="1"/>
  <c r="D6050" i="1"/>
  <c r="E6050" i="1" s="1"/>
  <c r="U54" i="5" l="1"/>
  <c r="S55" i="5"/>
  <c r="T55" i="5" s="1"/>
  <c r="J6051" i="4"/>
  <c r="K6051" i="4" s="1"/>
  <c r="J6053" i="1"/>
  <c r="K6053" i="1" s="1"/>
  <c r="D6052" i="4"/>
  <c r="E6051" i="4"/>
  <c r="Q57" i="5"/>
  <c r="P58" i="5" s="1"/>
  <c r="R56" i="5"/>
  <c r="D6051" i="1"/>
  <c r="E6051" i="1" s="1"/>
  <c r="U55" i="5" l="1"/>
  <c r="S56" i="5"/>
  <c r="T56" i="5" s="1"/>
  <c r="J6052" i="4"/>
  <c r="K6052" i="4" s="1"/>
  <c r="J6054" i="1"/>
  <c r="K6054" i="1" s="1"/>
  <c r="D6053" i="4"/>
  <c r="E6052" i="4"/>
  <c r="Q58" i="5"/>
  <c r="P59" i="5" s="1"/>
  <c r="R57" i="5"/>
  <c r="D6052" i="1"/>
  <c r="E6052" i="1" s="1"/>
  <c r="U56" i="5" l="1"/>
  <c r="S57" i="5"/>
  <c r="T57" i="5" s="1"/>
  <c r="J6053" i="4"/>
  <c r="K6053" i="4" s="1"/>
  <c r="J6055" i="1"/>
  <c r="K6055" i="1" s="1"/>
  <c r="D6054" i="4"/>
  <c r="E6053" i="4"/>
  <c r="Q59" i="5"/>
  <c r="P60" i="5" s="1"/>
  <c r="R58" i="5"/>
  <c r="D6053" i="1"/>
  <c r="E6053" i="1" s="1"/>
  <c r="U57" i="5" l="1"/>
  <c r="S58" i="5"/>
  <c r="T58" i="5" s="1"/>
  <c r="J6054" i="4"/>
  <c r="K6054" i="4" s="1"/>
  <c r="J6056" i="1"/>
  <c r="K6056" i="1" s="1"/>
  <c r="D6055" i="4"/>
  <c r="E6054" i="4"/>
  <c r="Q60" i="5"/>
  <c r="P61" i="5" s="1"/>
  <c r="R59" i="5"/>
  <c r="D6054" i="1"/>
  <c r="E6054" i="1" s="1"/>
  <c r="U58" i="5" l="1"/>
  <c r="S59" i="5"/>
  <c r="T59" i="5" s="1"/>
  <c r="J6055" i="4"/>
  <c r="K6055" i="4" s="1"/>
  <c r="J6057" i="1"/>
  <c r="K6057" i="1" s="1"/>
  <c r="D6056" i="4"/>
  <c r="E6055" i="4"/>
  <c r="Q61" i="5"/>
  <c r="P62" i="5" s="1"/>
  <c r="R60" i="5"/>
  <c r="D6055" i="1"/>
  <c r="E6055" i="1" s="1"/>
  <c r="U59" i="5" l="1"/>
  <c r="S60" i="5"/>
  <c r="T60" i="5" s="1"/>
  <c r="J6056" i="4"/>
  <c r="K6056" i="4" s="1"/>
  <c r="J6058" i="1"/>
  <c r="K6058" i="1" s="1"/>
  <c r="D6057" i="4"/>
  <c r="E6056" i="4"/>
  <c r="Q62" i="5"/>
  <c r="P63" i="5" s="1"/>
  <c r="R61" i="5"/>
  <c r="D6056" i="1"/>
  <c r="E6056" i="1" s="1"/>
  <c r="U60" i="5" l="1"/>
  <c r="S61" i="5"/>
  <c r="T61" i="5" s="1"/>
  <c r="J6057" i="4"/>
  <c r="K6057" i="4" s="1"/>
  <c r="J6059" i="1"/>
  <c r="K6059" i="1" s="1"/>
  <c r="D6058" i="4"/>
  <c r="E6057" i="4"/>
  <c r="Q63" i="5"/>
  <c r="P64" i="5" s="1"/>
  <c r="R62" i="5"/>
  <c r="D6057" i="1"/>
  <c r="E6057" i="1" s="1"/>
  <c r="U61" i="5" l="1"/>
  <c r="S62" i="5"/>
  <c r="T62" i="5" s="1"/>
  <c r="J6058" i="4"/>
  <c r="K6058" i="4" s="1"/>
  <c r="J6060" i="1"/>
  <c r="K6060" i="1" s="1"/>
  <c r="D6059" i="4"/>
  <c r="E6058" i="4"/>
  <c r="Q64" i="5"/>
  <c r="P65" i="5" s="1"/>
  <c r="R63" i="5"/>
  <c r="D6058" i="1"/>
  <c r="E6058" i="1" s="1"/>
  <c r="U62" i="5" l="1"/>
  <c r="S63" i="5"/>
  <c r="T63" i="5" s="1"/>
  <c r="J6059" i="4"/>
  <c r="K6059" i="4" s="1"/>
  <c r="J6061" i="1"/>
  <c r="K6061" i="1" s="1"/>
  <c r="D6060" i="4"/>
  <c r="E6059" i="4"/>
  <c r="Q65" i="5"/>
  <c r="P66" i="5" s="1"/>
  <c r="R64" i="5"/>
  <c r="D6059" i="1"/>
  <c r="E6059" i="1" s="1"/>
  <c r="U63" i="5" l="1"/>
  <c r="S64" i="5"/>
  <c r="T64" i="5" s="1"/>
  <c r="J6060" i="4"/>
  <c r="K6060" i="4" s="1"/>
  <c r="J6062" i="1"/>
  <c r="K6062" i="1" s="1"/>
  <c r="D6061" i="4"/>
  <c r="E6060" i="4"/>
  <c r="Q66" i="5"/>
  <c r="P67" i="5" s="1"/>
  <c r="R65" i="5"/>
  <c r="D6060" i="1"/>
  <c r="E6060" i="1" s="1"/>
  <c r="U64" i="5" l="1"/>
  <c r="S65" i="5"/>
  <c r="T65" i="5" s="1"/>
  <c r="J6061" i="4"/>
  <c r="K6061" i="4" s="1"/>
  <c r="J6063" i="1"/>
  <c r="K6063" i="1" s="1"/>
  <c r="D6062" i="4"/>
  <c r="E6061" i="4"/>
  <c r="Q67" i="5"/>
  <c r="P68" i="5" s="1"/>
  <c r="R66" i="5"/>
  <c r="D6061" i="1"/>
  <c r="E6061" i="1" s="1"/>
  <c r="U65" i="5" l="1"/>
  <c r="S66" i="5"/>
  <c r="T66" i="5" s="1"/>
  <c r="J6062" i="4"/>
  <c r="K6062" i="4" s="1"/>
  <c r="J6064" i="1"/>
  <c r="K6064" i="1" s="1"/>
  <c r="D6063" i="4"/>
  <c r="E6062" i="4"/>
  <c r="Q68" i="5"/>
  <c r="P69" i="5" s="1"/>
  <c r="R67" i="5"/>
  <c r="D6062" i="1"/>
  <c r="E6062" i="1" s="1"/>
  <c r="U66" i="5" l="1"/>
  <c r="S67" i="5"/>
  <c r="T67" i="5" s="1"/>
  <c r="J6063" i="4"/>
  <c r="K6063" i="4" s="1"/>
  <c r="J6065" i="1"/>
  <c r="K6065" i="1" s="1"/>
  <c r="D6064" i="4"/>
  <c r="E6063" i="4"/>
  <c r="Q69" i="5"/>
  <c r="P70" i="5" s="1"/>
  <c r="R68" i="5"/>
  <c r="D6063" i="1"/>
  <c r="E6063" i="1" s="1"/>
  <c r="U67" i="5" l="1"/>
  <c r="S68" i="5"/>
  <c r="T68" i="5" s="1"/>
  <c r="J6064" i="4"/>
  <c r="K6064" i="4" s="1"/>
  <c r="J6066" i="1"/>
  <c r="K6066" i="1" s="1"/>
  <c r="D6065" i="4"/>
  <c r="E6064" i="4"/>
  <c r="Q70" i="5"/>
  <c r="P71" i="5" s="1"/>
  <c r="R69" i="5"/>
  <c r="D6064" i="1"/>
  <c r="E6064" i="1" s="1"/>
  <c r="U68" i="5" l="1"/>
  <c r="S69" i="5"/>
  <c r="T69" i="5" s="1"/>
  <c r="J6065" i="4"/>
  <c r="K6065" i="4" s="1"/>
  <c r="J6067" i="1"/>
  <c r="K6067" i="1" s="1"/>
  <c r="D6066" i="4"/>
  <c r="E6065" i="4"/>
  <c r="Q71" i="5"/>
  <c r="P72" i="5" s="1"/>
  <c r="R70" i="5"/>
  <c r="D6065" i="1"/>
  <c r="E6065" i="1" s="1"/>
  <c r="U69" i="5" l="1"/>
  <c r="S70" i="5"/>
  <c r="T70" i="5" s="1"/>
  <c r="J6066" i="4"/>
  <c r="K6066" i="4" s="1"/>
  <c r="J6068" i="1"/>
  <c r="K6068" i="1" s="1"/>
  <c r="D6067" i="4"/>
  <c r="E6066" i="4"/>
  <c r="Q72" i="5"/>
  <c r="P73" i="5" s="1"/>
  <c r="R71" i="5"/>
  <c r="D6066" i="1"/>
  <c r="E6066" i="1" s="1"/>
  <c r="U70" i="5" l="1"/>
  <c r="S71" i="5"/>
  <c r="T71" i="5" s="1"/>
  <c r="J6067" i="4"/>
  <c r="K6067" i="4" s="1"/>
  <c r="J6069" i="1"/>
  <c r="K6069" i="1" s="1"/>
  <c r="D6068" i="4"/>
  <c r="E6067" i="4"/>
  <c r="Q73" i="5"/>
  <c r="P74" i="5" s="1"/>
  <c r="R72" i="5"/>
  <c r="D6067" i="1"/>
  <c r="E6067" i="1" s="1"/>
  <c r="U71" i="5" l="1"/>
  <c r="S72" i="5"/>
  <c r="T72" i="5" s="1"/>
  <c r="J6068" i="4"/>
  <c r="K6068" i="4" s="1"/>
  <c r="J6070" i="1"/>
  <c r="K6070" i="1" s="1"/>
  <c r="D6069" i="4"/>
  <c r="E6068" i="4"/>
  <c r="Q74" i="5"/>
  <c r="P75" i="5" s="1"/>
  <c r="R73" i="5"/>
  <c r="D6068" i="1"/>
  <c r="E6068" i="1" s="1"/>
  <c r="U72" i="5" l="1"/>
  <c r="R74" i="5"/>
  <c r="S74" i="5" s="1"/>
  <c r="T74" i="5" s="1"/>
  <c r="S73" i="5"/>
  <c r="T73" i="5" s="1"/>
  <c r="J6069" i="4"/>
  <c r="K6069" i="4" s="1"/>
  <c r="J6071" i="1"/>
  <c r="K6071" i="1" s="1"/>
  <c r="D6070" i="4"/>
  <c r="E6069" i="4"/>
  <c r="Q75" i="5"/>
  <c r="P76" i="5" s="1"/>
  <c r="D6069" i="1"/>
  <c r="E6069" i="1" s="1"/>
  <c r="U74" i="5" l="1"/>
  <c r="U73" i="5"/>
  <c r="J6070" i="4"/>
  <c r="K6070" i="4" s="1"/>
  <c r="J6072" i="1"/>
  <c r="K6072" i="1" s="1"/>
  <c r="D6071" i="4"/>
  <c r="E6070" i="4"/>
  <c r="Q76" i="5"/>
  <c r="P77" i="5" s="1"/>
  <c r="R75" i="5"/>
  <c r="D6070" i="1"/>
  <c r="E6070" i="1" s="1"/>
  <c r="S75" i="5" l="1"/>
  <c r="T75" i="5" s="1"/>
  <c r="J6071" i="4"/>
  <c r="K6071" i="4" s="1"/>
  <c r="J6073" i="1"/>
  <c r="K6073" i="1" s="1"/>
  <c r="D6072" i="4"/>
  <c r="E6071" i="4"/>
  <c r="Q77" i="5"/>
  <c r="P78" i="5" s="1"/>
  <c r="R76" i="5"/>
  <c r="D6071" i="1"/>
  <c r="E6071" i="1" s="1"/>
  <c r="U75" i="5" l="1"/>
  <c r="S76" i="5"/>
  <c r="T76" i="5" s="1"/>
  <c r="J6072" i="4"/>
  <c r="K6072" i="4" s="1"/>
  <c r="J6074" i="1"/>
  <c r="K6074" i="1" s="1"/>
  <c r="D6073" i="4"/>
  <c r="E6072" i="4"/>
  <c r="Q78" i="5"/>
  <c r="P79" i="5" s="1"/>
  <c r="R77" i="5"/>
  <c r="D6072" i="1"/>
  <c r="E6072" i="1" s="1"/>
  <c r="U76" i="5" l="1"/>
  <c r="S77" i="5"/>
  <c r="T77" i="5" s="1"/>
  <c r="J6073" i="4"/>
  <c r="K6073" i="4" s="1"/>
  <c r="J6075" i="1"/>
  <c r="K6075" i="1" s="1"/>
  <c r="D6074" i="4"/>
  <c r="E6073" i="4"/>
  <c r="Q79" i="5"/>
  <c r="P80" i="5" s="1"/>
  <c r="R78" i="5"/>
  <c r="D6073" i="1"/>
  <c r="E6073" i="1" s="1"/>
  <c r="U77" i="5" l="1"/>
  <c r="S78" i="5"/>
  <c r="T78" i="5" s="1"/>
  <c r="J6074" i="4"/>
  <c r="K6074" i="4" s="1"/>
  <c r="J6076" i="1"/>
  <c r="K6076" i="1" s="1"/>
  <c r="D6075" i="4"/>
  <c r="E6074" i="4"/>
  <c r="Q80" i="5"/>
  <c r="P81" i="5" s="1"/>
  <c r="R79" i="5"/>
  <c r="D6074" i="1"/>
  <c r="E6074" i="1" s="1"/>
  <c r="U78" i="5" l="1"/>
  <c r="S79" i="5"/>
  <c r="T79" i="5" s="1"/>
  <c r="J6075" i="4"/>
  <c r="K6075" i="4" s="1"/>
  <c r="J6077" i="1"/>
  <c r="K6077" i="1" s="1"/>
  <c r="D6076" i="4"/>
  <c r="E6075" i="4"/>
  <c r="Q81" i="5"/>
  <c r="P82" i="5" s="1"/>
  <c r="R80" i="5"/>
  <c r="D6075" i="1"/>
  <c r="E6075" i="1" s="1"/>
  <c r="U79" i="5" l="1"/>
  <c r="S80" i="5"/>
  <c r="T80" i="5" s="1"/>
  <c r="J6076" i="4"/>
  <c r="K6076" i="4" s="1"/>
  <c r="J6078" i="1"/>
  <c r="K6078" i="1" s="1"/>
  <c r="D6077" i="4"/>
  <c r="E6076" i="4"/>
  <c r="Q82" i="5"/>
  <c r="P83" i="5" s="1"/>
  <c r="R81" i="5"/>
  <c r="D6076" i="1"/>
  <c r="E6076" i="1" s="1"/>
  <c r="U80" i="5" l="1"/>
  <c r="S81" i="5"/>
  <c r="T81" i="5" s="1"/>
  <c r="J6077" i="4"/>
  <c r="K6077" i="4" s="1"/>
  <c r="J6079" i="1"/>
  <c r="K6079" i="1" s="1"/>
  <c r="D6078" i="4"/>
  <c r="E6077" i="4"/>
  <c r="Q83" i="5"/>
  <c r="P84" i="5" s="1"/>
  <c r="R82" i="5"/>
  <c r="D6077" i="1"/>
  <c r="E6077" i="1" s="1"/>
  <c r="U81" i="5" l="1"/>
  <c r="S82" i="5"/>
  <c r="T82" i="5" s="1"/>
  <c r="J6078" i="4"/>
  <c r="K6078" i="4" s="1"/>
  <c r="J6080" i="1"/>
  <c r="K6080" i="1" s="1"/>
  <c r="D6079" i="4"/>
  <c r="E6078" i="4"/>
  <c r="Q84" i="5"/>
  <c r="P85" i="5" s="1"/>
  <c r="R83" i="5"/>
  <c r="D6078" i="1"/>
  <c r="E6078" i="1" s="1"/>
  <c r="U82" i="5" l="1"/>
  <c r="S83" i="5"/>
  <c r="T83" i="5" s="1"/>
  <c r="J6079" i="4"/>
  <c r="K6079" i="4" s="1"/>
  <c r="J6081" i="1"/>
  <c r="K6081" i="1" s="1"/>
  <c r="D6080" i="4"/>
  <c r="E6079" i="4"/>
  <c r="Q85" i="5"/>
  <c r="P86" i="5" s="1"/>
  <c r="R84" i="5"/>
  <c r="D6079" i="1"/>
  <c r="E6079" i="1" s="1"/>
  <c r="U83" i="5" l="1"/>
  <c r="S84" i="5"/>
  <c r="T84" i="5" s="1"/>
  <c r="J6080" i="4"/>
  <c r="K6080" i="4" s="1"/>
  <c r="J6082" i="1"/>
  <c r="K6082" i="1" s="1"/>
  <c r="D6081" i="4"/>
  <c r="E6080" i="4"/>
  <c r="Q86" i="5"/>
  <c r="P87" i="5" s="1"/>
  <c r="R85" i="5"/>
  <c r="D6080" i="1"/>
  <c r="E6080" i="1" s="1"/>
  <c r="U84" i="5" l="1"/>
  <c r="S85" i="5"/>
  <c r="T85" i="5" s="1"/>
  <c r="J6081" i="4"/>
  <c r="K6081" i="4" s="1"/>
  <c r="J6083" i="1"/>
  <c r="K6083" i="1" s="1"/>
  <c r="D6082" i="4"/>
  <c r="E6081" i="4"/>
  <c r="Q87" i="5"/>
  <c r="P88" i="5" s="1"/>
  <c r="R86" i="5"/>
  <c r="D6081" i="1"/>
  <c r="E6081" i="1" s="1"/>
  <c r="U85" i="5" l="1"/>
  <c r="S86" i="5"/>
  <c r="T86" i="5" s="1"/>
  <c r="J6082" i="4"/>
  <c r="K6082" i="4" s="1"/>
  <c r="J6084" i="1"/>
  <c r="K6084" i="1" s="1"/>
  <c r="D6083" i="4"/>
  <c r="E6082" i="4"/>
  <c r="Q88" i="5"/>
  <c r="P89" i="5" s="1"/>
  <c r="R87" i="5"/>
  <c r="D6082" i="1"/>
  <c r="E6082" i="1" s="1"/>
  <c r="U86" i="5" l="1"/>
  <c r="S87" i="5"/>
  <c r="T87" i="5" s="1"/>
  <c r="J6083" i="4"/>
  <c r="K6083" i="4" s="1"/>
  <c r="J6085" i="1"/>
  <c r="K6085" i="1" s="1"/>
  <c r="D6084" i="4"/>
  <c r="E6083" i="4"/>
  <c r="Q89" i="5"/>
  <c r="P90" i="5" s="1"/>
  <c r="R88" i="5"/>
  <c r="D6083" i="1"/>
  <c r="E6083" i="1" s="1"/>
  <c r="U87" i="5" l="1"/>
  <c r="S88" i="5"/>
  <c r="T88" i="5" s="1"/>
  <c r="J6084" i="4"/>
  <c r="K6084" i="4" s="1"/>
  <c r="J6086" i="1"/>
  <c r="K6086" i="1" s="1"/>
  <c r="D6085" i="4"/>
  <c r="E6084" i="4"/>
  <c r="Q90" i="5"/>
  <c r="P91" i="5" s="1"/>
  <c r="R89" i="5"/>
  <c r="D6084" i="1"/>
  <c r="E6084" i="1" s="1"/>
  <c r="U88" i="5" l="1"/>
  <c r="S89" i="5"/>
  <c r="T89" i="5" s="1"/>
  <c r="J6085" i="4"/>
  <c r="K6085" i="4" s="1"/>
  <c r="J6087" i="1"/>
  <c r="K6087" i="1" s="1"/>
  <c r="D6086" i="4"/>
  <c r="E6085" i="4"/>
  <c r="Q91" i="5"/>
  <c r="P92" i="5" s="1"/>
  <c r="R90" i="5"/>
  <c r="D6085" i="1"/>
  <c r="E6085" i="1" s="1"/>
  <c r="U89" i="5" l="1"/>
  <c r="S90" i="5"/>
  <c r="T90" i="5" s="1"/>
  <c r="J6086" i="4"/>
  <c r="K6086" i="4" s="1"/>
  <c r="J6088" i="1"/>
  <c r="K6088" i="1" s="1"/>
  <c r="D6087" i="4"/>
  <c r="E6086" i="4"/>
  <c r="Q92" i="5"/>
  <c r="P93" i="5" s="1"/>
  <c r="R91" i="5"/>
  <c r="D6086" i="1"/>
  <c r="E6086" i="1" s="1"/>
  <c r="U90" i="5" l="1"/>
  <c r="S91" i="5"/>
  <c r="T91" i="5" s="1"/>
  <c r="J6087" i="4"/>
  <c r="K6087" i="4" s="1"/>
  <c r="J6089" i="1"/>
  <c r="K6089" i="1" s="1"/>
  <c r="D6088" i="4"/>
  <c r="E6087" i="4"/>
  <c r="Q93" i="5"/>
  <c r="R93" i="5" s="1"/>
  <c r="R92" i="5"/>
  <c r="D6087" i="1"/>
  <c r="E6087" i="1" s="1"/>
  <c r="U91" i="5" l="1"/>
  <c r="S92" i="5"/>
  <c r="T92" i="5" s="1"/>
  <c r="S93" i="5"/>
  <c r="T93" i="5" s="1"/>
  <c r="J6088" i="4"/>
  <c r="K6088" i="4" s="1"/>
  <c r="J6090" i="1"/>
  <c r="K6090" i="1" s="1"/>
  <c r="D6089" i="4"/>
  <c r="E6088" i="4"/>
  <c r="D6088" i="1"/>
  <c r="E6088" i="1" s="1"/>
  <c r="U92" i="5" l="1"/>
  <c r="U93" i="5"/>
  <c r="J6089" i="4"/>
  <c r="K6089" i="4" s="1"/>
  <c r="J6091" i="1"/>
  <c r="K6091" i="1" s="1"/>
  <c r="D6090" i="4"/>
  <c r="E6089" i="4"/>
  <c r="D6089" i="1"/>
  <c r="E6089" i="1" s="1"/>
  <c r="J6090" i="4" l="1"/>
  <c r="K6090" i="4" s="1"/>
  <c r="J6092" i="1"/>
  <c r="K6092" i="1" s="1"/>
  <c r="D6091" i="4"/>
  <c r="E6090" i="4"/>
  <c r="D6090" i="1"/>
  <c r="E6090" i="1" s="1"/>
  <c r="J6091" i="4" l="1"/>
  <c r="K6091" i="4" s="1"/>
  <c r="J6093" i="1"/>
  <c r="K6093" i="1" s="1"/>
  <c r="D6092" i="4"/>
  <c r="E6091" i="4"/>
  <c r="D6091" i="1"/>
  <c r="E6091" i="1" s="1"/>
  <c r="J6092" i="4" l="1"/>
  <c r="K6092" i="4" s="1"/>
  <c r="J6094" i="1"/>
  <c r="K6094" i="1" s="1"/>
  <c r="D6093" i="4"/>
  <c r="E6092" i="4"/>
  <c r="D6092" i="1"/>
  <c r="E6092" i="1" s="1"/>
  <c r="J6093" i="4" l="1"/>
  <c r="K6093" i="4" s="1"/>
  <c r="J6095" i="1"/>
  <c r="K6095" i="1" s="1"/>
  <c r="D6094" i="4"/>
  <c r="E6093" i="4"/>
  <c r="D6093" i="1"/>
  <c r="E6093" i="1" s="1"/>
  <c r="J6094" i="4" l="1"/>
  <c r="K6094" i="4" s="1"/>
  <c r="J6096" i="1"/>
  <c r="K6096" i="1" s="1"/>
  <c r="D6095" i="4"/>
  <c r="E6094" i="4"/>
  <c r="D6094" i="1"/>
  <c r="E6094" i="1" s="1"/>
  <c r="J6095" i="4" l="1"/>
  <c r="K6095" i="4" s="1"/>
  <c r="J6097" i="1"/>
  <c r="K6097" i="1" s="1"/>
  <c r="D6096" i="4"/>
  <c r="E6095" i="4"/>
  <c r="D6095" i="1"/>
  <c r="E6095" i="1" s="1"/>
  <c r="J6096" i="4" l="1"/>
  <c r="K6096" i="4" s="1"/>
  <c r="J6098" i="1"/>
  <c r="K6098" i="1" s="1"/>
  <c r="D6097" i="4"/>
  <c r="E6096" i="4"/>
  <c r="D6096" i="1"/>
  <c r="E6096" i="1" s="1"/>
  <c r="J6097" i="4" l="1"/>
  <c r="K6097" i="4" s="1"/>
  <c r="J6099" i="1"/>
  <c r="K6099" i="1" s="1"/>
  <c r="D6098" i="4"/>
  <c r="E6097" i="4"/>
  <c r="D6097" i="1"/>
  <c r="E6097" i="1" s="1"/>
  <c r="J6098" i="4" l="1"/>
  <c r="K6098" i="4" s="1"/>
  <c r="J6100" i="1"/>
  <c r="K6100" i="1" s="1"/>
  <c r="D6099" i="4"/>
  <c r="E6098" i="4"/>
  <c r="D6098" i="1"/>
  <c r="E6098" i="1" s="1"/>
  <c r="J6099" i="4" l="1"/>
  <c r="K6099" i="4" s="1"/>
  <c r="J6101" i="1"/>
  <c r="K6101" i="1" s="1"/>
  <c r="D6100" i="4"/>
  <c r="E6099" i="4"/>
  <c r="D6099" i="1"/>
  <c r="E6099" i="1" s="1"/>
  <c r="J6100" i="4" l="1"/>
  <c r="K6100" i="4" s="1"/>
  <c r="J6102" i="1"/>
  <c r="K6102" i="1" s="1"/>
  <c r="D6101" i="4"/>
  <c r="E6100" i="4"/>
  <c r="D6100" i="1"/>
  <c r="E6100" i="1" s="1"/>
  <c r="J6101" i="4" l="1"/>
  <c r="K6101" i="4" s="1"/>
  <c r="J6103" i="1"/>
  <c r="K6103" i="1" s="1"/>
  <c r="D6102" i="4"/>
  <c r="E6101" i="4"/>
  <c r="D6101" i="1"/>
  <c r="E6101" i="1" s="1"/>
  <c r="J6102" i="4" l="1"/>
  <c r="K6102" i="4" s="1"/>
  <c r="J6104" i="1"/>
  <c r="K6104" i="1" s="1"/>
  <c r="D6103" i="4"/>
  <c r="E6102" i="4"/>
  <c r="D6102" i="1"/>
  <c r="E6102" i="1" s="1"/>
  <c r="J6103" i="4" l="1"/>
  <c r="K6103" i="4" s="1"/>
  <c r="J6105" i="1"/>
  <c r="K6105" i="1" s="1"/>
  <c r="D6104" i="4"/>
  <c r="E6103" i="4"/>
  <c r="D6103" i="1"/>
  <c r="E6103" i="1" s="1"/>
  <c r="J6104" i="4" l="1"/>
  <c r="K6104" i="4" s="1"/>
  <c r="J6106" i="1"/>
  <c r="K6106" i="1" s="1"/>
  <c r="D6105" i="4"/>
  <c r="E6104" i="4"/>
  <c r="D6104" i="1"/>
  <c r="E6104" i="1" s="1"/>
  <c r="J6105" i="4" l="1"/>
  <c r="K6105" i="4" s="1"/>
  <c r="J6107" i="1"/>
  <c r="K6107" i="1" s="1"/>
  <c r="D6106" i="4"/>
  <c r="E6105" i="4"/>
  <c r="D6105" i="1"/>
  <c r="E6105" i="1" s="1"/>
  <c r="J6106" i="4" l="1"/>
  <c r="K6106" i="4" s="1"/>
  <c r="J6108" i="1"/>
  <c r="K6108" i="1" s="1"/>
  <c r="D6107" i="4"/>
  <c r="E6106" i="4"/>
  <c r="D6106" i="1"/>
  <c r="E6106" i="1" s="1"/>
  <c r="J6107" i="4" l="1"/>
  <c r="K6107" i="4" s="1"/>
  <c r="J6109" i="1"/>
  <c r="K6109" i="1" s="1"/>
  <c r="D6108" i="4"/>
  <c r="E6107" i="4"/>
  <c r="D6107" i="1"/>
  <c r="E6107" i="1" s="1"/>
  <c r="J6108" i="4" l="1"/>
  <c r="K6108" i="4" s="1"/>
  <c r="J6110" i="1"/>
  <c r="K6110" i="1" s="1"/>
  <c r="D6109" i="4"/>
  <c r="E6108" i="4"/>
  <c r="D6108" i="1"/>
  <c r="E6108" i="1" s="1"/>
  <c r="J6109" i="4" l="1"/>
  <c r="K6109" i="4" s="1"/>
  <c r="J6111" i="1"/>
  <c r="K6111" i="1" s="1"/>
  <c r="D6110" i="4"/>
  <c r="E6109" i="4"/>
  <c r="D6109" i="1"/>
  <c r="E6109" i="1" s="1"/>
  <c r="J6110" i="4" l="1"/>
  <c r="K6110" i="4" s="1"/>
  <c r="J6112" i="1"/>
  <c r="K6112" i="1" s="1"/>
  <c r="D6111" i="4"/>
  <c r="E6110" i="4"/>
  <c r="D6110" i="1"/>
  <c r="E6110" i="1" s="1"/>
  <c r="J6111" i="4" l="1"/>
  <c r="K6111" i="4" s="1"/>
  <c r="J6113" i="1"/>
  <c r="K6113" i="1" s="1"/>
  <c r="D6112" i="4"/>
  <c r="E6111" i="4"/>
  <c r="D6111" i="1"/>
  <c r="E6111" i="1" s="1"/>
  <c r="J6112" i="4" l="1"/>
  <c r="K6112" i="4" s="1"/>
  <c r="J6114" i="1"/>
  <c r="K6114" i="1" s="1"/>
  <c r="D6113" i="4"/>
  <c r="E6112" i="4"/>
  <c r="D6112" i="1"/>
  <c r="E6112" i="1" s="1"/>
  <c r="J6113" i="4" l="1"/>
  <c r="K6113" i="4" s="1"/>
  <c r="J6115" i="1"/>
  <c r="K6115" i="1" s="1"/>
  <c r="D6114" i="4"/>
  <c r="E6113" i="4"/>
  <c r="D6113" i="1"/>
  <c r="E6113" i="1" s="1"/>
  <c r="J6114" i="4" l="1"/>
  <c r="K6114" i="4" s="1"/>
  <c r="J6116" i="1"/>
  <c r="K6116" i="1" s="1"/>
  <c r="D6115" i="4"/>
  <c r="E6114" i="4"/>
  <c r="D6114" i="1"/>
  <c r="E6114" i="1" s="1"/>
  <c r="J6115" i="4" l="1"/>
  <c r="K6115" i="4" s="1"/>
  <c r="J6117" i="1"/>
  <c r="K6117" i="1" s="1"/>
  <c r="D6116" i="4"/>
  <c r="E6115" i="4"/>
  <c r="D6115" i="1"/>
  <c r="E6115" i="1" s="1"/>
  <c r="J6116" i="4" l="1"/>
  <c r="K6116" i="4" s="1"/>
  <c r="J6118" i="1"/>
  <c r="K6118" i="1" s="1"/>
  <c r="D6117" i="4"/>
  <c r="E6116" i="4"/>
  <c r="D6116" i="1"/>
  <c r="E6116" i="1" s="1"/>
  <c r="J6117" i="4" l="1"/>
  <c r="K6117" i="4" s="1"/>
  <c r="J6119" i="1"/>
  <c r="K6119" i="1" s="1"/>
  <c r="D6118" i="4"/>
  <c r="E6117" i="4"/>
  <c r="D6117" i="1"/>
  <c r="E6117" i="1" s="1"/>
  <c r="J6118" i="4" l="1"/>
  <c r="K6118" i="4" s="1"/>
  <c r="J6120" i="1"/>
  <c r="K6120" i="1" s="1"/>
  <c r="D6119" i="4"/>
  <c r="E6118" i="4"/>
  <c r="D6118" i="1"/>
  <c r="E6118" i="1" s="1"/>
  <c r="J6119" i="4" l="1"/>
  <c r="K6119" i="4" s="1"/>
  <c r="J6121" i="1"/>
  <c r="K6121" i="1" s="1"/>
  <c r="D6120" i="4"/>
  <c r="E6119" i="4"/>
  <c r="D6119" i="1"/>
  <c r="E6119" i="1" s="1"/>
  <c r="J6120" i="4" l="1"/>
  <c r="K6120" i="4" s="1"/>
  <c r="J6122" i="1"/>
  <c r="K6122" i="1" s="1"/>
  <c r="D6121" i="4"/>
  <c r="E6120" i="4"/>
  <c r="D6120" i="1"/>
  <c r="E6120" i="1" s="1"/>
  <c r="J6121" i="4" l="1"/>
  <c r="K6121" i="4" s="1"/>
  <c r="J6123" i="1"/>
  <c r="K6123" i="1" s="1"/>
  <c r="D6122" i="4"/>
  <c r="E6121" i="4"/>
  <c r="D6121" i="1"/>
  <c r="E6121" i="1" s="1"/>
  <c r="J6122" i="4" l="1"/>
  <c r="K6122" i="4" s="1"/>
  <c r="J6124" i="1"/>
  <c r="K6124" i="1" s="1"/>
  <c r="D6123" i="4"/>
  <c r="E6122" i="4"/>
  <c r="D6122" i="1"/>
  <c r="E6122" i="1" s="1"/>
  <c r="J6123" i="4" l="1"/>
  <c r="K6123" i="4" s="1"/>
  <c r="J6125" i="1"/>
  <c r="K6125" i="1" s="1"/>
  <c r="D6124" i="4"/>
  <c r="E6123" i="4"/>
  <c r="D6123" i="1"/>
  <c r="E6123" i="1" s="1"/>
  <c r="J6124" i="4" l="1"/>
  <c r="K6124" i="4" s="1"/>
  <c r="J6126" i="1"/>
  <c r="K6126" i="1" s="1"/>
  <c r="D6125" i="4"/>
  <c r="E6124" i="4"/>
  <c r="D6124" i="1"/>
  <c r="E6124" i="1" s="1"/>
  <c r="J6125" i="4" l="1"/>
  <c r="K6125" i="4" s="1"/>
  <c r="J6127" i="1"/>
  <c r="K6127" i="1" s="1"/>
  <c r="D6126" i="4"/>
  <c r="E6125" i="4"/>
  <c r="D6125" i="1"/>
  <c r="E6125" i="1" s="1"/>
  <c r="J6126" i="4" l="1"/>
  <c r="K6126" i="4" s="1"/>
  <c r="J6128" i="1"/>
  <c r="K6128" i="1" s="1"/>
  <c r="D6127" i="4"/>
  <c r="E6126" i="4"/>
  <c r="D6126" i="1"/>
  <c r="E6126" i="1" s="1"/>
  <c r="J6127" i="4" l="1"/>
  <c r="K6127" i="4" s="1"/>
  <c r="J6129" i="1"/>
  <c r="K6129" i="1" s="1"/>
  <c r="D6128" i="4"/>
  <c r="E6127" i="4"/>
  <c r="D6127" i="1"/>
  <c r="E6127" i="1" s="1"/>
  <c r="J6128" i="4" l="1"/>
  <c r="K6128" i="4" s="1"/>
  <c r="J6130" i="1"/>
  <c r="K6130" i="1" s="1"/>
  <c r="D6129" i="4"/>
  <c r="E6128" i="4"/>
  <c r="D6128" i="1"/>
  <c r="E6128" i="1" s="1"/>
  <c r="J6129" i="4" l="1"/>
  <c r="K6129" i="4" s="1"/>
  <c r="J6131" i="1"/>
  <c r="K6131" i="1" s="1"/>
  <c r="D6130" i="4"/>
  <c r="E6129" i="4"/>
  <c r="D6129" i="1"/>
  <c r="E6129" i="1" s="1"/>
  <c r="J6130" i="4" l="1"/>
  <c r="K6130" i="4" s="1"/>
  <c r="J6132" i="1"/>
  <c r="K6132" i="1" s="1"/>
  <c r="D6131" i="4"/>
  <c r="E6130" i="4"/>
  <c r="D6130" i="1"/>
  <c r="E6130" i="1" s="1"/>
  <c r="J6131" i="4" l="1"/>
  <c r="K6131" i="4" s="1"/>
  <c r="J6133" i="1"/>
  <c r="K6133" i="1" s="1"/>
  <c r="D6132" i="4"/>
  <c r="E6131" i="4"/>
  <c r="D6131" i="1"/>
  <c r="E6131" i="1" s="1"/>
  <c r="J6132" i="4" l="1"/>
  <c r="K6132" i="4" s="1"/>
  <c r="J6134" i="1"/>
  <c r="K6134" i="1" s="1"/>
  <c r="D6133" i="4"/>
  <c r="E6132" i="4"/>
  <c r="D6132" i="1"/>
  <c r="E6132" i="1" s="1"/>
  <c r="J6133" i="4" l="1"/>
  <c r="K6133" i="4" s="1"/>
  <c r="J6135" i="1"/>
  <c r="K6135" i="1" s="1"/>
  <c r="D6134" i="4"/>
  <c r="E6133" i="4"/>
  <c r="D6133" i="1"/>
  <c r="E6133" i="1" s="1"/>
  <c r="J6134" i="4" l="1"/>
  <c r="K6134" i="4" s="1"/>
  <c r="J6136" i="1"/>
  <c r="K6136" i="1" s="1"/>
  <c r="D6135" i="4"/>
  <c r="E6134" i="4"/>
  <c r="D6134" i="1"/>
  <c r="E6134" i="1" s="1"/>
  <c r="J6135" i="4" l="1"/>
  <c r="K6135" i="4" s="1"/>
  <c r="J6137" i="1"/>
  <c r="K6137" i="1" s="1"/>
  <c r="D6136" i="4"/>
  <c r="E6135" i="4"/>
  <c r="D6135" i="1"/>
  <c r="E6135" i="1" s="1"/>
  <c r="J6136" i="4" l="1"/>
  <c r="K6136" i="4" s="1"/>
  <c r="J6138" i="1"/>
  <c r="K6138" i="1" s="1"/>
  <c r="D6137" i="4"/>
  <c r="E6136" i="4"/>
  <c r="D6136" i="1"/>
  <c r="E6136" i="1" s="1"/>
  <c r="J6137" i="4" l="1"/>
  <c r="K6137" i="4" s="1"/>
  <c r="J6139" i="1"/>
  <c r="K6139" i="1" s="1"/>
  <c r="D6138" i="4"/>
  <c r="E6137" i="4"/>
  <c r="D6137" i="1"/>
  <c r="E6137" i="1" s="1"/>
  <c r="J6138" i="4" l="1"/>
  <c r="K6138" i="4" s="1"/>
  <c r="J6140" i="1"/>
  <c r="K6140" i="1" s="1"/>
  <c r="D6139" i="4"/>
  <c r="E6138" i="4"/>
  <c r="D6138" i="1"/>
  <c r="E6138" i="1" s="1"/>
  <c r="J6139" i="4" l="1"/>
  <c r="K6139" i="4" s="1"/>
  <c r="J6141" i="1"/>
  <c r="K6141" i="1" s="1"/>
  <c r="D6140" i="4"/>
  <c r="E6139" i="4"/>
  <c r="D6139" i="1"/>
  <c r="E6139" i="1" s="1"/>
  <c r="J6140" i="4" l="1"/>
  <c r="K6140" i="4" s="1"/>
  <c r="J6142" i="1"/>
  <c r="K6142" i="1" s="1"/>
  <c r="D6141" i="4"/>
  <c r="E6140" i="4"/>
  <c r="D6140" i="1"/>
  <c r="E6140" i="1" s="1"/>
  <c r="J6141" i="4" l="1"/>
  <c r="K6141" i="4" s="1"/>
  <c r="J6143" i="1"/>
  <c r="K6143" i="1" s="1"/>
  <c r="D6142" i="4"/>
  <c r="E6141" i="4"/>
  <c r="D6141" i="1"/>
  <c r="E6141" i="1" s="1"/>
  <c r="J6142" i="4" l="1"/>
  <c r="K6142" i="4" s="1"/>
  <c r="J6144" i="1"/>
  <c r="K6144" i="1" s="1"/>
  <c r="D6143" i="4"/>
  <c r="E6142" i="4"/>
  <c r="D6142" i="1"/>
  <c r="E6142" i="1" s="1"/>
  <c r="J6143" i="4" l="1"/>
  <c r="K6143" i="4" s="1"/>
  <c r="J6145" i="1"/>
  <c r="K6145" i="1" s="1"/>
  <c r="D6144" i="4"/>
  <c r="E6143" i="4"/>
  <c r="D6143" i="1"/>
  <c r="E6143" i="1" s="1"/>
  <c r="J6144" i="4" l="1"/>
  <c r="K6144" i="4" s="1"/>
  <c r="J6146" i="1"/>
  <c r="K6146" i="1" s="1"/>
  <c r="D6145" i="4"/>
  <c r="E6144" i="4"/>
  <c r="D6144" i="1"/>
  <c r="E6144" i="1" s="1"/>
  <c r="J6145" i="4" l="1"/>
  <c r="K6145" i="4" s="1"/>
  <c r="J6147" i="1"/>
  <c r="K6147" i="1" s="1"/>
  <c r="D6146" i="4"/>
  <c r="E6145" i="4"/>
  <c r="D6145" i="1"/>
  <c r="E6145" i="1" s="1"/>
  <c r="J6146" i="4" l="1"/>
  <c r="K6146" i="4" s="1"/>
  <c r="J6148" i="1"/>
  <c r="K6148" i="1" s="1"/>
  <c r="D6147" i="4"/>
  <c r="E6146" i="4"/>
  <c r="D6146" i="1"/>
  <c r="E6146" i="1" s="1"/>
  <c r="J6147" i="4" l="1"/>
  <c r="K6147" i="4" s="1"/>
  <c r="J6149" i="1"/>
  <c r="K6149" i="1" s="1"/>
  <c r="D6148" i="4"/>
  <c r="E6147" i="4"/>
  <c r="D6147" i="1"/>
  <c r="E6147" i="1" s="1"/>
  <c r="J6148" i="4" l="1"/>
  <c r="K6148" i="4" s="1"/>
  <c r="J6150" i="1"/>
  <c r="K6150" i="1" s="1"/>
  <c r="D6149" i="4"/>
  <c r="E6148" i="4"/>
  <c r="D6148" i="1"/>
  <c r="E6148" i="1" s="1"/>
  <c r="J6149" i="4" l="1"/>
  <c r="K6149" i="4" s="1"/>
  <c r="J6151" i="1"/>
  <c r="K6151" i="1" s="1"/>
  <c r="D6150" i="4"/>
  <c r="E6149" i="4"/>
  <c r="D6149" i="1"/>
  <c r="E6149" i="1" s="1"/>
  <c r="J6150" i="4" l="1"/>
  <c r="K6150" i="4" s="1"/>
  <c r="J6152" i="1"/>
  <c r="K6152" i="1" s="1"/>
  <c r="D6151" i="4"/>
  <c r="E6150" i="4"/>
  <c r="D6150" i="1"/>
  <c r="E6150" i="1" s="1"/>
  <c r="J6151" i="4" l="1"/>
  <c r="K6151" i="4" s="1"/>
  <c r="J6153" i="1"/>
  <c r="K6153" i="1" s="1"/>
  <c r="D6152" i="4"/>
  <c r="E6151" i="4"/>
  <c r="D6151" i="1"/>
  <c r="E6151" i="1" s="1"/>
  <c r="J6152" i="4" l="1"/>
  <c r="K6152" i="4" s="1"/>
  <c r="J6154" i="1"/>
  <c r="K6154" i="1" s="1"/>
  <c r="D6153" i="4"/>
  <c r="E6152" i="4"/>
  <c r="D6152" i="1"/>
  <c r="E6152" i="1" s="1"/>
  <c r="J6153" i="4" l="1"/>
  <c r="K6153" i="4" s="1"/>
  <c r="J6155" i="1"/>
  <c r="K6155" i="1" s="1"/>
  <c r="D6154" i="4"/>
  <c r="E6153" i="4"/>
  <c r="D6153" i="1"/>
  <c r="E6153" i="1" s="1"/>
  <c r="J6154" i="4" l="1"/>
  <c r="K6154" i="4" s="1"/>
  <c r="J6156" i="1"/>
  <c r="K6156" i="1" s="1"/>
  <c r="D6155" i="4"/>
  <c r="E6154" i="4"/>
  <c r="D6154" i="1"/>
  <c r="E6154" i="1" s="1"/>
  <c r="J6155" i="4" l="1"/>
  <c r="K6155" i="4" s="1"/>
  <c r="J6157" i="1"/>
  <c r="K6157" i="1" s="1"/>
  <c r="D6156" i="4"/>
  <c r="E6155" i="4"/>
  <c r="D6155" i="1"/>
  <c r="E6155" i="1" s="1"/>
  <c r="J6156" i="4" l="1"/>
  <c r="K6156" i="4" s="1"/>
  <c r="J6158" i="1"/>
  <c r="K6158" i="1" s="1"/>
  <c r="D6157" i="4"/>
  <c r="E6156" i="4"/>
  <c r="D6156" i="1"/>
  <c r="E6156" i="1" s="1"/>
  <c r="J6157" i="4" l="1"/>
  <c r="K6157" i="4" s="1"/>
  <c r="J6159" i="1"/>
  <c r="K6159" i="1" s="1"/>
  <c r="D6158" i="4"/>
  <c r="E6157" i="4"/>
  <c r="D6157" i="1"/>
  <c r="E6157" i="1" s="1"/>
  <c r="J6158" i="4" l="1"/>
  <c r="K6158" i="4" s="1"/>
  <c r="J6160" i="1"/>
  <c r="K6160" i="1" s="1"/>
  <c r="D6159" i="4"/>
  <c r="E6158" i="4"/>
  <c r="D6158" i="1"/>
  <c r="E6158" i="1" s="1"/>
  <c r="J6159" i="4" l="1"/>
  <c r="K6159" i="4" s="1"/>
  <c r="J6161" i="1"/>
  <c r="K6161" i="1" s="1"/>
  <c r="D6160" i="4"/>
  <c r="E6159" i="4"/>
  <c r="D6159" i="1"/>
  <c r="E6159" i="1" s="1"/>
  <c r="J6160" i="4" l="1"/>
  <c r="K6160" i="4" s="1"/>
  <c r="J6162" i="1"/>
  <c r="K6162" i="1" s="1"/>
  <c r="D6161" i="4"/>
  <c r="E6160" i="4"/>
  <c r="D6160" i="1"/>
  <c r="E6160" i="1" s="1"/>
  <c r="J6161" i="4" l="1"/>
  <c r="K6161" i="4" s="1"/>
  <c r="J6163" i="1"/>
  <c r="K6163" i="1" s="1"/>
  <c r="D6162" i="4"/>
  <c r="E6161" i="4"/>
  <c r="D6161" i="1"/>
  <c r="E6161" i="1" s="1"/>
  <c r="J6162" i="4" l="1"/>
  <c r="K6162" i="4" s="1"/>
  <c r="J6164" i="1"/>
  <c r="K6164" i="1" s="1"/>
  <c r="D6163" i="4"/>
  <c r="E6162" i="4"/>
  <c r="D6162" i="1"/>
  <c r="E6162" i="1" s="1"/>
  <c r="J6163" i="4" l="1"/>
  <c r="K6163" i="4" s="1"/>
  <c r="J6165" i="1"/>
  <c r="K6165" i="1" s="1"/>
  <c r="D6164" i="4"/>
  <c r="E6163" i="4"/>
  <c r="D6163" i="1"/>
  <c r="E6163" i="1" s="1"/>
  <c r="J6164" i="4" l="1"/>
  <c r="K6164" i="4" s="1"/>
  <c r="J6166" i="1"/>
  <c r="K6166" i="1" s="1"/>
  <c r="D6165" i="4"/>
  <c r="E6164" i="4"/>
  <c r="D6164" i="1"/>
  <c r="E6164" i="1" s="1"/>
  <c r="J6165" i="4" l="1"/>
  <c r="K6165" i="4" s="1"/>
  <c r="J6167" i="1"/>
  <c r="K6167" i="1" s="1"/>
  <c r="D6166" i="4"/>
  <c r="E6165" i="4"/>
  <c r="D6165" i="1"/>
  <c r="E6165" i="1" s="1"/>
  <c r="J6166" i="4" l="1"/>
  <c r="K6166" i="4" s="1"/>
  <c r="J6168" i="1"/>
  <c r="K6168" i="1" s="1"/>
  <c r="D6167" i="4"/>
  <c r="E6166" i="4"/>
  <c r="D6166" i="1"/>
  <c r="E6166" i="1" s="1"/>
  <c r="J6167" i="4" l="1"/>
  <c r="K6167" i="4" s="1"/>
  <c r="J6169" i="1"/>
  <c r="K6169" i="1" s="1"/>
  <c r="D6168" i="4"/>
  <c r="E6167" i="4"/>
  <c r="D6167" i="1"/>
  <c r="E6167" i="1" s="1"/>
  <c r="J6168" i="4" l="1"/>
  <c r="K6168" i="4" s="1"/>
  <c r="J6170" i="1"/>
  <c r="K6170" i="1" s="1"/>
  <c r="D6169" i="4"/>
  <c r="E6168" i="4"/>
  <c r="D6168" i="1"/>
  <c r="E6168" i="1" s="1"/>
  <c r="J6169" i="4" l="1"/>
  <c r="K6169" i="4" s="1"/>
  <c r="J6171" i="1"/>
  <c r="K6171" i="1" s="1"/>
  <c r="D6170" i="4"/>
  <c r="E6169" i="4"/>
  <c r="D6169" i="1"/>
  <c r="E6169" i="1" s="1"/>
  <c r="J6170" i="4" l="1"/>
  <c r="K6170" i="4" s="1"/>
  <c r="J6172" i="1"/>
  <c r="K6172" i="1" s="1"/>
  <c r="D6171" i="4"/>
  <c r="E6170" i="4"/>
  <c r="D6170" i="1"/>
  <c r="E6170" i="1" s="1"/>
  <c r="J6171" i="4" l="1"/>
  <c r="K6171" i="4" s="1"/>
  <c r="J6173" i="1"/>
  <c r="K6173" i="1" s="1"/>
  <c r="D6172" i="4"/>
  <c r="E6171" i="4"/>
  <c r="D6171" i="1"/>
  <c r="E6171" i="1" s="1"/>
  <c r="J6172" i="4" l="1"/>
  <c r="K6172" i="4" s="1"/>
  <c r="J6174" i="1"/>
  <c r="K6174" i="1" s="1"/>
  <c r="D6173" i="4"/>
  <c r="E6172" i="4"/>
  <c r="D6172" i="1"/>
  <c r="E6172" i="1" s="1"/>
  <c r="J6173" i="4" l="1"/>
  <c r="K6173" i="4" s="1"/>
  <c r="J6175" i="1"/>
  <c r="K6175" i="1" s="1"/>
  <c r="D6174" i="4"/>
  <c r="E6173" i="4"/>
  <c r="D6173" i="1"/>
  <c r="E6173" i="1" s="1"/>
  <c r="J6174" i="4" l="1"/>
  <c r="K6174" i="4" s="1"/>
  <c r="J6176" i="1"/>
  <c r="K6176" i="1" s="1"/>
  <c r="D6175" i="4"/>
  <c r="E6174" i="4"/>
  <c r="D6174" i="1"/>
  <c r="E6174" i="1" s="1"/>
  <c r="J6175" i="4" l="1"/>
  <c r="K6175" i="4" s="1"/>
  <c r="J6177" i="1"/>
  <c r="K6177" i="1" s="1"/>
  <c r="D6176" i="4"/>
  <c r="E6175" i="4"/>
  <c r="D6175" i="1"/>
  <c r="E6175" i="1" s="1"/>
  <c r="J6176" i="4" l="1"/>
  <c r="K6176" i="4" s="1"/>
  <c r="J6178" i="1"/>
  <c r="K6178" i="1" s="1"/>
  <c r="D6177" i="4"/>
  <c r="E6176" i="4"/>
  <c r="D6176" i="1"/>
  <c r="E6176" i="1" s="1"/>
  <c r="J6177" i="4" l="1"/>
  <c r="K6177" i="4" s="1"/>
  <c r="J6179" i="1"/>
  <c r="K6179" i="1" s="1"/>
  <c r="D6178" i="4"/>
  <c r="E6177" i="4"/>
  <c r="D6177" i="1"/>
  <c r="E6177" i="1" s="1"/>
  <c r="J6178" i="4" l="1"/>
  <c r="K6178" i="4" s="1"/>
  <c r="J6180" i="1"/>
  <c r="K6180" i="1" s="1"/>
  <c r="D6179" i="4"/>
  <c r="E6178" i="4"/>
  <c r="D6178" i="1"/>
  <c r="E6178" i="1" s="1"/>
  <c r="J6179" i="4" l="1"/>
  <c r="K6179" i="4" s="1"/>
  <c r="J6181" i="1"/>
  <c r="K6181" i="1" s="1"/>
  <c r="D6180" i="4"/>
  <c r="E6179" i="4"/>
  <c r="D6179" i="1"/>
  <c r="E6179" i="1" s="1"/>
  <c r="J6180" i="4" l="1"/>
  <c r="K6180" i="4" s="1"/>
  <c r="J6182" i="1"/>
  <c r="K6182" i="1" s="1"/>
  <c r="D6181" i="4"/>
  <c r="E6180" i="4"/>
  <c r="D6180" i="1"/>
  <c r="E6180" i="1" s="1"/>
  <c r="J6181" i="4" l="1"/>
  <c r="K6181" i="4" s="1"/>
  <c r="J6183" i="1"/>
  <c r="K6183" i="1" s="1"/>
  <c r="D6182" i="4"/>
  <c r="E6181" i="4"/>
  <c r="D6181" i="1"/>
  <c r="E6181" i="1" s="1"/>
  <c r="J6182" i="4" l="1"/>
  <c r="K6182" i="4" s="1"/>
  <c r="J6184" i="1"/>
  <c r="K6184" i="1" s="1"/>
  <c r="D6183" i="4"/>
  <c r="E6182" i="4"/>
  <c r="D6182" i="1"/>
  <c r="E6182" i="1" s="1"/>
  <c r="J6183" i="4" l="1"/>
  <c r="K6183" i="4" s="1"/>
  <c r="J6185" i="1"/>
  <c r="K6185" i="1" s="1"/>
  <c r="D6184" i="4"/>
  <c r="E6183" i="4"/>
  <c r="D6183" i="1"/>
  <c r="E6183" i="1" s="1"/>
  <c r="J6184" i="4" l="1"/>
  <c r="K6184" i="4" s="1"/>
  <c r="J6186" i="1"/>
  <c r="K6186" i="1" s="1"/>
  <c r="D6185" i="4"/>
  <c r="E6184" i="4"/>
  <c r="D6184" i="1"/>
  <c r="E6184" i="1" s="1"/>
  <c r="J6185" i="4" l="1"/>
  <c r="K6185" i="4" s="1"/>
  <c r="J6187" i="1"/>
  <c r="K6187" i="1" s="1"/>
  <c r="D6186" i="4"/>
  <c r="E6185" i="4"/>
  <c r="D6185" i="1"/>
  <c r="E6185" i="1" s="1"/>
  <c r="J6186" i="4" l="1"/>
  <c r="K6186" i="4" s="1"/>
  <c r="J6188" i="1"/>
  <c r="K6188" i="1" s="1"/>
  <c r="D6187" i="4"/>
  <c r="E6186" i="4"/>
  <c r="D6186" i="1"/>
  <c r="E6186" i="1" s="1"/>
  <c r="J6187" i="4" l="1"/>
  <c r="K6187" i="4" s="1"/>
  <c r="J6189" i="1"/>
  <c r="K6189" i="1" s="1"/>
  <c r="D6188" i="4"/>
  <c r="E6187" i="4"/>
  <c r="D6187" i="1"/>
  <c r="E6187" i="1" s="1"/>
  <c r="J6188" i="4" l="1"/>
  <c r="K6188" i="4" s="1"/>
  <c r="J6190" i="1"/>
  <c r="K6190" i="1" s="1"/>
  <c r="D6189" i="4"/>
  <c r="E6188" i="4"/>
  <c r="D6188" i="1"/>
  <c r="E6188" i="1" s="1"/>
  <c r="J6189" i="4" l="1"/>
  <c r="K6189" i="4" s="1"/>
  <c r="J6191" i="1"/>
  <c r="K6191" i="1" s="1"/>
  <c r="D6190" i="4"/>
  <c r="E6189" i="4"/>
  <c r="D6189" i="1"/>
  <c r="E6189" i="1" s="1"/>
  <c r="J6190" i="4" l="1"/>
  <c r="K6190" i="4" s="1"/>
  <c r="J6192" i="1"/>
  <c r="K6192" i="1" s="1"/>
  <c r="D6191" i="4"/>
  <c r="E6190" i="4"/>
  <c r="D6190" i="1"/>
  <c r="E6190" i="1" s="1"/>
  <c r="J6191" i="4" l="1"/>
  <c r="K6191" i="4" s="1"/>
  <c r="J6193" i="1"/>
  <c r="K6193" i="1" s="1"/>
  <c r="D6192" i="4"/>
  <c r="E6191" i="4"/>
  <c r="D6191" i="1"/>
  <c r="E6191" i="1" s="1"/>
  <c r="J6192" i="4" l="1"/>
  <c r="K6192" i="4" s="1"/>
  <c r="J6194" i="1"/>
  <c r="K6194" i="1" s="1"/>
  <c r="D6193" i="4"/>
  <c r="E6192" i="4"/>
  <c r="D6192" i="1"/>
  <c r="E6192" i="1" s="1"/>
  <c r="J6193" i="4" l="1"/>
  <c r="K6193" i="4" s="1"/>
  <c r="J6195" i="1"/>
  <c r="K6195" i="1" s="1"/>
  <c r="D6194" i="4"/>
  <c r="E6193" i="4"/>
  <c r="D6193" i="1"/>
  <c r="E6193" i="1" s="1"/>
  <c r="J6194" i="4" l="1"/>
  <c r="K6194" i="4" s="1"/>
  <c r="J6196" i="1"/>
  <c r="K6196" i="1" s="1"/>
  <c r="D6195" i="4"/>
  <c r="E6194" i="4"/>
  <c r="D6194" i="1"/>
  <c r="E6194" i="1" s="1"/>
  <c r="J6195" i="4" l="1"/>
  <c r="K6195" i="4" s="1"/>
  <c r="J6197" i="1"/>
  <c r="K6197" i="1" s="1"/>
  <c r="D6196" i="4"/>
  <c r="E6195" i="4"/>
  <c r="D6195" i="1"/>
  <c r="E6195" i="1" s="1"/>
  <c r="J6196" i="4" l="1"/>
  <c r="K6196" i="4" s="1"/>
  <c r="J6198" i="1"/>
  <c r="K6198" i="1" s="1"/>
  <c r="D6197" i="4"/>
  <c r="E6196" i="4"/>
  <c r="D6196" i="1"/>
  <c r="E6196" i="1" s="1"/>
  <c r="J6197" i="4" l="1"/>
  <c r="K6197" i="4" s="1"/>
  <c r="J6199" i="1"/>
  <c r="K6199" i="1" s="1"/>
  <c r="D6198" i="4"/>
  <c r="E6197" i="4"/>
  <c r="D6197" i="1"/>
  <c r="E6197" i="1" s="1"/>
  <c r="J6198" i="4" l="1"/>
  <c r="K6198" i="4" s="1"/>
  <c r="J6200" i="1"/>
  <c r="K6200" i="1" s="1"/>
  <c r="D6199" i="4"/>
  <c r="E6198" i="4"/>
  <c r="D6198" i="1"/>
  <c r="E6198" i="1" s="1"/>
  <c r="J6199" i="4" l="1"/>
  <c r="K6199" i="4" s="1"/>
  <c r="J6201" i="1"/>
  <c r="K6201" i="1" s="1"/>
  <c r="D6200" i="4"/>
  <c r="E6199" i="4"/>
  <c r="D6199" i="1"/>
  <c r="E6199" i="1" s="1"/>
  <c r="J6200" i="4" l="1"/>
  <c r="K6200" i="4" s="1"/>
  <c r="J6202" i="1"/>
  <c r="K6202" i="1" s="1"/>
  <c r="D6201" i="4"/>
  <c r="E6200" i="4"/>
  <c r="D6200" i="1"/>
  <c r="E6200" i="1" s="1"/>
  <c r="J6201" i="4" l="1"/>
  <c r="K6201" i="4" s="1"/>
  <c r="J6203" i="1"/>
  <c r="K6203" i="1" s="1"/>
  <c r="D6202" i="4"/>
  <c r="E6201" i="4"/>
  <c r="D6201" i="1"/>
  <c r="E6201" i="1" s="1"/>
  <c r="J6202" i="4" l="1"/>
  <c r="K6202" i="4" s="1"/>
  <c r="J6204" i="1"/>
  <c r="K6204" i="1" s="1"/>
  <c r="D6203" i="4"/>
  <c r="E6202" i="4"/>
  <c r="D6202" i="1"/>
  <c r="E6202" i="1" s="1"/>
  <c r="J6203" i="4" l="1"/>
  <c r="K6203" i="4" s="1"/>
  <c r="J6205" i="1"/>
  <c r="K6205" i="1" s="1"/>
  <c r="D6204" i="4"/>
  <c r="E6203" i="4"/>
  <c r="D6203" i="1"/>
  <c r="E6203" i="1" s="1"/>
  <c r="J6204" i="4" l="1"/>
  <c r="K6204" i="4" s="1"/>
  <c r="J6206" i="1"/>
  <c r="K6206" i="1" s="1"/>
  <c r="D6205" i="4"/>
  <c r="E6204" i="4"/>
  <c r="D6204" i="1"/>
  <c r="E6204" i="1" s="1"/>
  <c r="J6205" i="4" l="1"/>
  <c r="K6205" i="4" s="1"/>
  <c r="J6207" i="1"/>
  <c r="K6207" i="1" s="1"/>
  <c r="D6206" i="4"/>
  <c r="E6205" i="4"/>
  <c r="D6205" i="1"/>
  <c r="E6205" i="1" s="1"/>
  <c r="J6206" i="4" l="1"/>
  <c r="K6206" i="4" s="1"/>
  <c r="J6208" i="1"/>
  <c r="K6208" i="1" s="1"/>
  <c r="D6207" i="4"/>
  <c r="E6206" i="4"/>
  <c r="D6206" i="1"/>
  <c r="E6206" i="1" s="1"/>
  <c r="J6207" i="4" l="1"/>
  <c r="K6207" i="4" s="1"/>
  <c r="J6209" i="1"/>
  <c r="K6209" i="1" s="1"/>
  <c r="D6208" i="4"/>
  <c r="E6207" i="4"/>
  <c r="D6207" i="1"/>
  <c r="E6207" i="1" s="1"/>
  <c r="J6208" i="4" l="1"/>
  <c r="K6208" i="4" s="1"/>
  <c r="J6210" i="1"/>
  <c r="K6210" i="1" s="1"/>
  <c r="D6209" i="4"/>
  <c r="E6208" i="4"/>
  <c r="D6208" i="1"/>
  <c r="E6208" i="1" s="1"/>
  <c r="J6209" i="4" l="1"/>
  <c r="K6209" i="4" s="1"/>
  <c r="J6211" i="1"/>
  <c r="K6211" i="1" s="1"/>
  <c r="D6210" i="4"/>
  <c r="E6209" i="4"/>
  <c r="D6209" i="1"/>
  <c r="E6209" i="1" s="1"/>
  <c r="J6210" i="4" l="1"/>
  <c r="K6210" i="4" s="1"/>
  <c r="J6212" i="1"/>
  <c r="K6212" i="1" s="1"/>
  <c r="D6211" i="4"/>
  <c r="E6210" i="4"/>
  <c r="D6210" i="1"/>
  <c r="E6210" i="1" s="1"/>
  <c r="J6211" i="4" l="1"/>
  <c r="K6211" i="4" s="1"/>
  <c r="J6213" i="1"/>
  <c r="K6213" i="1" s="1"/>
  <c r="D6212" i="4"/>
  <c r="E6211" i="4"/>
  <c r="D6211" i="1"/>
  <c r="E6211" i="1" s="1"/>
  <c r="J6212" i="4" l="1"/>
  <c r="K6212" i="4" s="1"/>
  <c r="J6214" i="1"/>
  <c r="K6214" i="1" s="1"/>
  <c r="D6213" i="4"/>
  <c r="E6212" i="4"/>
  <c r="D6212" i="1"/>
  <c r="E6212" i="1" s="1"/>
  <c r="J6213" i="4" l="1"/>
  <c r="K6213" i="4" s="1"/>
  <c r="J6215" i="1"/>
  <c r="K6215" i="1" s="1"/>
  <c r="D6214" i="4"/>
  <c r="E6213" i="4"/>
  <c r="D6213" i="1"/>
  <c r="E6213" i="1" s="1"/>
  <c r="J6214" i="4" l="1"/>
  <c r="K6214" i="4" s="1"/>
  <c r="J6216" i="1"/>
  <c r="K6216" i="1" s="1"/>
  <c r="D6215" i="4"/>
  <c r="E6214" i="4"/>
  <c r="D6214" i="1"/>
  <c r="E6214" i="1" s="1"/>
  <c r="J6215" i="4" l="1"/>
  <c r="K6215" i="4" s="1"/>
  <c r="J6217" i="1"/>
  <c r="K6217" i="1" s="1"/>
  <c r="D6216" i="4"/>
  <c r="E6215" i="4"/>
  <c r="D6215" i="1"/>
  <c r="E6215" i="1" s="1"/>
  <c r="J6216" i="4" l="1"/>
  <c r="K6216" i="4" s="1"/>
  <c r="J6218" i="1"/>
  <c r="K6218" i="1" s="1"/>
  <c r="D6217" i="4"/>
  <c r="E6216" i="4"/>
  <c r="D6216" i="1"/>
  <c r="E6216" i="1" s="1"/>
  <c r="J6217" i="4" l="1"/>
  <c r="K6217" i="4" s="1"/>
  <c r="J6219" i="1"/>
  <c r="K6219" i="1" s="1"/>
  <c r="D6218" i="4"/>
  <c r="E6217" i="4"/>
  <c r="D6217" i="1"/>
  <c r="E6217" i="1" s="1"/>
  <c r="J6218" i="4" l="1"/>
  <c r="K6218" i="4" s="1"/>
  <c r="J6220" i="1"/>
  <c r="K6220" i="1" s="1"/>
  <c r="D6219" i="4"/>
  <c r="E6218" i="4"/>
  <c r="D6218" i="1"/>
  <c r="E6218" i="1" s="1"/>
  <c r="J6219" i="4" l="1"/>
  <c r="K6219" i="4" s="1"/>
  <c r="J6221" i="1"/>
  <c r="K6221" i="1" s="1"/>
  <c r="D6220" i="4"/>
  <c r="E6219" i="4"/>
  <c r="D6219" i="1"/>
  <c r="E6219" i="1" s="1"/>
  <c r="J6220" i="4" l="1"/>
  <c r="K6220" i="4" s="1"/>
  <c r="J6222" i="1"/>
  <c r="K6222" i="1" s="1"/>
  <c r="D6221" i="4"/>
  <c r="E6220" i="4"/>
  <c r="D6220" i="1"/>
  <c r="E6220" i="1" s="1"/>
  <c r="J6221" i="4" l="1"/>
  <c r="K6221" i="4" s="1"/>
  <c r="J6223" i="1"/>
  <c r="K6223" i="1" s="1"/>
  <c r="D6222" i="4"/>
  <c r="E6221" i="4"/>
  <c r="D6221" i="1"/>
  <c r="E6221" i="1" s="1"/>
  <c r="J6222" i="4" l="1"/>
  <c r="K6222" i="4" s="1"/>
  <c r="J6224" i="1"/>
  <c r="K6224" i="1" s="1"/>
  <c r="D6223" i="4"/>
  <c r="E6222" i="4"/>
  <c r="D6222" i="1"/>
  <c r="E6222" i="1" s="1"/>
  <c r="J6223" i="4" l="1"/>
  <c r="K6223" i="4" s="1"/>
  <c r="J6225" i="1"/>
  <c r="K6225" i="1" s="1"/>
  <c r="D6224" i="4"/>
  <c r="E6223" i="4"/>
  <c r="D6223" i="1"/>
  <c r="E6223" i="1" s="1"/>
  <c r="J6224" i="4" l="1"/>
  <c r="K6224" i="4" s="1"/>
  <c r="J6226" i="1"/>
  <c r="K6226" i="1" s="1"/>
  <c r="D6225" i="4"/>
  <c r="E6224" i="4"/>
  <c r="D6224" i="1"/>
  <c r="E6224" i="1" s="1"/>
  <c r="J6225" i="4" l="1"/>
  <c r="K6225" i="4" s="1"/>
  <c r="J6227" i="1"/>
  <c r="K6227" i="1" s="1"/>
  <c r="D6226" i="4"/>
  <c r="E6225" i="4"/>
  <c r="D6225" i="1"/>
  <c r="E6225" i="1" s="1"/>
  <c r="J6226" i="4" l="1"/>
  <c r="K6226" i="4" s="1"/>
  <c r="J6228" i="1"/>
  <c r="K6228" i="1" s="1"/>
  <c r="D6227" i="4"/>
  <c r="E6226" i="4"/>
  <c r="D6226" i="1"/>
  <c r="E6226" i="1" s="1"/>
  <c r="J6227" i="4" l="1"/>
  <c r="K6227" i="4" s="1"/>
  <c r="J6229" i="1"/>
  <c r="K6229" i="1" s="1"/>
  <c r="D6228" i="4"/>
  <c r="E6227" i="4"/>
  <c r="D6227" i="1"/>
  <c r="E6227" i="1" s="1"/>
  <c r="J6228" i="4" l="1"/>
  <c r="K6228" i="4" s="1"/>
  <c r="J6230" i="1"/>
  <c r="K6230" i="1" s="1"/>
  <c r="D6229" i="4"/>
  <c r="E6228" i="4"/>
  <c r="D6228" i="1"/>
  <c r="E6228" i="1" s="1"/>
  <c r="J6229" i="4" l="1"/>
  <c r="K6229" i="4" s="1"/>
  <c r="J6231" i="1"/>
  <c r="K6231" i="1" s="1"/>
  <c r="D6230" i="4"/>
  <c r="E6229" i="4"/>
  <c r="D6229" i="1"/>
  <c r="E6229" i="1" s="1"/>
  <c r="J6230" i="4" l="1"/>
  <c r="K6230" i="4" s="1"/>
  <c r="J6232" i="1"/>
  <c r="K6232" i="1" s="1"/>
  <c r="D6231" i="4"/>
  <c r="E6230" i="4"/>
  <c r="D6230" i="1"/>
  <c r="E6230" i="1" s="1"/>
  <c r="J6231" i="4" l="1"/>
  <c r="K6231" i="4" s="1"/>
  <c r="J6233" i="1"/>
  <c r="K6233" i="1" s="1"/>
  <c r="D6232" i="4"/>
  <c r="E6231" i="4"/>
  <c r="D6231" i="1"/>
  <c r="E6231" i="1" s="1"/>
  <c r="J6232" i="4" l="1"/>
  <c r="K6232" i="4" s="1"/>
  <c r="J6234" i="1"/>
  <c r="K6234" i="1" s="1"/>
  <c r="D6233" i="4"/>
  <c r="E6232" i="4"/>
  <c r="D6232" i="1"/>
  <c r="E6232" i="1" s="1"/>
  <c r="J6233" i="4" l="1"/>
  <c r="K6233" i="4" s="1"/>
  <c r="J6235" i="1"/>
  <c r="K6235" i="1" s="1"/>
  <c r="D6234" i="4"/>
  <c r="E6233" i="4"/>
  <c r="D6233" i="1"/>
  <c r="E6233" i="1" s="1"/>
  <c r="J6234" i="4" l="1"/>
  <c r="K6234" i="4" s="1"/>
  <c r="J6236" i="1"/>
  <c r="K6236" i="1" s="1"/>
  <c r="D6235" i="4"/>
  <c r="E6234" i="4"/>
  <c r="D6234" i="1"/>
  <c r="E6234" i="1" s="1"/>
  <c r="J6235" i="4" l="1"/>
  <c r="K6235" i="4" s="1"/>
  <c r="J6237" i="1"/>
  <c r="K6237" i="1" s="1"/>
  <c r="D6236" i="4"/>
  <c r="E6235" i="4"/>
  <c r="D6235" i="1"/>
  <c r="E6235" i="1" s="1"/>
  <c r="J6236" i="4" l="1"/>
  <c r="K6236" i="4" s="1"/>
  <c r="J6238" i="1"/>
  <c r="K6238" i="1" s="1"/>
  <c r="D6237" i="4"/>
  <c r="E6236" i="4"/>
  <c r="D6236" i="1"/>
  <c r="E6236" i="1" s="1"/>
  <c r="J6237" i="4" l="1"/>
  <c r="K6237" i="4" s="1"/>
  <c r="J6239" i="1"/>
  <c r="K6239" i="1" s="1"/>
  <c r="D6238" i="4"/>
  <c r="E6237" i="4"/>
  <c r="D6237" i="1"/>
  <c r="E6237" i="1" s="1"/>
  <c r="J6238" i="4" l="1"/>
  <c r="K6238" i="4" s="1"/>
  <c r="J6240" i="1"/>
  <c r="K6240" i="1" s="1"/>
  <c r="D6239" i="4"/>
  <c r="E6238" i="4"/>
  <c r="D6238" i="1"/>
  <c r="E6238" i="1" s="1"/>
  <c r="J6239" i="4" l="1"/>
  <c r="K6239" i="4" s="1"/>
  <c r="J6241" i="1"/>
  <c r="K6241" i="1" s="1"/>
  <c r="D6240" i="4"/>
  <c r="E6239" i="4"/>
  <c r="D6239" i="1"/>
  <c r="E6239" i="1" s="1"/>
  <c r="J6240" i="4" l="1"/>
  <c r="K6240" i="4" s="1"/>
  <c r="J6242" i="1"/>
  <c r="K6242" i="1" s="1"/>
  <c r="D6241" i="4"/>
  <c r="E6240" i="4"/>
  <c r="D6240" i="1"/>
  <c r="E6240" i="1" s="1"/>
  <c r="J6241" i="4" l="1"/>
  <c r="K6241" i="4" s="1"/>
  <c r="J6243" i="1"/>
  <c r="K6243" i="1" s="1"/>
  <c r="D6242" i="4"/>
  <c r="E6241" i="4"/>
  <c r="D6241" i="1"/>
  <c r="E6241" i="1" s="1"/>
  <c r="J6242" i="4" l="1"/>
  <c r="K6242" i="4" s="1"/>
  <c r="J6244" i="1"/>
  <c r="K6244" i="1" s="1"/>
  <c r="D6243" i="4"/>
  <c r="E6242" i="4"/>
  <c r="D6242" i="1"/>
  <c r="E6242" i="1" s="1"/>
  <c r="J6243" i="4" l="1"/>
  <c r="K6243" i="4" s="1"/>
  <c r="J6245" i="1"/>
  <c r="K6245" i="1" s="1"/>
  <c r="D6244" i="4"/>
  <c r="E6243" i="4"/>
  <c r="D6243" i="1"/>
  <c r="E6243" i="1" s="1"/>
  <c r="J6244" i="4" l="1"/>
  <c r="K6244" i="4" s="1"/>
  <c r="J6246" i="1"/>
  <c r="K6246" i="1" s="1"/>
  <c r="D6245" i="4"/>
  <c r="E6244" i="4"/>
  <c r="D6244" i="1"/>
  <c r="E6244" i="1" s="1"/>
  <c r="J6245" i="4" l="1"/>
  <c r="K6245" i="4" s="1"/>
  <c r="J6247" i="1"/>
  <c r="K6247" i="1" s="1"/>
  <c r="D6246" i="4"/>
  <c r="E6245" i="4"/>
  <c r="D6245" i="1"/>
  <c r="E6245" i="1" s="1"/>
  <c r="J6246" i="4" l="1"/>
  <c r="K6246" i="4" s="1"/>
  <c r="J6248" i="1"/>
  <c r="K6248" i="1" s="1"/>
  <c r="D6247" i="4"/>
  <c r="E6246" i="4"/>
  <c r="D6246" i="1"/>
  <c r="E6246" i="1" s="1"/>
  <c r="J6247" i="4" l="1"/>
  <c r="K6247" i="4" s="1"/>
  <c r="J6249" i="1"/>
  <c r="K6249" i="1" s="1"/>
  <c r="D6248" i="4"/>
  <c r="E6247" i="4"/>
  <c r="D6247" i="1"/>
  <c r="E6247" i="1" s="1"/>
  <c r="J6248" i="4" l="1"/>
  <c r="K6248" i="4" s="1"/>
  <c r="J6250" i="1"/>
  <c r="K6250" i="1" s="1"/>
  <c r="D6249" i="4"/>
  <c r="E6248" i="4"/>
  <c r="D6248" i="1"/>
  <c r="E6248" i="1" s="1"/>
  <c r="J6249" i="4" l="1"/>
  <c r="K6249" i="4" s="1"/>
  <c r="J6251" i="1"/>
  <c r="K6251" i="1" s="1"/>
  <c r="D6250" i="4"/>
  <c r="E6249" i="4"/>
  <c r="D6249" i="1"/>
  <c r="E6249" i="1" s="1"/>
  <c r="J6250" i="4" l="1"/>
  <c r="K6250" i="4" s="1"/>
  <c r="J6252" i="1"/>
  <c r="K6252" i="1" s="1"/>
  <c r="D6251" i="4"/>
  <c r="E6250" i="4"/>
  <c r="D6250" i="1"/>
  <c r="E6250" i="1" s="1"/>
  <c r="J6251" i="4" l="1"/>
  <c r="K6251" i="4" s="1"/>
  <c r="J6253" i="1"/>
  <c r="K6253" i="1" s="1"/>
  <c r="D6252" i="4"/>
  <c r="E6251" i="4"/>
  <c r="D6251" i="1"/>
  <c r="E6251" i="1" s="1"/>
  <c r="J6252" i="4" l="1"/>
  <c r="K6252" i="4" s="1"/>
  <c r="J6254" i="1"/>
  <c r="K6254" i="1" s="1"/>
  <c r="D6253" i="4"/>
  <c r="E6252" i="4"/>
  <c r="D6252" i="1"/>
  <c r="E6252" i="1" s="1"/>
  <c r="J6253" i="4" l="1"/>
  <c r="K6253" i="4" s="1"/>
  <c r="J6255" i="1"/>
  <c r="K6255" i="1" s="1"/>
  <c r="D6254" i="4"/>
  <c r="E6253" i="4"/>
  <c r="D6253" i="1"/>
  <c r="E6253" i="1" s="1"/>
  <c r="J6254" i="4" l="1"/>
  <c r="K6254" i="4" s="1"/>
  <c r="J6256" i="1"/>
  <c r="K6256" i="1" s="1"/>
  <c r="D6255" i="4"/>
  <c r="E6254" i="4"/>
  <c r="D6254" i="1"/>
  <c r="E6254" i="1" s="1"/>
  <c r="J6255" i="4" l="1"/>
  <c r="K6255" i="4" s="1"/>
  <c r="J6257" i="1"/>
  <c r="K6257" i="1" s="1"/>
  <c r="D6256" i="4"/>
  <c r="E6255" i="4"/>
  <c r="D6255" i="1"/>
  <c r="E6255" i="1" s="1"/>
  <c r="J6256" i="4" l="1"/>
  <c r="K6256" i="4" s="1"/>
  <c r="J6258" i="1"/>
  <c r="K6258" i="1" s="1"/>
  <c r="D6257" i="4"/>
  <c r="E6256" i="4"/>
  <c r="D6256" i="1"/>
  <c r="E6256" i="1" s="1"/>
  <c r="J6257" i="4" l="1"/>
  <c r="K6257" i="4" s="1"/>
  <c r="J6259" i="1"/>
  <c r="K6259" i="1" s="1"/>
  <c r="D6258" i="4"/>
  <c r="E6257" i="4"/>
  <c r="D6257" i="1"/>
  <c r="E6257" i="1" s="1"/>
  <c r="J6258" i="4" l="1"/>
  <c r="K6258" i="4" s="1"/>
  <c r="J6260" i="1"/>
  <c r="K6260" i="1" s="1"/>
  <c r="D6259" i="4"/>
  <c r="E6258" i="4"/>
  <c r="D6258" i="1"/>
  <c r="E6258" i="1" s="1"/>
  <c r="J6259" i="4" l="1"/>
  <c r="K6259" i="4" s="1"/>
  <c r="J6261" i="1"/>
  <c r="K6261" i="1" s="1"/>
  <c r="D6260" i="4"/>
  <c r="E6259" i="4"/>
  <c r="D6259" i="1"/>
  <c r="E6259" i="1" s="1"/>
  <c r="J6260" i="4" l="1"/>
  <c r="K6260" i="4" s="1"/>
  <c r="J6262" i="1"/>
  <c r="K6262" i="1" s="1"/>
  <c r="D6261" i="4"/>
  <c r="E6260" i="4"/>
  <c r="D6260" i="1"/>
  <c r="E6260" i="1" s="1"/>
  <c r="J6261" i="4" l="1"/>
  <c r="K6261" i="4" s="1"/>
  <c r="J6263" i="1"/>
  <c r="K6263" i="1" s="1"/>
  <c r="D6262" i="4"/>
  <c r="E6261" i="4"/>
  <c r="D6261" i="1"/>
  <c r="E6261" i="1" s="1"/>
  <c r="J6262" i="4" l="1"/>
  <c r="K6262" i="4" s="1"/>
  <c r="J6264" i="1"/>
  <c r="K6264" i="1" s="1"/>
  <c r="D6263" i="4"/>
  <c r="E6262" i="4"/>
  <c r="D6262" i="1"/>
  <c r="E6262" i="1" s="1"/>
  <c r="J6263" i="4" l="1"/>
  <c r="K6263" i="4" s="1"/>
  <c r="J6265" i="1"/>
  <c r="K6265" i="1" s="1"/>
  <c r="D6264" i="4"/>
  <c r="E6263" i="4"/>
  <c r="D6263" i="1"/>
  <c r="E6263" i="1" s="1"/>
  <c r="J6264" i="4" l="1"/>
  <c r="K6264" i="4" s="1"/>
  <c r="J6266" i="1"/>
  <c r="K6266" i="1" s="1"/>
  <c r="D6265" i="4"/>
  <c r="E6264" i="4"/>
  <c r="D6264" i="1"/>
  <c r="E6264" i="1" s="1"/>
  <c r="J6265" i="4" l="1"/>
  <c r="K6265" i="4" s="1"/>
  <c r="J6267" i="1"/>
  <c r="K6267" i="1" s="1"/>
  <c r="D6266" i="4"/>
  <c r="E6265" i="4"/>
  <c r="D6265" i="1"/>
  <c r="E6265" i="1" s="1"/>
  <c r="J6266" i="4" l="1"/>
  <c r="K6266" i="4" s="1"/>
  <c r="J6268" i="1"/>
  <c r="K6268" i="1" s="1"/>
  <c r="D6267" i="4"/>
  <c r="E6266" i="4"/>
  <c r="D6266" i="1"/>
  <c r="E6266" i="1" s="1"/>
  <c r="J6267" i="4" l="1"/>
  <c r="K6267" i="4" s="1"/>
  <c r="J6269" i="1"/>
  <c r="K6269" i="1" s="1"/>
  <c r="D6268" i="4"/>
  <c r="E6267" i="4"/>
  <c r="D6267" i="1"/>
  <c r="E6267" i="1" s="1"/>
  <c r="J6268" i="4" l="1"/>
  <c r="K6268" i="4" s="1"/>
  <c r="J6270" i="1"/>
  <c r="K6270" i="1" s="1"/>
  <c r="D6269" i="4"/>
  <c r="E6268" i="4"/>
  <c r="D6268" i="1"/>
  <c r="E6268" i="1" s="1"/>
  <c r="J6269" i="4" l="1"/>
  <c r="K6269" i="4" s="1"/>
  <c r="J6271" i="1"/>
  <c r="K6271" i="1" s="1"/>
  <c r="D6270" i="4"/>
  <c r="E6269" i="4"/>
  <c r="D6269" i="1"/>
  <c r="E6269" i="1" s="1"/>
  <c r="J6270" i="4" l="1"/>
  <c r="K6270" i="4" s="1"/>
  <c r="J6272" i="1"/>
  <c r="K6272" i="1" s="1"/>
  <c r="D6271" i="4"/>
  <c r="E6270" i="4"/>
  <c r="D6270" i="1"/>
  <c r="E6270" i="1" s="1"/>
  <c r="J6271" i="4" l="1"/>
  <c r="K6271" i="4" s="1"/>
  <c r="J6273" i="1"/>
  <c r="K6273" i="1" s="1"/>
  <c r="D6272" i="4"/>
  <c r="E6271" i="4"/>
  <c r="D6271" i="1"/>
  <c r="E6271" i="1" s="1"/>
  <c r="J6272" i="4" l="1"/>
  <c r="K6272" i="4" s="1"/>
  <c r="J6274" i="1"/>
  <c r="K6274" i="1" s="1"/>
  <c r="D6273" i="4"/>
  <c r="E6272" i="4"/>
  <c r="D6272" i="1"/>
  <c r="E6272" i="1" s="1"/>
  <c r="J6273" i="4" l="1"/>
  <c r="K6273" i="4" s="1"/>
  <c r="J6275" i="1"/>
  <c r="K6275" i="1" s="1"/>
  <c r="D6274" i="4"/>
  <c r="E6273" i="4"/>
  <c r="D6273" i="1"/>
  <c r="E6273" i="1" s="1"/>
  <c r="J6274" i="4" l="1"/>
  <c r="K6274" i="4" s="1"/>
  <c r="J6276" i="1"/>
  <c r="K6276" i="1" s="1"/>
  <c r="D6275" i="4"/>
  <c r="E6274" i="4"/>
  <c r="D6274" i="1"/>
  <c r="E6274" i="1" s="1"/>
  <c r="J6275" i="4" l="1"/>
  <c r="K6275" i="4" s="1"/>
  <c r="J6277" i="1"/>
  <c r="K6277" i="1" s="1"/>
  <c r="D6276" i="4"/>
  <c r="E6275" i="4"/>
  <c r="D6275" i="1"/>
  <c r="E6275" i="1" s="1"/>
  <c r="J6276" i="4" l="1"/>
  <c r="K6276" i="4" s="1"/>
  <c r="J6278" i="1"/>
  <c r="K6278" i="1" s="1"/>
  <c r="D6277" i="4"/>
  <c r="E6276" i="4"/>
  <c r="D6276" i="1"/>
  <c r="E6276" i="1" s="1"/>
  <c r="J6277" i="4" l="1"/>
  <c r="K6277" i="4" s="1"/>
  <c r="J6279" i="1"/>
  <c r="K6279" i="1" s="1"/>
  <c r="D6278" i="4"/>
  <c r="E6277" i="4"/>
  <c r="D6277" i="1"/>
  <c r="E6277" i="1" s="1"/>
  <c r="J6278" i="4" l="1"/>
  <c r="K6278" i="4" s="1"/>
  <c r="J6280" i="1"/>
  <c r="K6280" i="1" s="1"/>
  <c r="D6279" i="4"/>
  <c r="E6278" i="4"/>
  <c r="D6278" i="1"/>
  <c r="E6278" i="1" s="1"/>
  <c r="J6279" i="4" l="1"/>
  <c r="K6279" i="4" s="1"/>
  <c r="J6281" i="1"/>
  <c r="K6281" i="1" s="1"/>
  <c r="D6280" i="4"/>
  <c r="E6279" i="4"/>
  <c r="D6279" i="1"/>
  <c r="E6279" i="1" s="1"/>
  <c r="J6280" i="4" l="1"/>
  <c r="K6280" i="4" s="1"/>
  <c r="J6282" i="1"/>
  <c r="K6282" i="1" s="1"/>
  <c r="D6281" i="4"/>
  <c r="E6280" i="4"/>
  <c r="D6280" i="1"/>
  <c r="E6280" i="1" s="1"/>
  <c r="J6281" i="4" l="1"/>
  <c r="K6281" i="4" s="1"/>
  <c r="J6283" i="1"/>
  <c r="K6283" i="1" s="1"/>
  <c r="D6282" i="4"/>
  <c r="E6281" i="4"/>
  <c r="D6281" i="1"/>
  <c r="E6281" i="1" s="1"/>
  <c r="J6282" i="4" l="1"/>
  <c r="K6282" i="4" s="1"/>
  <c r="J6284" i="1"/>
  <c r="K6284" i="1" s="1"/>
  <c r="D6283" i="4"/>
  <c r="E6282" i="4"/>
  <c r="D6282" i="1"/>
  <c r="E6282" i="1" s="1"/>
  <c r="J6283" i="4" l="1"/>
  <c r="K6283" i="4" s="1"/>
  <c r="J6285" i="1"/>
  <c r="K6285" i="1" s="1"/>
  <c r="D6284" i="4"/>
  <c r="E6283" i="4"/>
  <c r="D6283" i="1"/>
  <c r="E6283" i="1" s="1"/>
  <c r="J6284" i="4" l="1"/>
  <c r="K6284" i="4" s="1"/>
  <c r="J6286" i="1"/>
  <c r="K6286" i="1" s="1"/>
  <c r="D6285" i="4"/>
  <c r="E6284" i="4"/>
  <c r="D6284" i="1"/>
  <c r="E6284" i="1" s="1"/>
  <c r="J6285" i="4" l="1"/>
  <c r="K6285" i="4" s="1"/>
  <c r="J6287" i="1"/>
  <c r="K6287" i="1" s="1"/>
  <c r="D6286" i="4"/>
  <c r="E6285" i="4"/>
  <c r="D6285" i="1"/>
  <c r="E6285" i="1" s="1"/>
  <c r="J6286" i="4" l="1"/>
  <c r="K6286" i="4" s="1"/>
  <c r="J6288" i="1"/>
  <c r="K6288" i="1" s="1"/>
  <c r="D6287" i="4"/>
  <c r="E6286" i="4"/>
  <c r="D6286" i="1"/>
  <c r="E6286" i="1" s="1"/>
  <c r="J6287" i="4" l="1"/>
  <c r="K6287" i="4" s="1"/>
  <c r="J6289" i="1"/>
  <c r="K6289" i="1" s="1"/>
  <c r="D6288" i="4"/>
  <c r="E6287" i="4"/>
  <c r="D6287" i="1"/>
  <c r="E6287" i="1" s="1"/>
  <c r="J6288" i="4" l="1"/>
  <c r="K6288" i="4" s="1"/>
  <c r="J6290" i="1"/>
  <c r="K6290" i="1" s="1"/>
  <c r="D6289" i="4"/>
  <c r="E6288" i="4"/>
  <c r="D6288" i="1"/>
  <c r="E6288" i="1" s="1"/>
  <c r="J6289" i="4" l="1"/>
  <c r="K6289" i="4" s="1"/>
  <c r="J6291" i="1"/>
  <c r="K6291" i="1" s="1"/>
  <c r="D6290" i="4"/>
  <c r="E6289" i="4"/>
  <c r="D6289" i="1"/>
  <c r="E6289" i="1" s="1"/>
  <c r="J6290" i="4" l="1"/>
  <c r="K6290" i="4" s="1"/>
  <c r="J6292" i="1"/>
  <c r="K6292" i="1" s="1"/>
  <c r="D6291" i="4"/>
  <c r="E6290" i="4"/>
  <c r="D6290" i="1"/>
  <c r="E6290" i="1" s="1"/>
  <c r="J6291" i="4" l="1"/>
  <c r="K6291" i="4" s="1"/>
  <c r="J6293" i="1"/>
  <c r="K6293" i="1" s="1"/>
  <c r="D6292" i="4"/>
  <c r="E6291" i="4"/>
  <c r="D6291" i="1"/>
  <c r="E6291" i="1" s="1"/>
  <c r="J6292" i="4" l="1"/>
  <c r="K6292" i="4" s="1"/>
  <c r="J6294" i="1"/>
  <c r="K6294" i="1" s="1"/>
  <c r="D6293" i="4"/>
  <c r="E6292" i="4"/>
  <c r="D6292" i="1"/>
  <c r="E6292" i="1" s="1"/>
  <c r="J6293" i="4" l="1"/>
  <c r="K6293" i="4" s="1"/>
  <c r="J6295" i="1"/>
  <c r="K6295" i="1" s="1"/>
  <c r="D6294" i="4"/>
  <c r="E6293" i="4"/>
  <c r="D6293" i="1"/>
  <c r="E6293" i="1" s="1"/>
  <c r="J6294" i="4" l="1"/>
  <c r="K6294" i="4" s="1"/>
  <c r="J6296" i="1"/>
  <c r="K6296" i="1" s="1"/>
  <c r="D6295" i="4"/>
  <c r="E6294" i="4"/>
  <c r="D6294" i="1"/>
  <c r="E6294" i="1" s="1"/>
  <c r="J6295" i="4" l="1"/>
  <c r="K6295" i="4" s="1"/>
  <c r="J6297" i="1"/>
  <c r="K6297" i="1" s="1"/>
  <c r="D6296" i="4"/>
  <c r="E6295" i="4"/>
  <c r="D6295" i="1"/>
  <c r="E6295" i="1" s="1"/>
  <c r="J6296" i="4" l="1"/>
  <c r="K6296" i="4" s="1"/>
  <c r="J6298" i="1"/>
  <c r="K6298" i="1" s="1"/>
  <c r="D6297" i="4"/>
  <c r="E6296" i="4"/>
  <c r="D6296" i="1"/>
  <c r="E6296" i="1" s="1"/>
  <c r="J6297" i="4" l="1"/>
  <c r="K6297" i="4" s="1"/>
  <c r="J6299" i="1"/>
  <c r="K6299" i="1" s="1"/>
  <c r="D6298" i="4"/>
  <c r="E6297" i="4"/>
  <c r="D6297" i="1"/>
  <c r="E6297" i="1" s="1"/>
  <c r="J6298" i="4" l="1"/>
  <c r="K6298" i="4" s="1"/>
  <c r="J6300" i="1"/>
  <c r="K6300" i="1" s="1"/>
  <c r="D6299" i="4"/>
  <c r="E6298" i="4"/>
  <c r="D6298" i="1"/>
  <c r="E6298" i="1" s="1"/>
  <c r="J6299" i="4" l="1"/>
  <c r="K6299" i="4" s="1"/>
  <c r="J6301" i="1"/>
  <c r="K6301" i="1" s="1"/>
  <c r="D6300" i="4"/>
  <c r="E6299" i="4"/>
  <c r="D6299" i="1"/>
  <c r="E6299" i="1" s="1"/>
  <c r="J6300" i="4" l="1"/>
  <c r="K6300" i="4" s="1"/>
  <c r="J6302" i="1"/>
  <c r="K6302" i="1" s="1"/>
  <c r="D6301" i="4"/>
  <c r="E6300" i="4"/>
  <c r="D6300" i="1"/>
  <c r="E6300" i="1" s="1"/>
  <c r="J6301" i="4" l="1"/>
  <c r="K6301" i="4" s="1"/>
  <c r="J6303" i="1"/>
  <c r="K6303" i="1" s="1"/>
  <c r="D6302" i="4"/>
  <c r="E6301" i="4"/>
  <c r="D6301" i="1"/>
  <c r="E6301" i="1" s="1"/>
  <c r="J6302" i="4" l="1"/>
  <c r="K6302" i="4" s="1"/>
  <c r="J6304" i="1"/>
  <c r="K6304" i="1" s="1"/>
  <c r="D6303" i="4"/>
  <c r="E6302" i="4"/>
  <c r="D6302" i="1"/>
  <c r="E6302" i="1" s="1"/>
  <c r="J6303" i="4" l="1"/>
  <c r="K6303" i="4" s="1"/>
  <c r="J6305" i="1"/>
  <c r="K6305" i="1" s="1"/>
  <c r="D6304" i="4"/>
  <c r="E6303" i="4"/>
  <c r="D6303" i="1"/>
  <c r="E6303" i="1" s="1"/>
  <c r="J6304" i="4" l="1"/>
  <c r="K6304" i="4" s="1"/>
  <c r="J6306" i="1"/>
  <c r="K6306" i="1" s="1"/>
  <c r="D6305" i="4"/>
  <c r="E6304" i="4"/>
  <c r="D6304" i="1"/>
  <c r="E6304" i="1" s="1"/>
  <c r="J6305" i="4" l="1"/>
  <c r="K6305" i="4" s="1"/>
  <c r="J6307" i="1"/>
  <c r="K6307" i="1" s="1"/>
  <c r="D6306" i="4"/>
  <c r="E6305" i="4"/>
  <c r="D6305" i="1"/>
  <c r="E6305" i="1" s="1"/>
  <c r="J6306" i="4" l="1"/>
  <c r="K6306" i="4" s="1"/>
  <c r="J6308" i="1"/>
  <c r="K6308" i="1" s="1"/>
  <c r="D6307" i="4"/>
  <c r="E6306" i="4"/>
  <c r="D6306" i="1"/>
  <c r="E6306" i="1" s="1"/>
  <c r="J6307" i="4" l="1"/>
  <c r="K6307" i="4" s="1"/>
  <c r="J6309" i="1"/>
  <c r="K6309" i="1" s="1"/>
  <c r="D6308" i="4"/>
  <c r="E6307" i="4"/>
  <c r="D6307" i="1"/>
  <c r="E6307" i="1" s="1"/>
  <c r="J6308" i="4" l="1"/>
  <c r="K6308" i="4" s="1"/>
  <c r="J6310" i="1"/>
  <c r="K6310" i="1" s="1"/>
  <c r="D6309" i="4"/>
  <c r="E6308" i="4"/>
  <c r="D6308" i="1"/>
  <c r="E6308" i="1" s="1"/>
  <c r="J6309" i="4" l="1"/>
  <c r="K6309" i="4" s="1"/>
  <c r="J6311" i="1"/>
  <c r="K6311" i="1" s="1"/>
  <c r="D6310" i="4"/>
  <c r="E6309" i="4"/>
  <c r="D6309" i="1"/>
  <c r="E6309" i="1" s="1"/>
  <c r="J6310" i="4" l="1"/>
  <c r="K6310" i="4" s="1"/>
  <c r="J6312" i="1"/>
  <c r="K6312" i="1" s="1"/>
  <c r="D6311" i="4"/>
  <c r="E6310" i="4"/>
  <c r="D6310" i="1"/>
  <c r="E6310" i="1" s="1"/>
  <c r="J6311" i="4" l="1"/>
  <c r="K6311" i="4" s="1"/>
  <c r="J6313" i="1"/>
  <c r="K6313" i="1" s="1"/>
  <c r="D6312" i="4"/>
  <c r="E6311" i="4"/>
  <c r="D6311" i="1"/>
  <c r="E6311" i="1" s="1"/>
  <c r="J6312" i="4" l="1"/>
  <c r="K6312" i="4" s="1"/>
  <c r="J6314" i="1"/>
  <c r="K6314" i="1" s="1"/>
  <c r="D6313" i="4"/>
  <c r="E6312" i="4"/>
  <c r="D6312" i="1"/>
  <c r="E6312" i="1" s="1"/>
  <c r="J6313" i="4" l="1"/>
  <c r="K6313" i="4" s="1"/>
  <c r="J6315" i="1"/>
  <c r="K6315" i="1" s="1"/>
  <c r="D6314" i="4"/>
  <c r="E6313" i="4"/>
  <c r="D6313" i="1"/>
  <c r="E6313" i="1" s="1"/>
  <c r="J6314" i="4" l="1"/>
  <c r="K6314" i="4" s="1"/>
  <c r="J6316" i="1"/>
  <c r="K6316" i="1" s="1"/>
  <c r="D6315" i="4"/>
  <c r="E6314" i="4"/>
  <c r="D6314" i="1"/>
  <c r="E6314" i="1" s="1"/>
  <c r="J6315" i="4" l="1"/>
  <c r="K6315" i="4" s="1"/>
  <c r="J6317" i="1"/>
  <c r="K6317" i="1" s="1"/>
  <c r="D6316" i="4"/>
  <c r="E6315" i="4"/>
  <c r="D6315" i="1"/>
  <c r="E6315" i="1" s="1"/>
  <c r="J6316" i="4" l="1"/>
  <c r="K6316" i="4" s="1"/>
  <c r="J6318" i="1"/>
  <c r="K6318" i="1" s="1"/>
  <c r="D6317" i="4"/>
  <c r="E6316" i="4"/>
  <c r="D6316" i="1"/>
  <c r="E6316" i="1" s="1"/>
  <c r="J6317" i="4" l="1"/>
  <c r="K6317" i="4" s="1"/>
  <c r="J6319" i="1"/>
  <c r="K6319" i="1" s="1"/>
  <c r="D6318" i="4"/>
  <c r="E6317" i="4"/>
  <c r="D6317" i="1"/>
  <c r="E6317" i="1" s="1"/>
  <c r="J6318" i="4" l="1"/>
  <c r="K6318" i="4" s="1"/>
  <c r="J6320" i="1"/>
  <c r="K6320" i="1" s="1"/>
  <c r="D6319" i="4"/>
  <c r="E6318" i="4"/>
  <c r="D6318" i="1"/>
  <c r="E6318" i="1" s="1"/>
  <c r="J6319" i="4" l="1"/>
  <c r="K6319" i="4" s="1"/>
  <c r="J6321" i="1"/>
  <c r="K6321" i="1" s="1"/>
  <c r="D6320" i="4"/>
  <c r="E6319" i="4"/>
  <c r="D6319" i="1"/>
  <c r="E6319" i="1" s="1"/>
  <c r="J6320" i="4" l="1"/>
  <c r="K6320" i="4" s="1"/>
  <c r="J6322" i="1"/>
  <c r="K6322" i="1" s="1"/>
  <c r="D6321" i="4"/>
  <c r="E6320" i="4"/>
  <c r="D6320" i="1"/>
  <c r="E6320" i="1" s="1"/>
  <c r="J6321" i="4" l="1"/>
  <c r="K6321" i="4" s="1"/>
  <c r="J6323" i="1"/>
  <c r="K6323" i="1" s="1"/>
  <c r="D6322" i="4"/>
  <c r="E6321" i="4"/>
  <c r="D6321" i="1"/>
  <c r="E6321" i="1" s="1"/>
  <c r="J6322" i="4" l="1"/>
  <c r="K6322" i="4" s="1"/>
  <c r="J6324" i="1"/>
  <c r="K6324" i="1" s="1"/>
  <c r="D6323" i="4"/>
  <c r="E6322" i="4"/>
  <c r="D6322" i="1"/>
  <c r="E6322" i="1" s="1"/>
  <c r="J6323" i="4" l="1"/>
  <c r="K6323" i="4" s="1"/>
  <c r="J6325" i="1"/>
  <c r="K6325" i="1" s="1"/>
  <c r="D6324" i="4"/>
  <c r="E6323" i="4"/>
  <c r="D6323" i="1"/>
  <c r="E6323" i="1" s="1"/>
  <c r="J6324" i="4" l="1"/>
  <c r="K6324" i="4" s="1"/>
  <c r="J6326" i="1"/>
  <c r="K6326" i="1" s="1"/>
  <c r="D6325" i="4"/>
  <c r="E6324" i="4"/>
  <c r="D6324" i="1"/>
  <c r="E6324" i="1" s="1"/>
  <c r="J6325" i="4" l="1"/>
  <c r="K6325" i="4" s="1"/>
  <c r="J6327" i="1"/>
  <c r="K6327" i="1" s="1"/>
  <c r="D6326" i="4"/>
  <c r="E6325" i="4"/>
  <c r="D6325" i="1"/>
  <c r="E6325" i="1" s="1"/>
  <c r="J6326" i="4" l="1"/>
  <c r="K6326" i="4" s="1"/>
  <c r="J6328" i="1"/>
  <c r="K6328" i="1" s="1"/>
  <c r="D6327" i="4"/>
  <c r="E6326" i="4"/>
  <c r="D6326" i="1"/>
  <c r="E6326" i="1" s="1"/>
  <c r="J6327" i="4" l="1"/>
  <c r="K6327" i="4" s="1"/>
  <c r="J6329" i="1"/>
  <c r="K6329" i="1" s="1"/>
  <c r="D6328" i="4"/>
  <c r="E6327" i="4"/>
  <c r="D6327" i="1"/>
  <c r="E6327" i="1" s="1"/>
  <c r="J6328" i="4" l="1"/>
  <c r="K6328" i="4" s="1"/>
  <c r="J6330" i="1"/>
  <c r="K6330" i="1" s="1"/>
  <c r="D6329" i="4"/>
  <c r="E6328" i="4"/>
  <c r="D6328" i="1"/>
  <c r="E6328" i="1" s="1"/>
  <c r="J6329" i="4" l="1"/>
  <c r="K6329" i="4" s="1"/>
  <c r="J6331" i="1"/>
  <c r="K6331" i="1" s="1"/>
  <c r="D6330" i="4"/>
  <c r="E6329" i="4"/>
  <c r="D6329" i="1"/>
  <c r="E6329" i="1" s="1"/>
  <c r="J6330" i="4" l="1"/>
  <c r="K6330" i="4" s="1"/>
  <c r="J6332" i="1"/>
  <c r="K6332" i="1" s="1"/>
  <c r="D6331" i="4"/>
  <c r="E6330" i="4"/>
  <c r="D6330" i="1"/>
  <c r="E6330" i="1" s="1"/>
  <c r="J6331" i="4" l="1"/>
  <c r="K6331" i="4" s="1"/>
  <c r="J6333" i="1"/>
  <c r="K6333" i="1" s="1"/>
  <c r="D6332" i="4"/>
  <c r="E6331" i="4"/>
  <c r="D6331" i="1"/>
  <c r="E6331" i="1" s="1"/>
  <c r="J6332" i="4" l="1"/>
  <c r="K6332" i="4" s="1"/>
  <c r="J6334" i="1"/>
  <c r="K6334" i="1" s="1"/>
  <c r="D6333" i="4"/>
  <c r="E6332" i="4"/>
  <c r="D6332" i="1"/>
  <c r="E6332" i="1" s="1"/>
  <c r="J6333" i="4" l="1"/>
  <c r="K6333" i="4" s="1"/>
  <c r="J6335" i="1"/>
  <c r="K6335" i="1" s="1"/>
  <c r="D6334" i="4"/>
  <c r="E6333" i="4"/>
  <c r="D6333" i="1"/>
  <c r="E6333" i="1" s="1"/>
  <c r="J6334" i="4" l="1"/>
  <c r="K6334" i="4" s="1"/>
  <c r="J6336" i="1"/>
  <c r="K6336" i="1" s="1"/>
  <c r="D6335" i="4"/>
  <c r="E6334" i="4"/>
  <c r="D6334" i="1"/>
  <c r="E6334" i="1" s="1"/>
  <c r="J6335" i="4" l="1"/>
  <c r="K6335" i="4" s="1"/>
  <c r="J6337" i="1"/>
  <c r="K6337" i="1" s="1"/>
  <c r="D6336" i="4"/>
  <c r="E6335" i="4"/>
  <c r="D6335" i="1"/>
  <c r="E6335" i="1" s="1"/>
  <c r="J6336" i="4" l="1"/>
  <c r="K6336" i="4" s="1"/>
  <c r="J6338" i="1"/>
  <c r="K6338" i="1" s="1"/>
  <c r="D6337" i="4"/>
  <c r="E6336" i="4"/>
  <c r="D6336" i="1"/>
  <c r="E6336" i="1" s="1"/>
  <c r="J6337" i="4" l="1"/>
  <c r="K6337" i="4" s="1"/>
  <c r="J6339" i="1"/>
  <c r="K6339" i="1" s="1"/>
  <c r="D6338" i="4"/>
  <c r="E6337" i="4"/>
  <c r="D6337" i="1"/>
  <c r="E6337" i="1" s="1"/>
  <c r="J6338" i="4" l="1"/>
  <c r="K6338" i="4" s="1"/>
  <c r="J6340" i="1"/>
  <c r="K6340" i="1" s="1"/>
  <c r="D6339" i="4"/>
  <c r="E6338" i="4"/>
  <c r="D6338" i="1"/>
  <c r="E6338" i="1" s="1"/>
  <c r="J6339" i="4" l="1"/>
  <c r="K6339" i="4" s="1"/>
  <c r="J6341" i="1"/>
  <c r="K6341" i="1" s="1"/>
  <c r="D6340" i="4"/>
  <c r="E6339" i="4"/>
  <c r="D6339" i="1"/>
  <c r="E6339" i="1" s="1"/>
  <c r="J6340" i="4" l="1"/>
  <c r="K6340" i="4" s="1"/>
  <c r="J6342" i="1"/>
  <c r="K6342" i="1" s="1"/>
  <c r="D6341" i="4"/>
  <c r="E6340" i="4"/>
  <c r="D6340" i="1"/>
  <c r="E6340" i="1" s="1"/>
  <c r="J6341" i="4" l="1"/>
  <c r="K6341" i="4" s="1"/>
  <c r="J6343" i="1"/>
  <c r="K6343" i="1" s="1"/>
  <c r="D6342" i="4"/>
  <c r="E6341" i="4"/>
  <c r="D6341" i="1"/>
  <c r="E6341" i="1" s="1"/>
  <c r="J6342" i="4" l="1"/>
  <c r="K6342" i="4" s="1"/>
  <c r="J6344" i="1"/>
  <c r="K6344" i="1" s="1"/>
  <c r="D6343" i="4"/>
  <c r="E6342" i="4"/>
  <c r="D6342" i="1"/>
  <c r="E6342" i="1" s="1"/>
  <c r="J6343" i="4" l="1"/>
  <c r="K6343" i="4" s="1"/>
  <c r="J6345" i="1"/>
  <c r="K6345" i="1" s="1"/>
  <c r="D6344" i="4"/>
  <c r="E6343" i="4"/>
  <c r="D6343" i="1"/>
  <c r="E6343" i="1" s="1"/>
  <c r="J6344" i="4" l="1"/>
  <c r="K6344" i="4" s="1"/>
  <c r="J6346" i="1"/>
  <c r="K6346" i="1" s="1"/>
  <c r="D6345" i="4"/>
  <c r="E6344" i="4"/>
  <c r="D6344" i="1"/>
  <c r="E6344" i="1" s="1"/>
  <c r="J6345" i="4" l="1"/>
  <c r="K6345" i="4" s="1"/>
  <c r="J6347" i="1"/>
  <c r="K6347" i="1" s="1"/>
  <c r="D6346" i="4"/>
  <c r="E6345" i="4"/>
  <c r="D6345" i="1"/>
  <c r="E6345" i="1" s="1"/>
  <c r="J6346" i="4" l="1"/>
  <c r="K6346" i="4" s="1"/>
  <c r="J6348" i="1"/>
  <c r="K6348" i="1" s="1"/>
  <c r="D6347" i="4"/>
  <c r="E6346" i="4"/>
  <c r="D6346" i="1"/>
  <c r="E6346" i="1" s="1"/>
  <c r="J6347" i="4" l="1"/>
  <c r="K6347" i="4" s="1"/>
  <c r="J6349" i="1"/>
  <c r="K6349" i="1" s="1"/>
  <c r="D6348" i="4"/>
  <c r="E6347" i="4"/>
  <c r="D6347" i="1"/>
  <c r="E6347" i="1" s="1"/>
  <c r="J6348" i="4" l="1"/>
  <c r="K6348" i="4" s="1"/>
  <c r="J6350" i="1"/>
  <c r="K6350" i="1" s="1"/>
  <c r="D6349" i="4"/>
  <c r="E6348" i="4"/>
  <c r="D6348" i="1"/>
  <c r="E6348" i="1" s="1"/>
  <c r="J6349" i="4" l="1"/>
  <c r="K6349" i="4" s="1"/>
  <c r="J6351" i="1"/>
  <c r="K6351" i="1" s="1"/>
  <c r="D6350" i="4"/>
  <c r="E6349" i="4"/>
  <c r="D6349" i="1"/>
  <c r="E6349" i="1" s="1"/>
  <c r="J6350" i="4" l="1"/>
  <c r="K6350" i="4" s="1"/>
  <c r="J6352" i="1"/>
  <c r="K6352" i="1" s="1"/>
  <c r="D6351" i="4"/>
  <c r="E6350" i="4"/>
  <c r="D6350" i="1"/>
  <c r="E6350" i="1" s="1"/>
  <c r="J6351" i="4" l="1"/>
  <c r="K6351" i="4" s="1"/>
  <c r="J6353" i="1"/>
  <c r="K6353" i="1" s="1"/>
  <c r="D6352" i="4"/>
  <c r="E6351" i="4"/>
  <c r="D6351" i="1"/>
  <c r="E6351" i="1" s="1"/>
  <c r="J6352" i="4" l="1"/>
  <c r="K6352" i="4" s="1"/>
  <c r="J6354" i="1"/>
  <c r="K6354" i="1" s="1"/>
  <c r="D6353" i="4"/>
  <c r="E6352" i="4"/>
  <c r="D6352" i="1"/>
  <c r="E6352" i="1" s="1"/>
  <c r="J6353" i="4" l="1"/>
  <c r="K6353" i="4" s="1"/>
  <c r="J6355" i="1"/>
  <c r="K6355" i="1" s="1"/>
  <c r="D6354" i="4"/>
  <c r="E6353" i="4"/>
  <c r="D6353" i="1"/>
  <c r="E6353" i="1" s="1"/>
  <c r="J6354" i="4" l="1"/>
  <c r="K6354" i="4" s="1"/>
  <c r="J6356" i="1"/>
  <c r="K6356" i="1" s="1"/>
  <c r="D6355" i="4"/>
  <c r="E6354" i="4"/>
  <c r="D6354" i="1"/>
  <c r="E6354" i="1" s="1"/>
  <c r="J6355" i="4" l="1"/>
  <c r="K6355" i="4" s="1"/>
  <c r="J6357" i="1"/>
  <c r="K6357" i="1" s="1"/>
  <c r="D6356" i="4"/>
  <c r="E6355" i="4"/>
  <c r="D6355" i="1"/>
  <c r="E6355" i="1" s="1"/>
  <c r="J6356" i="4" l="1"/>
  <c r="K6356" i="4" s="1"/>
  <c r="J6358" i="1"/>
  <c r="K6358" i="1" s="1"/>
  <c r="D6357" i="4"/>
  <c r="E6356" i="4"/>
  <c r="D6356" i="1"/>
  <c r="E6356" i="1" s="1"/>
  <c r="J6357" i="4" l="1"/>
  <c r="K6357" i="4" s="1"/>
  <c r="J6359" i="1"/>
  <c r="K6359" i="1" s="1"/>
  <c r="D6358" i="4"/>
  <c r="E6357" i="4"/>
  <c r="D6357" i="1"/>
  <c r="E6357" i="1" s="1"/>
  <c r="J6358" i="4" l="1"/>
  <c r="K6358" i="4" s="1"/>
  <c r="J6360" i="1"/>
  <c r="K6360" i="1" s="1"/>
  <c r="D6359" i="4"/>
  <c r="E6358" i="4"/>
  <c r="D6358" i="1"/>
  <c r="E6358" i="1" s="1"/>
  <c r="J6359" i="4" l="1"/>
  <c r="K6359" i="4" s="1"/>
  <c r="J6361" i="1"/>
  <c r="K6361" i="1" s="1"/>
  <c r="D6360" i="4"/>
  <c r="E6359" i="4"/>
  <c r="D6359" i="1"/>
  <c r="E6359" i="1" s="1"/>
  <c r="J6360" i="4" l="1"/>
  <c r="K6360" i="4" s="1"/>
  <c r="J6362" i="1"/>
  <c r="K6362" i="1" s="1"/>
  <c r="D6361" i="4"/>
  <c r="E6360" i="4"/>
  <c r="D6360" i="1"/>
  <c r="E6360" i="1" s="1"/>
  <c r="J6361" i="4" l="1"/>
  <c r="K6361" i="4" s="1"/>
  <c r="J6363" i="1"/>
  <c r="K6363" i="1" s="1"/>
  <c r="D6362" i="4"/>
  <c r="E6361" i="4"/>
  <c r="D6361" i="1"/>
  <c r="E6361" i="1" s="1"/>
  <c r="J6362" i="4" l="1"/>
  <c r="K6362" i="4" s="1"/>
  <c r="J6364" i="1"/>
  <c r="K6364" i="1" s="1"/>
  <c r="D6363" i="4"/>
  <c r="E6362" i="4"/>
  <c r="D6362" i="1"/>
  <c r="E6362" i="1" s="1"/>
  <c r="J6363" i="4" l="1"/>
  <c r="K6363" i="4" s="1"/>
  <c r="J6365" i="1"/>
  <c r="K6365" i="1" s="1"/>
  <c r="D6364" i="4"/>
  <c r="E6363" i="4"/>
  <c r="D6363" i="1"/>
  <c r="E6363" i="1" s="1"/>
  <c r="J6364" i="4" l="1"/>
  <c r="K6364" i="4" s="1"/>
  <c r="J6366" i="1"/>
  <c r="K6366" i="1" s="1"/>
  <c r="D6365" i="4"/>
  <c r="E6364" i="4"/>
  <c r="D6364" i="1"/>
  <c r="E6364" i="1" s="1"/>
  <c r="J6365" i="4" l="1"/>
  <c r="K6365" i="4" s="1"/>
  <c r="J6367" i="1"/>
  <c r="K6367" i="1" s="1"/>
  <c r="D6366" i="4"/>
  <c r="E6365" i="4"/>
  <c r="D6365" i="1"/>
  <c r="E6365" i="1" s="1"/>
  <c r="J6366" i="4" l="1"/>
  <c r="K6366" i="4" s="1"/>
  <c r="J6368" i="1"/>
  <c r="K6368" i="1" s="1"/>
  <c r="D6367" i="4"/>
  <c r="E6366" i="4"/>
  <c r="D6366" i="1"/>
  <c r="E6366" i="1" s="1"/>
  <c r="J6367" i="4" l="1"/>
  <c r="K6367" i="4" s="1"/>
  <c r="J6369" i="1"/>
  <c r="K6369" i="1" s="1"/>
  <c r="D6368" i="4"/>
  <c r="E6367" i="4"/>
  <c r="D6367" i="1"/>
  <c r="E6367" i="1" s="1"/>
  <c r="J6368" i="4" l="1"/>
  <c r="K6368" i="4" s="1"/>
  <c r="J6370" i="1"/>
  <c r="K6370" i="1" s="1"/>
  <c r="D6369" i="4"/>
  <c r="E6368" i="4"/>
  <c r="D6368" i="1"/>
  <c r="E6368" i="1" s="1"/>
  <c r="J6369" i="4" l="1"/>
  <c r="K6369" i="4" s="1"/>
  <c r="J6371" i="1"/>
  <c r="K6371" i="1" s="1"/>
  <c r="D6370" i="4"/>
  <c r="E6369" i="4"/>
  <c r="D6369" i="1"/>
  <c r="E6369" i="1" s="1"/>
  <c r="J6370" i="4" l="1"/>
  <c r="K6370" i="4" s="1"/>
  <c r="J6372" i="1"/>
  <c r="K6372" i="1" s="1"/>
  <c r="D6371" i="4"/>
  <c r="E6370" i="4"/>
  <c r="D6370" i="1"/>
  <c r="E6370" i="1" s="1"/>
  <c r="J6371" i="4" l="1"/>
  <c r="K6371" i="4" s="1"/>
  <c r="J6373" i="1"/>
  <c r="K6373" i="1" s="1"/>
  <c r="D6372" i="4"/>
  <c r="E6371" i="4"/>
  <c r="D6371" i="1"/>
  <c r="E6371" i="1" s="1"/>
  <c r="J6372" i="4" l="1"/>
  <c r="K6372" i="4" s="1"/>
  <c r="J6374" i="1"/>
  <c r="K6374" i="1" s="1"/>
  <c r="D6373" i="4"/>
  <c r="E6372" i="4"/>
  <c r="D6372" i="1"/>
  <c r="E6372" i="1" s="1"/>
  <c r="J6373" i="4" l="1"/>
  <c r="K6373" i="4" s="1"/>
  <c r="J6375" i="1"/>
  <c r="K6375" i="1" s="1"/>
  <c r="D6374" i="4"/>
  <c r="E6373" i="4"/>
  <c r="D6373" i="1"/>
  <c r="E6373" i="1" s="1"/>
  <c r="J6374" i="4" l="1"/>
  <c r="K6374" i="4" s="1"/>
  <c r="J6376" i="1"/>
  <c r="K6376" i="1" s="1"/>
  <c r="D6375" i="4"/>
  <c r="E6374" i="4"/>
  <c r="D6374" i="1"/>
  <c r="E6374" i="1" s="1"/>
  <c r="J6375" i="4" l="1"/>
  <c r="K6375" i="4" s="1"/>
  <c r="J6377" i="1"/>
  <c r="K6377" i="1" s="1"/>
  <c r="D6376" i="4"/>
  <c r="E6375" i="4"/>
  <c r="D6375" i="1"/>
  <c r="E6375" i="1" s="1"/>
  <c r="J6376" i="4" l="1"/>
  <c r="K6376" i="4" s="1"/>
  <c r="J6378" i="1"/>
  <c r="K6378" i="1" s="1"/>
  <c r="D6377" i="4"/>
  <c r="E6376" i="4"/>
  <c r="D6376" i="1"/>
  <c r="E6376" i="1" s="1"/>
  <c r="J6377" i="4" l="1"/>
  <c r="K6377" i="4" s="1"/>
  <c r="J6379" i="1"/>
  <c r="K6379" i="1" s="1"/>
  <c r="D6378" i="4"/>
  <c r="E6377" i="4"/>
  <c r="D6377" i="1"/>
  <c r="E6377" i="1" s="1"/>
  <c r="J6378" i="4" l="1"/>
  <c r="K6378" i="4" s="1"/>
  <c r="J6380" i="1"/>
  <c r="K6380" i="1" s="1"/>
  <c r="D6379" i="4"/>
  <c r="E6378" i="4"/>
  <c r="D6378" i="1"/>
  <c r="E6378" i="1" s="1"/>
  <c r="J6379" i="4" l="1"/>
  <c r="K6379" i="4" s="1"/>
  <c r="J6381" i="1"/>
  <c r="K6381" i="1" s="1"/>
  <c r="D6380" i="4"/>
  <c r="E6379" i="4"/>
  <c r="D6379" i="1"/>
  <c r="E6379" i="1" s="1"/>
  <c r="J6380" i="4" l="1"/>
  <c r="K6380" i="4" s="1"/>
  <c r="J6382" i="1"/>
  <c r="K6382" i="1" s="1"/>
  <c r="D6381" i="4"/>
  <c r="E6380" i="4"/>
  <c r="D6380" i="1"/>
  <c r="E6380" i="1" s="1"/>
  <c r="J6381" i="4" l="1"/>
  <c r="K6381" i="4" s="1"/>
  <c r="J6383" i="1"/>
  <c r="K6383" i="1" s="1"/>
  <c r="D6382" i="4"/>
  <c r="E6381" i="4"/>
  <c r="D6381" i="1"/>
  <c r="E6381" i="1" s="1"/>
  <c r="J6382" i="4" l="1"/>
  <c r="K6382" i="4" s="1"/>
  <c r="J6384" i="1"/>
  <c r="K6384" i="1" s="1"/>
  <c r="D6383" i="4"/>
  <c r="E6382" i="4"/>
  <c r="D6382" i="1"/>
  <c r="E6382" i="1" s="1"/>
  <c r="J6383" i="4" l="1"/>
  <c r="K6383" i="4" s="1"/>
  <c r="J6385" i="1"/>
  <c r="K6385" i="1" s="1"/>
  <c r="D6384" i="4"/>
  <c r="E6383" i="4"/>
  <c r="D6383" i="1"/>
  <c r="E6383" i="1" s="1"/>
  <c r="J6384" i="4" l="1"/>
  <c r="K6384" i="4" s="1"/>
  <c r="J6386" i="1"/>
  <c r="K6386" i="1" s="1"/>
  <c r="D6385" i="4"/>
  <c r="E6384" i="4"/>
  <c r="D6384" i="1"/>
  <c r="E6384" i="1" s="1"/>
  <c r="J6385" i="4" l="1"/>
  <c r="K6385" i="4" s="1"/>
  <c r="J6387" i="1"/>
  <c r="K6387" i="1" s="1"/>
  <c r="D6386" i="4"/>
  <c r="E6385" i="4"/>
  <c r="D6385" i="1"/>
  <c r="E6385" i="1" s="1"/>
  <c r="J6386" i="4" l="1"/>
  <c r="K6386" i="4" s="1"/>
  <c r="J6388" i="1"/>
  <c r="K6388" i="1" s="1"/>
  <c r="D6387" i="4"/>
  <c r="E6386" i="4"/>
  <c r="D6386" i="1"/>
  <c r="E6386" i="1" s="1"/>
  <c r="J6387" i="4" l="1"/>
  <c r="K6387" i="4" s="1"/>
  <c r="J6389" i="1"/>
  <c r="K6389" i="1" s="1"/>
  <c r="D6388" i="4"/>
  <c r="E6387" i="4"/>
  <c r="D6387" i="1"/>
  <c r="E6387" i="1" s="1"/>
  <c r="J6388" i="4" l="1"/>
  <c r="K6388" i="4" s="1"/>
  <c r="J6390" i="1"/>
  <c r="K6390" i="1" s="1"/>
  <c r="D6389" i="4"/>
  <c r="E6388" i="4"/>
  <c r="D6388" i="1"/>
  <c r="E6388" i="1" s="1"/>
  <c r="J6389" i="4" l="1"/>
  <c r="K6389" i="4" s="1"/>
  <c r="J6391" i="1"/>
  <c r="K6391" i="1" s="1"/>
  <c r="D6390" i="4"/>
  <c r="E6389" i="4"/>
  <c r="D6389" i="1"/>
  <c r="E6389" i="1" s="1"/>
  <c r="J6390" i="4" l="1"/>
  <c r="K6390" i="4" s="1"/>
  <c r="J6392" i="1"/>
  <c r="K6392" i="1" s="1"/>
  <c r="D6391" i="4"/>
  <c r="E6390" i="4"/>
  <c r="D6390" i="1"/>
  <c r="E6390" i="1" s="1"/>
  <c r="J6391" i="4" l="1"/>
  <c r="K6391" i="4" s="1"/>
  <c r="J6393" i="1"/>
  <c r="K6393" i="1" s="1"/>
  <c r="D6392" i="4"/>
  <c r="E6391" i="4"/>
  <c r="D6391" i="1"/>
  <c r="E6391" i="1" s="1"/>
  <c r="J6392" i="4" l="1"/>
  <c r="K6392" i="4" s="1"/>
  <c r="J6394" i="1"/>
  <c r="K6394" i="1" s="1"/>
  <c r="D6393" i="4"/>
  <c r="E6392" i="4"/>
  <c r="D6392" i="1"/>
  <c r="E6392" i="1" s="1"/>
  <c r="J6393" i="4" l="1"/>
  <c r="K6393" i="4" s="1"/>
  <c r="J6395" i="1"/>
  <c r="K6395" i="1" s="1"/>
  <c r="D6394" i="4"/>
  <c r="E6393" i="4"/>
  <c r="D6393" i="1"/>
  <c r="E6393" i="1" s="1"/>
  <c r="J6394" i="4" l="1"/>
  <c r="K6394" i="4" s="1"/>
  <c r="J6396" i="1"/>
  <c r="K6396" i="1" s="1"/>
  <c r="D6395" i="4"/>
  <c r="E6394" i="4"/>
  <c r="D6394" i="1"/>
  <c r="E6394" i="1" s="1"/>
  <c r="J6395" i="4" l="1"/>
  <c r="K6395" i="4" s="1"/>
  <c r="J6397" i="1"/>
  <c r="K6397" i="1" s="1"/>
  <c r="D6396" i="4"/>
  <c r="E6395" i="4"/>
  <c r="D6395" i="1"/>
  <c r="E6395" i="1" s="1"/>
  <c r="J6396" i="4" l="1"/>
  <c r="K6396" i="4" s="1"/>
  <c r="J6398" i="1"/>
  <c r="K6398" i="1" s="1"/>
  <c r="D6397" i="4"/>
  <c r="E6396" i="4"/>
  <c r="D6396" i="1"/>
  <c r="E6396" i="1" s="1"/>
  <c r="J6397" i="4" l="1"/>
  <c r="K6397" i="4" s="1"/>
  <c r="J6399" i="1"/>
  <c r="K6399" i="1" s="1"/>
  <c r="D6398" i="4"/>
  <c r="E6397" i="4"/>
  <c r="D6397" i="1"/>
  <c r="E6397" i="1" s="1"/>
  <c r="J6398" i="4" l="1"/>
  <c r="K6398" i="4" s="1"/>
  <c r="J6400" i="1"/>
  <c r="K6400" i="1" s="1"/>
  <c r="D6399" i="4"/>
  <c r="E6398" i="4"/>
  <c r="D6398" i="1"/>
  <c r="E6398" i="1" s="1"/>
  <c r="J6399" i="4" l="1"/>
  <c r="K6399" i="4" s="1"/>
  <c r="J6401" i="1"/>
  <c r="K6401" i="1" s="1"/>
  <c r="D6400" i="4"/>
  <c r="E6399" i="4"/>
  <c r="D6399" i="1"/>
  <c r="E6399" i="1" s="1"/>
  <c r="J6400" i="4" l="1"/>
  <c r="K6400" i="4" s="1"/>
  <c r="J6402" i="1"/>
  <c r="K6402" i="1" s="1"/>
  <c r="D6401" i="4"/>
  <c r="E6400" i="4"/>
  <c r="D6400" i="1"/>
  <c r="E6400" i="1" s="1"/>
  <c r="J6401" i="4" l="1"/>
  <c r="K6401" i="4" s="1"/>
  <c r="J6403" i="1"/>
  <c r="K6403" i="1" s="1"/>
  <c r="D6402" i="4"/>
  <c r="E6401" i="4"/>
  <c r="D6401" i="1"/>
  <c r="E6401" i="1" s="1"/>
  <c r="J6402" i="4" l="1"/>
  <c r="K6402" i="4" s="1"/>
  <c r="J6404" i="1"/>
  <c r="K6404" i="1" s="1"/>
  <c r="D6403" i="4"/>
  <c r="E6402" i="4"/>
  <c r="D6402" i="1"/>
  <c r="E6402" i="1" s="1"/>
  <c r="J6403" i="4" l="1"/>
  <c r="K6403" i="4" s="1"/>
  <c r="J6405" i="1"/>
  <c r="K6405" i="1" s="1"/>
  <c r="D6404" i="4"/>
  <c r="E6403" i="4"/>
  <c r="D6403" i="1"/>
  <c r="E6403" i="1" s="1"/>
  <c r="J6404" i="4" l="1"/>
  <c r="K6404" i="4" s="1"/>
  <c r="J6406" i="1"/>
  <c r="K6406" i="1" s="1"/>
  <c r="D6405" i="4"/>
  <c r="E6404" i="4"/>
  <c r="D6404" i="1"/>
  <c r="E6404" i="1" s="1"/>
  <c r="J6405" i="4" l="1"/>
  <c r="K6405" i="4" s="1"/>
  <c r="J6407" i="1"/>
  <c r="K6407" i="1" s="1"/>
  <c r="D6406" i="4"/>
  <c r="E6405" i="4"/>
  <c r="D6405" i="1"/>
  <c r="E6405" i="1" s="1"/>
  <c r="J6406" i="4" l="1"/>
  <c r="K6406" i="4" s="1"/>
  <c r="J6408" i="1"/>
  <c r="K6408" i="1" s="1"/>
  <c r="D6407" i="4"/>
  <c r="E6406" i="4"/>
  <c r="D6406" i="1"/>
  <c r="E6406" i="1" s="1"/>
  <c r="J6407" i="4" l="1"/>
  <c r="K6407" i="4" s="1"/>
  <c r="J6409" i="1"/>
  <c r="K6409" i="1" s="1"/>
  <c r="D6408" i="4"/>
  <c r="E6407" i="4"/>
  <c r="D6407" i="1"/>
  <c r="E6407" i="1" s="1"/>
  <c r="J6408" i="4" l="1"/>
  <c r="K6408" i="4" s="1"/>
  <c r="J6410" i="1"/>
  <c r="K6410" i="1" s="1"/>
  <c r="D6409" i="4"/>
  <c r="E6408" i="4"/>
  <c r="D6408" i="1"/>
  <c r="E6408" i="1" s="1"/>
  <c r="J6409" i="4" l="1"/>
  <c r="K6409" i="4" s="1"/>
  <c r="J6411" i="1"/>
  <c r="K6411" i="1" s="1"/>
  <c r="D6410" i="4"/>
  <c r="E6409" i="4"/>
  <c r="D6409" i="1"/>
  <c r="E6409" i="1" s="1"/>
  <c r="J6410" i="4" l="1"/>
  <c r="K6410" i="4" s="1"/>
  <c r="J6412" i="1"/>
  <c r="K6412" i="1" s="1"/>
  <c r="D6411" i="4"/>
  <c r="E6410" i="4"/>
  <c r="D6410" i="1"/>
  <c r="E6410" i="1" s="1"/>
  <c r="J6411" i="4" l="1"/>
  <c r="K6411" i="4" s="1"/>
  <c r="J6413" i="1"/>
  <c r="K6413" i="1" s="1"/>
  <c r="D6412" i="4"/>
  <c r="E6411" i="4"/>
  <c r="D6411" i="1"/>
  <c r="E6411" i="1" s="1"/>
  <c r="J6412" i="4" l="1"/>
  <c r="K6412" i="4" s="1"/>
  <c r="J6414" i="1"/>
  <c r="K6414" i="1" s="1"/>
  <c r="D6413" i="4"/>
  <c r="E6412" i="4"/>
  <c r="D6412" i="1"/>
  <c r="E6412" i="1" s="1"/>
  <c r="J6413" i="4" l="1"/>
  <c r="K6413" i="4" s="1"/>
  <c r="J6415" i="1"/>
  <c r="K6415" i="1" s="1"/>
  <c r="D6414" i="4"/>
  <c r="E6413" i="4"/>
  <c r="D6413" i="1"/>
  <c r="E6413" i="1" s="1"/>
  <c r="J6414" i="4" l="1"/>
  <c r="K6414" i="4" s="1"/>
  <c r="J6416" i="1"/>
  <c r="K6416" i="1" s="1"/>
  <c r="D6415" i="4"/>
  <c r="E6414" i="4"/>
  <c r="D6414" i="1"/>
  <c r="E6414" i="1" s="1"/>
  <c r="J6415" i="4" l="1"/>
  <c r="K6415" i="4" s="1"/>
  <c r="J6417" i="1"/>
  <c r="K6417" i="1" s="1"/>
  <c r="D6416" i="4"/>
  <c r="E6415" i="4"/>
  <c r="D6415" i="1"/>
  <c r="E6415" i="1" s="1"/>
  <c r="J6416" i="4" l="1"/>
  <c r="K6416" i="4" s="1"/>
  <c r="J6418" i="1"/>
  <c r="K6418" i="1" s="1"/>
  <c r="D6417" i="4"/>
  <c r="E6416" i="4"/>
  <c r="D6416" i="1"/>
  <c r="E6416" i="1" s="1"/>
  <c r="J6417" i="4" l="1"/>
  <c r="K6417" i="4" s="1"/>
  <c r="J6419" i="1"/>
  <c r="K6419" i="1" s="1"/>
  <c r="D6418" i="4"/>
  <c r="E6417" i="4"/>
  <c r="D6417" i="1"/>
  <c r="E6417" i="1" s="1"/>
  <c r="J6418" i="4" l="1"/>
  <c r="K6418" i="4" s="1"/>
  <c r="J6420" i="1"/>
  <c r="K6420" i="1" s="1"/>
  <c r="D6419" i="4"/>
  <c r="E6418" i="4"/>
  <c r="D6418" i="1"/>
  <c r="E6418" i="1" s="1"/>
  <c r="J6419" i="4" l="1"/>
  <c r="K6419" i="4" s="1"/>
  <c r="J6421" i="1"/>
  <c r="K6421" i="1" s="1"/>
  <c r="D6420" i="4"/>
  <c r="E6419" i="4"/>
  <c r="D6419" i="1"/>
  <c r="E6419" i="1" s="1"/>
  <c r="J6420" i="4" l="1"/>
  <c r="K6420" i="4" s="1"/>
  <c r="J6422" i="1"/>
  <c r="K6422" i="1" s="1"/>
  <c r="D6421" i="4"/>
  <c r="E6420" i="4"/>
  <c r="D6420" i="1"/>
  <c r="E6420" i="1" s="1"/>
  <c r="J6421" i="4" l="1"/>
  <c r="K6421" i="4" s="1"/>
  <c r="J6423" i="1"/>
  <c r="K6423" i="1" s="1"/>
  <c r="D6422" i="4"/>
  <c r="E6421" i="4"/>
  <c r="D6421" i="1"/>
  <c r="E6421" i="1" s="1"/>
  <c r="J6422" i="4" l="1"/>
  <c r="K6422" i="4" s="1"/>
  <c r="J6424" i="1"/>
  <c r="K6424" i="1" s="1"/>
  <c r="D6423" i="4"/>
  <c r="E6422" i="4"/>
  <c r="D6422" i="1"/>
  <c r="E6422" i="1" s="1"/>
  <c r="J6423" i="4" l="1"/>
  <c r="K6423" i="4" s="1"/>
  <c r="J6425" i="1"/>
  <c r="K6425" i="1" s="1"/>
  <c r="D6424" i="4"/>
  <c r="E6423" i="4"/>
  <c r="D6423" i="1"/>
  <c r="E6423" i="1" s="1"/>
  <c r="J6424" i="4" l="1"/>
  <c r="K6424" i="4" s="1"/>
  <c r="J6426" i="1"/>
  <c r="K6426" i="1" s="1"/>
  <c r="D6425" i="4"/>
  <c r="E6424" i="4"/>
  <c r="D6424" i="1"/>
  <c r="E6424" i="1" s="1"/>
  <c r="J6425" i="4" l="1"/>
  <c r="K6425" i="4" s="1"/>
  <c r="J6427" i="1"/>
  <c r="K6427" i="1" s="1"/>
  <c r="D6426" i="4"/>
  <c r="E6425" i="4"/>
  <c r="D6425" i="1"/>
  <c r="E6425" i="1" s="1"/>
  <c r="J6426" i="4" l="1"/>
  <c r="K6426" i="4" s="1"/>
  <c r="J6428" i="1"/>
  <c r="K6428" i="1" s="1"/>
  <c r="D6427" i="4"/>
  <c r="E6426" i="4"/>
  <c r="D6426" i="1"/>
  <c r="E6426" i="1" s="1"/>
  <c r="J6427" i="4" l="1"/>
  <c r="K6427" i="4" s="1"/>
  <c r="J6429" i="1"/>
  <c r="K6429" i="1" s="1"/>
  <c r="D6428" i="4"/>
  <c r="E6427" i="4"/>
  <c r="D6427" i="1"/>
  <c r="E6427" i="1" s="1"/>
  <c r="J6428" i="4" l="1"/>
  <c r="K6428" i="4" s="1"/>
  <c r="J6430" i="1"/>
  <c r="K6430" i="1" s="1"/>
  <c r="D6429" i="4"/>
  <c r="E6428" i="4"/>
  <c r="D6428" i="1"/>
  <c r="E6428" i="1" s="1"/>
  <c r="J6429" i="4" l="1"/>
  <c r="K6429" i="4" s="1"/>
  <c r="J6431" i="1"/>
  <c r="K6431" i="1" s="1"/>
  <c r="D6430" i="4"/>
  <c r="E6429" i="4"/>
  <c r="D6429" i="1"/>
  <c r="E6429" i="1" s="1"/>
  <c r="J6430" i="4" l="1"/>
  <c r="K6430" i="4" s="1"/>
  <c r="J6432" i="1"/>
  <c r="K6432" i="1" s="1"/>
  <c r="D6431" i="4"/>
  <c r="E6430" i="4"/>
  <c r="D6430" i="1"/>
  <c r="E6430" i="1" s="1"/>
  <c r="J6431" i="4" l="1"/>
  <c r="K6431" i="4" s="1"/>
  <c r="J6433" i="1"/>
  <c r="K6433" i="1" s="1"/>
  <c r="D6432" i="4"/>
  <c r="E6431" i="4"/>
  <c r="D6431" i="1"/>
  <c r="E6431" i="1" s="1"/>
  <c r="J6432" i="4" l="1"/>
  <c r="K6432" i="4" s="1"/>
  <c r="J6434" i="1"/>
  <c r="K6434" i="1" s="1"/>
  <c r="D6433" i="4"/>
  <c r="E6432" i="4"/>
  <c r="D6432" i="1"/>
  <c r="E6432" i="1" s="1"/>
  <c r="J6433" i="4" l="1"/>
  <c r="K6433" i="4" s="1"/>
  <c r="J6435" i="1"/>
  <c r="K6435" i="1" s="1"/>
  <c r="D6434" i="4"/>
  <c r="E6433" i="4"/>
  <c r="D6433" i="1"/>
  <c r="E6433" i="1" s="1"/>
  <c r="J6434" i="4" l="1"/>
  <c r="K6434" i="4" s="1"/>
  <c r="J6436" i="1"/>
  <c r="K6436" i="1" s="1"/>
  <c r="D6435" i="4"/>
  <c r="E6434" i="4"/>
  <c r="D6434" i="1"/>
  <c r="E6434" i="1" s="1"/>
  <c r="J6435" i="4" l="1"/>
  <c r="K6435" i="4" s="1"/>
  <c r="J6437" i="1"/>
  <c r="K6437" i="1" s="1"/>
  <c r="D6436" i="4"/>
  <c r="E6435" i="4"/>
  <c r="D6435" i="1"/>
  <c r="E6435" i="1" s="1"/>
  <c r="J6436" i="4" l="1"/>
  <c r="K6436" i="4" s="1"/>
  <c r="J6438" i="1"/>
  <c r="K6438" i="1" s="1"/>
  <c r="D6437" i="4"/>
  <c r="E6436" i="4"/>
  <c r="D6436" i="1"/>
  <c r="E6436" i="1" s="1"/>
  <c r="J6437" i="4" l="1"/>
  <c r="K6437" i="4" s="1"/>
  <c r="J6439" i="1"/>
  <c r="K6439" i="1" s="1"/>
  <c r="D6438" i="4"/>
  <c r="E6437" i="4"/>
  <c r="D6437" i="1"/>
  <c r="E6437" i="1" s="1"/>
  <c r="J6438" i="4" l="1"/>
  <c r="K6438" i="4" s="1"/>
  <c r="J6440" i="1"/>
  <c r="K6440" i="1" s="1"/>
  <c r="D6439" i="4"/>
  <c r="E6438" i="4"/>
  <c r="D6438" i="1"/>
  <c r="E6438" i="1" s="1"/>
  <c r="J6439" i="4" l="1"/>
  <c r="K6439" i="4" s="1"/>
  <c r="J6441" i="1"/>
  <c r="K6441" i="1" s="1"/>
  <c r="D6440" i="4"/>
  <c r="E6439" i="4"/>
  <c r="D6439" i="1"/>
  <c r="E6439" i="1" s="1"/>
  <c r="J6440" i="4" l="1"/>
  <c r="K6440" i="4" s="1"/>
  <c r="J6442" i="1"/>
  <c r="K6442" i="1" s="1"/>
  <c r="D6441" i="4"/>
  <c r="E6440" i="4"/>
  <c r="D6440" i="1"/>
  <c r="E6440" i="1" s="1"/>
  <c r="J6441" i="4" l="1"/>
  <c r="K6441" i="4" s="1"/>
  <c r="J6443" i="1"/>
  <c r="K6443" i="1" s="1"/>
  <c r="D6442" i="4"/>
  <c r="E6441" i="4"/>
  <c r="D6441" i="1"/>
  <c r="E6441" i="1" s="1"/>
  <c r="J6442" i="4" l="1"/>
  <c r="K6442" i="4" s="1"/>
  <c r="J6444" i="1"/>
  <c r="K6444" i="1" s="1"/>
  <c r="D6443" i="4"/>
  <c r="E6442" i="4"/>
  <c r="D6442" i="1"/>
  <c r="E6442" i="1" s="1"/>
  <c r="J6443" i="4" l="1"/>
  <c r="K6443" i="4" s="1"/>
  <c r="J6445" i="1"/>
  <c r="K6445" i="1" s="1"/>
  <c r="D6444" i="4"/>
  <c r="E6443" i="4"/>
  <c r="D6443" i="1"/>
  <c r="E6443" i="1" s="1"/>
  <c r="J6444" i="4" l="1"/>
  <c r="K6444" i="4" s="1"/>
  <c r="J6446" i="1"/>
  <c r="K6446" i="1" s="1"/>
  <c r="D6445" i="4"/>
  <c r="E6444" i="4"/>
  <c r="D6444" i="1"/>
  <c r="E6444" i="1" s="1"/>
  <c r="J6445" i="4" l="1"/>
  <c r="K6445" i="4" s="1"/>
  <c r="J6447" i="1"/>
  <c r="K6447" i="1" s="1"/>
  <c r="D6446" i="4"/>
  <c r="E6445" i="4"/>
  <c r="D6445" i="1"/>
  <c r="E6445" i="1" s="1"/>
  <c r="J6446" i="4" l="1"/>
  <c r="K6446" i="4" s="1"/>
  <c r="J6448" i="1"/>
  <c r="K6448" i="1" s="1"/>
  <c r="D6447" i="4"/>
  <c r="E6446" i="4"/>
  <c r="D6446" i="1"/>
  <c r="E6446" i="1" s="1"/>
  <c r="J6447" i="4" l="1"/>
  <c r="K6447" i="4" s="1"/>
  <c r="J6449" i="1"/>
  <c r="K6449" i="1" s="1"/>
  <c r="D6448" i="4"/>
  <c r="E6447" i="4"/>
  <c r="D6447" i="1"/>
  <c r="E6447" i="1" s="1"/>
  <c r="J6448" i="4" l="1"/>
  <c r="K6448" i="4" s="1"/>
  <c r="J6450" i="1"/>
  <c r="K6450" i="1" s="1"/>
  <c r="D6449" i="4"/>
  <c r="E6448" i="4"/>
  <c r="D6448" i="1"/>
  <c r="E6448" i="1" s="1"/>
  <c r="J6449" i="4" l="1"/>
  <c r="K6449" i="4" s="1"/>
  <c r="J6451" i="1"/>
  <c r="K6451" i="1" s="1"/>
  <c r="D6450" i="4"/>
  <c r="E6449" i="4"/>
  <c r="D6449" i="1"/>
  <c r="E6449" i="1" s="1"/>
  <c r="J6450" i="4" l="1"/>
  <c r="K6450" i="4" s="1"/>
  <c r="J6452" i="1"/>
  <c r="K6452" i="1" s="1"/>
  <c r="D6451" i="4"/>
  <c r="E6450" i="4"/>
  <c r="D6450" i="1"/>
  <c r="E6450" i="1" s="1"/>
  <c r="J6451" i="4" l="1"/>
  <c r="K6451" i="4" s="1"/>
  <c r="J6453" i="1"/>
  <c r="K6453" i="1" s="1"/>
  <c r="D6452" i="4"/>
  <c r="E6451" i="4"/>
  <c r="D6451" i="1"/>
  <c r="E6451" i="1" s="1"/>
  <c r="J6452" i="4" l="1"/>
  <c r="K6452" i="4" s="1"/>
  <c r="J6454" i="1"/>
  <c r="K6454" i="1" s="1"/>
  <c r="D6453" i="4"/>
  <c r="E6452" i="4"/>
  <c r="D6452" i="1"/>
  <c r="E6452" i="1" s="1"/>
  <c r="J6453" i="4" l="1"/>
  <c r="K6453" i="4" s="1"/>
  <c r="J6455" i="1"/>
  <c r="K6455" i="1" s="1"/>
  <c r="D6454" i="4"/>
  <c r="E6453" i="4"/>
  <c r="D6453" i="1"/>
  <c r="E6453" i="1" s="1"/>
  <c r="J6454" i="4" l="1"/>
  <c r="K6454" i="4" s="1"/>
  <c r="J6456" i="1"/>
  <c r="K6456" i="1" s="1"/>
  <c r="D6455" i="4"/>
  <c r="E6454" i="4"/>
  <c r="D6454" i="1"/>
  <c r="E6454" i="1" s="1"/>
  <c r="J6455" i="4" l="1"/>
  <c r="K6455" i="4" s="1"/>
  <c r="J6457" i="1"/>
  <c r="K6457" i="1" s="1"/>
  <c r="D6456" i="4"/>
  <c r="E6455" i="4"/>
  <c r="D6455" i="1"/>
  <c r="E6455" i="1" s="1"/>
  <c r="J6456" i="4" l="1"/>
  <c r="K6456" i="4" s="1"/>
  <c r="J6458" i="1"/>
  <c r="K6458" i="1" s="1"/>
  <c r="D6457" i="4"/>
  <c r="E6456" i="4"/>
  <c r="D6456" i="1"/>
  <c r="E6456" i="1" s="1"/>
  <c r="J6457" i="4" l="1"/>
  <c r="K6457" i="4" s="1"/>
  <c r="J6459" i="1"/>
  <c r="K6459" i="1" s="1"/>
  <c r="D6458" i="4"/>
  <c r="E6457" i="4"/>
  <c r="D6457" i="1"/>
  <c r="E6457" i="1" s="1"/>
  <c r="J6458" i="4" l="1"/>
  <c r="K6458" i="4" s="1"/>
  <c r="J6460" i="1"/>
  <c r="K6460" i="1" s="1"/>
  <c r="D6459" i="4"/>
  <c r="E6458" i="4"/>
  <c r="D6458" i="1"/>
  <c r="E6458" i="1" s="1"/>
  <c r="J6459" i="4" l="1"/>
  <c r="K6459" i="4" s="1"/>
  <c r="J6461" i="1"/>
  <c r="K6461" i="1" s="1"/>
  <c r="D6460" i="4"/>
  <c r="E6459" i="4"/>
  <c r="D6459" i="1"/>
  <c r="E6459" i="1" s="1"/>
  <c r="J6460" i="4" l="1"/>
  <c r="K6460" i="4" s="1"/>
  <c r="J6462" i="1"/>
  <c r="K6462" i="1" s="1"/>
  <c r="D6461" i="4"/>
  <c r="E6460" i="4"/>
  <c r="D6460" i="1"/>
  <c r="E6460" i="1" s="1"/>
  <c r="J6461" i="4" l="1"/>
  <c r="K6461" i="4" s="1"/>
  <c r="J6463" i="1"/>
  <c r="K6463" i="1" s="1"/>
  <c r="D6462" i="4"/>
  <c r="E6461" i="4"/>
  <c r="D6461" i="1"/>
  <c r="E6461" i="1" s="1"/>
  <c r="J6462" i="4" l="1"/>
  <c r="K6462" i="4" s="1"/>
  <c r="J6464" i="1"/>
  <c r="K6464" i="1" s="1"/>
  <c r="D6463" i="4"/>
  <c r="E6462" i="4"/>
  <c r="D6462" i="1"/>
  <c r="E6462" i="1" s="1"/>
  <c r="J6463" i="4" l="1"/>
  <c r="K6463" i="4" s="1"/>
  <c r="J6465" i="1"/>
  <c r="K6465" i="1" s="1"/>
  <c r="D6464" i="4"/>
  <c r="E6463" i="4"/>
  <c r="D6463" i="1"/>
  <c r="E6463" i="1" s="1"/>
  <c r="J6464" i="4" l="1"/>
  <c r="K6464" i="4" s="1"/>
  <c r="J6466" i="1"/>
  <c r="K6466" i="1" s="1"/>
  <c r="D6465" i="4"/>
  <c r="E6464" i="4"/>
  <c r="D6464" i="1"/>
  <c r="E6464" i="1" s="1"/>
  <c r="J6465" i="4" l="1"/>
  <c r="K6465" i="4" s="1"/>
  <c r="J6467" i="1"/>
  <c r="K6467" i="1" s="1"/>
  <c r="D6466" i="4"/>
  <c r="E6465" i="4"/>
  <c r="D6465" i="1"/>
  <c r="E6465" i="1" s="1"/>
  <c r="J6466" i="4" l="1"/>
  <c r="K6466" i="4" s="1"/>
  <c r="J6468" i="1"/>
  <c r="K6468" i="1" s="1"/>
  <c r="D6467" i="4"/>
  <c r="E6466" i="4"/>
  <c r="D6466" i="1"/>
  <c r="E6466" i="1" s="1"/>
  <c r="J6467" i="4" l="1"/>
  <c r="K6467" i="4" s="1"/>
  <c r="J6469" i="1"/>
  <c r="K6469" i="1" s="1"/>
  <c r="D6468" i="4"/>
  <c r="E6467" i="4"/>
  <c r="D6467" i="1"/>
  <c r="E6467" i="1" s="1"/>
  <c r="J6468" i="4" l="1"/>
  <c r="K6468" i="4" s="1"/>
  <c r="J6470" i="1"/>
  <c r="K6470" i="1" s="1"/>
  <c r="D6469" i="4"/>
  <c r="E6468" i="4"/>
  <c r="D6468" i="1"/>
  <c r="E6468" i="1" s="1"/>
  <c r="J6469" i="4" l="1"/>
  <c r="K6469" i="4" s="1"/>
  <c r="J6471" i="1"/>
  <c r="K6471" i="1" s="1"/>
  <c r="D6470" i="4"/>
  <c r="E6469" i="4"/>
  <c r="D6469" i="1"/>
  <c r="E6469" i="1" s="1"/>
  <c r="J6470" i="4" l="1"/>
  <c r="K6470" i="4" s="1"/>
  <c r="J6472" i="1"/>
  <c r="K6472" i="1" s="1"/>
  <c r="D6471" i="4"/>
  <c r="E6470" i="4"/>
  <c r="D6470" i="1"/>
  <c r="E6470" i="1" s="1"/>
  <c r="J6471" i="4" l="1"/>
  <c r="K6471" i="4" s="1"/>
  <c r="J6473" i="1"/>
  <c r="K6473" i="1" s="1"/>
  <c r="D6472" i="4"/>
  <c r="E6471" i="4"/>
  <c r="D6471" i="1"/>
  <c r="E6471" i="1" s="1"/>
  <c r="J6472" i="4" l="1"/>
  <c r="K6472" i="4" s="1"/>
  <c r="J6474" i="1"/>
  <c r="K6474" i="1" s="1"/>
  <c r="D6473" i="4"/>
  <c r="E6472" i="4"/>
  <c r="D6472" i="1"/>
  <c r="E6472" i="1" s="1"/>
  <c r="J6473" i="4" l="1"/>
  <c r="K6473" i="4" s="1"/>
  <c r="J6475" i="1"/>
  <c r="K6475" i="1" s="1"/>
  <c r="D6474" i="4"/>
  <c r="E6473" i="4"/>
  <c r="D6473" i="1"/>
  <c r="E6473" i="1" s="1"/>
  <c r="J6474" i="4" l="1"/>
  <c r="K6474" i="4" s="1"/>
  <c r="J6476" i="1"/>
  <c r="K6476" i="1" s="1"/>
  <c r="D6475" i="4"/>
  <c r="E6474" i="4"/>
  <c r="D6474" i="1"/>
  <c r="E6474" i="1" s="1"/>
  <c r="J6475" i="4" l="1"/>
  <c r="K6475" i="4" s="1"/>
  <c r="J6477" i="1"/>
  <c r="K6477" i="1" s="1"/>
  <c r="D6476" i="4"/>
  <c r="E6475" i="4"/>
  <c r="D6475" i="1"/>
  <c r="E6475" i="1" s="1"/>
  <c r="J6476" i="4" l="1"/>
  <c r="K6476" i="4" s="1"/>
  <c r="J6478" i="1"/>
  <c r="K6478" i="1" s="1"/>
  <c r="D6477" i="4"/>
  <c r="E6476" i="4"/>
  <c r="D6476" i="1"/>
  <c r="E6476" i="1" s="1"/>
  <c r="J6477" i="4" l="1"/>
  <c r="K6477" i="4" s="1"/>
  <c r="J6479" i="1"/>
  <c r="K6479" i="1" s="1"/>
  <c r="D6478" i="4"/>
  <c r="E6477" i="4"/>
  <c r="D6477" i="1"/>
  <c r="E6477" i="1" s="1"/>
  <c r="J6478" i="4" l="1"/>
  <c r="K6478" i="4" s="1"/>
  <c r="J6480" i="1"/>
  <c r="K6480" i="1" s="1"/>
  <c r="D6479" i="4"/>
  <c r="E6478" i="4"/>
  <c r="D6478" i="1"/>
  <c r="E6478" i="1" s="1"/>
  <c r="J6479" i="4" l="1"/>
  <c r="K6479" i="4" s="1"/>
  <c r="J6481" i="1"/>
  <c r="K6481" i="1" s="1"/>
  <c r="D6480" i="4"/>
  <c r="E6479" i="4"/>
  <c r="D6479" i="1"/>
  <c r="E6479" i="1" s="1"/>
  <c r="J6480" i="4" l="1"/>
  <c r="K6480" i="4" s="1"/>
  <c r="J6482" i="1"/>
  <c r="K6482" i="1" s="1"/>
  <c r="D6481" i="4"/>
  <c r="E6480" i="4"/>
  <c r="D6480" i="1"/>
  <c r="E6480" i="1" s="1"/>
  <c r="J6481" i="4" l="1"/>
  <c r="K6481" i="4" s="1"/>
  <c r="J6483" i="1"/>
  <c r="K6483" i="1" s="1"/>
  <c r="D6482" i="4"/>
  <c r="E6481" i="4"/>
  <c r="D6481" i="1"/>
  <c r="E6481" i="1" s="1"/>
  <c r="J6482" i="4" l="1"/>
  <c r="K6482" i="4" s="1"/>
  <c r="J6484" i="1"/>
  <c r="K6484" i="1" s="1"/>
  <c r="D6483" i="4"/>
  <c r="E6482" i="4"/>
  <c r="D6482" i="1"/>
  <c r="E6482" i="1" s="1"/>
  <c r="J6483" i="4" l="1"/>
  <c r="K6483" i="4" s="1"/>
  <c r="J6485" i="1"/>
  <c r="K6485" i="1" s="1"/>
  <c r="D6484" i="4"/>
  <c r="E6483" i="4"/>
  <c r="D6483" i="1"/>
  <c r="E6483" i="1" s="1"/>
  <c r="J6484" i="4" l="1"/>
  <c r="K6484" i="4" s="1"/>
  <c r="J6486" i="1"/>
  <c r="K6486" i="1" s="1"/>
  <c r="D6485" i="4"/>
  <c r="E6484" i="4"/>
  <c r="D6484" i="1"/>
  <c r="E6484" i="1" s="1"/>
  <c r="J6485" i="4" l="1"/>
  <c r="K6485" i="4" s="1"/>
  <c r="J6487" i="1"/>
  <c r="K6487" i="1" s="1"/>
  <c r="D6486" i="4"/>
  <c r="E6485" i="4"/>
  <c r="D6485" i="1"/>
  <c r="E6485" i="1" s="1"/>
  <c r="J6486" i="4" l="1"/>
  <c r="K6486" i="4" s="1"/>
  <c r="J6488" i="1"/>
  <c r="K6488" i="1" s="1"/>
  <c r="D6487" i="4"/>
  <c r="E6486" i="4"/>
  <c r="D6486" i="1"/>
  <c r="E6486" i="1" s="1"/>
  <c r="J6487" i="4" l="1"/>
  <c r="K6487" i="4" s="1"/>
  <c r="J6489" i="1"/>
  <c r="K6489" i="1" s="1"/>
  <c r="D6488" i="4"/>
  <c r="E6487" i="4"/>
  <c r="D6487" i="1"/>
  <c r="E6487" i="1" s="1"/>
  <c r="J6488" i="4" l="1"/>
  <c r="K6488" i="4" s="1"/>
  <c r="J6490" i="1"/>
  <c r="K6490" i="1" s="1"/>
  <c r="D6489" i="4"/>
  <c r="E6488" i="4"/>
  <c r="D6488" i="1"/>
  <c r="E6488" i="1" s="1"/>
  <c r="J6489" i="4" l="1"/>
  <c r="K6489" i="4" s="1"/>
  <c r="J6491" i="1"/>
  <c r="K6491" i="1" s="1"/>
  <c r="D6490" i="4"/>
  <c r="E6489" i="4"/>
  <c r="D6489" i="1"/>
  <c r="E6489" i="1" s="1"/>
  <c r="J6490" i="4" l="1"/>
  <c r="K6490" i="4" s="1"/>
  <c r="J6492" i="1"/>
  <c r="K6492" i="1" s="1"/>
  <c r="D6491" i="4"/>
  <c r="E6490" i="4"/>
  <c r="D6490" i="1"/>
  <c r="E6490" i="1" s="1"/>
  <c r="J6491" i="4" l="1"/>
  <c r="K6491" i="4" s="1"/>
  <c r="J6493" i="1"/>
  <c r="K6493" i="1" s="1"/>
  <c r="D6492" i="4"/>
  <c r="E6491" i="4"/>
  <c r="D6491" i="1"/>
  <c r="E6491" i="1" s="1"/>
  <c r="J6492" i="4" l="1"/>
  <c r="K6492" i="4" s="1"/>
  <c r="J6494" i="1"/>
  <c r="K6494" i="1" s="1"/>
  <c r="D6493" i="4"/>
  <c r="E6492" i="4"/>
  <c r="D6492" i="1"/>
  <c r="E6492" i="1" s="1"/>
  <c r="J6493" i="4" l="1"/>
  <c r="K6493" i="4" s="1"/>
  <c r="J6495" i="1"/>
  <c r="K6495" i="1" s="1"/>
  <c r="D6494" i="4"/>
  <c r="E6493" i="4"/>
  <c r="D6493" i="1"/>
  <c r="E6493" i="1" s="1"/>
  <c r="J6494" i="4" l="1"/>
  <c r="K6494" i="4" s="1"/>
  <c r="J6496" i="1"/>
  <c r="K6496" i="1" s="1"/>
  <c r="D6495" i="4"/>
  <c r="E6494" i="4"/>
  <c r="D6494" i="1"/>
  <c r="E6494" i="1" s="1"/>
  <c r="J6495" i="4" l="1"/>
  <c r="K6495" i="4" s="1"/>
  <c r="J6497" i="1"/>
  <c r="K6497" i="1" s="1"/>
  <c r="D6496" i="4"/>
  <c r="E6495" i="4"/>
  <c r="D6495" i="1"/>
  <c r="E6495" i="1" s="1"/>
  <c r="J6496" i="4" l="1"/>
  <c r="K6496" i="4" s="1"/>
  <c r="J6498" i="1"/>
  <c r="K6498" i="1" s="1"/>
  <c r="D6497" i="4"/>
  <c r="E6496" i="4"/>
  <c r="D6496" i="1"/>
  <c r="E6496" i="1" s="1"/>
  <c r="J6497" i="4" l="1"/>
  <c r="K6497" i="4" s="1"/>
  <c r="J6499" i="1"/>
  <c r="K6499" i="1" s="1"/>
  <c r="D6498" i="4"/>
  <c r="E6497" i="4"/>
  <c r="D6497" i="1"/>
  <c r="E6497" i="1" s="1"/>
  <c r="J6498" i="4" l="1"/>
  <c r="K6498" i="4" s="1"/>
  <c r="J6500" i="1"/>
  <c r="K6500" i="1" s="1"/>
  <c r="D6499" i="4"/>
  <c r="E6498" i="4"/>
  <c r="D6498" i="1"/>
  <c r="E6498" i="1" s="1"/>
  <c r="J6499" i="4" l="1"/>
  <c r="K6499" i="4" s="1"/>
  <c r="J6501" i="1"/>
  <c r="K6501" i="1" s="1"/>
  <c r="D6500" i="4"/>
  <c r="E6499" i="4"/>
  <c r="D6499" i="1"/>
  <c r="E6499" i="1" s="1"/>
  <c r="J6500" i="4" l="1"/>
  <c r="K6500" i="4" s="1"/>
  <c r="J6502" i="1"/>
  <c r="K6502" i="1" s="1"/>
  <c r="D6501" i="4"/>
  <c r="E6500" i="4"/>
  <c r="D6500" i="1"/>
  <c r="E6500" i="1" s="1"/>
  <c r="J6501" i="4" l="1"/>
  <c r="K6501" i="4" s="1"/>
  <c r="J6503" i="1"/>
  <c r="K6503" i="1" s="1"/>
  <c r="D6502" i="4"/>
  <c r="E6501" i="4"/>
  <c r="D6501" i="1"/>
  <c r="E6501" i="1" s="1"/>
  <c r="J6502" i="4" l="1"/>
  <c r="K6502" i="4" s="1"/>
  <c r="J6504" i="1"/>
  <c r="K6504" i="1" s="1"/>
  <c r="D6503" i="4"/>
  <c r="E6502" i="4"/>
  <c r="D6502" i="1"/>
  <c r="E6502" i="1" s="1"/>
  <c r="J6503" i="4" l="1"/>
  <c r="K6503" i="4" s="1"/>
  <c r="J6505" i="1"/>
  <c r="K6505" i="1" s="1"/>
  <c r="D6504" i="4"/>
  <c r="E6503" i="4"/>
  <c r="D6503" i="1"/>
  <c r="E6503" i="1" s="1"/>
  <c r="J6504" i="4" l="1"/>
  <c r="K6504" i="4" s="1"/>
  <c r="J6506" i="1"/>
  <c r="K6506" i="1" s="1"/>
  <c r="D6505" i="4"/>
  <c r="E6504" i="4"/>
  <c r="D6504" i="1"/>
  <c r="E6504" i="1" s="1"/>
  <c r="J6505" i="4" l="1"/>
  <c r="K6505" i="4" s="1"/>
  <c r="J6507" i="1"/>
  <c r="K6507" i="1" s="1"/>
  <c r="D6506" i="4"/>
  <c r="E6505" i="4"/>
  <c r="D6505" i="1"/>
  <c r="E6505" i="1" s="1"/>
  <c r="J6506" i="4" l="1"/>
  <c r="K6506" i="4" s="1"/>
  <c r="J6508" i="1"/>
  <c r="K6508" i="1" s="1"/>
  <c r="D6507" i="4"/>
  <c r="E6506" i="4"/>
  <c r="D6506" i="1"/>
  <c r="E6506" i="1" s="1"/>
  <c r="J6507" i="4" l="1"/>
  <c r="K6507" i="4" s="1"/>
  <c r="J6509" i="1"/>
  <c r="K6509" i="1" s="1"/>
  <c r="D6508" i="4"/>
  <c r="E6507" i="4"/>
  <c r="D6507" i="1"/>
  <c r="E6507" i="1" s="1"/>
  <c r="J6508" i="4" l="1"/>
  <c r="K6508" i="4" s="1"/>
  <c r="J6510" i="1"/>
  <c r="K6510" i="1" s="1"/>
  <c r="D6509" i="4"/>
  <c r="E6508" i="4"/>
  <c r="D6508" i="1"/>
  <c r="E6508" i="1" s="1"/>
  <c r="J6509" i="4" l="1"/>
  <c r="K6509" i="4" s="1"/>
  <c r="J6511" i="1"/>
  <c r="K6511" i="1" s="1"/>
  <c r="D6510" i="4"/>
  <c r="E6509" i="4"/>
  <c r="D6509" i="1"/>
  <c r="E6509" i="1" s="1"/>
  <c r="J6510" i="4" l="1"/>
  <c r="K6510" i="4" s="1"/>
  <c r="J6512" i="1"/>
  <c r="K6512" i="1" s="1"/>
  <c r="D6511" i="4"/>
  <c r="E6510" i="4"/>
  <c r="D6510" i="1"/>
  <c r="E6510" i="1" s="1"/>
  <c r="J6511" i="4" l="1"/>
  <c r="K6511" i="4" s="1"/>
  <c r="J6513" i="1"/>
  <c r="K6513" i="1" s="1"/>
  <c r="D6512" i="4"/>
  <c r="E6511" i="4"/>
  <c r="D6511" i="1"/>
  <c r="E6511" i="1" s="1"/>
  <c r="J6512" i="4" l="1"/>
  <c r="K6512" i="4" s="1"/>
  <c r="J6514" i="1"/>
  <c r="K6514" i="1" s="1"/>
  <c r="D6513" i="4"/>
  <c r="E6512" i="4"/>
  <c r="D6512" i="1"/>
  <c r="E6512" i="1" s="1"/>
  <c r="J6513" i="4" l="1"/>
  <c r="K6513" i="4" s="1"/>
  <c r="J6515" i="1"/>
  <c r="K6515" i="1" s="1"/>
  <c r="D6514" i="4"/>
  <c r="E6513" i="4"/>
  <c r="D6513" i="1"/>
  <c r="E6513" i="1" s="1"/>
  <c r="J6514" i="4" l="1"/>
  <c r="K6514" i="4" s="1"/>
  <c r="J6516" i="1"/>
  <c r="K6516" i="1" s="1"/>
  <c r="D6515" i="4"/>
  <c r="E6514" i="4"/>
  <c r="D6514" i="1"/>
  <c r="E6514" i="1" s="1"/>
  <c r="J6515" i="4" l="1"/>
  <c r="K6515" i="4" s="1"/>
  <c r="J6517" i="1"/>
  <c r="K6517" i="1" s="1"/>
  <c r="D6516" i="4"/>
  <c r="E6515" i="4"/>
  <c r="D6515" i="1"/>
  <c r="E6515" i="1" s="1"/>
  <c r="J6516" i="4" l="1"/>
  <c r="K6516" i="4" s="1"/>
  <c r="J6518" i="1"/>
  <c r="K6518" i="1" s="1"/>
  <c r="D6517" i="4"/>
  <c r="E6516" i="4"/>
  <c r="D6516" i="1"/>
  <c r="E6516" i="1" s="1"/>
  <c r="J6517" i="4" l="1"/>
  <c r="K6517" i="4" s="1"/>
  <c r="J6519" i="1"/>
  <c r="K6519" i="1" s="1"/>
  <c r="D6518" i="4"/>
  <c r="E6517" i="4"/>
  <c r="D6517" i="1"/>
  <c r="E6517" i="1" s="1"/>
  <c r="J6518" i="4" l="1"/>
  <c r="K6518" i="4" s="1"/>
  <c r="J6520" i="1"/>
  <c r="K6520" i="1" s="1"/>
  <c r="D6519" i="4"/>
  <c r="E6518" i="4"/>
  <c r="D6518" i="1"/>
  <c r="E6518" i="1" s="1"/>
  <c r="J6519" i="4" l="1"/>
  <c r="K6519" i="4" s="1"/>
  <c r="J6521" i="1"/>
  <c r="K6521" i="1" s="1"/>
  <c r="D6520" i="4"/>
  <c r="E6519" i="4"/>
  <c r="D6519" i="1"/>
  <c r="E6519" i="1" s="1"/>
  <c r="J6520" i="4" l="1"/>
  <c r="K6520" i="4" s="1"/>
  <c r="J6522" i="1"/>
  <c r="K6522" i="1" s="1"/>
  <c r="D6521" i="4"/>
  <c r="E6520" i="4"/>
  <c r="D6520" i="1"/>
  <c r="E6520" i="1" s="1"/>
  <c r="J6521" i="4" l="1"/>
  <c r="K6521" i="4" s="1"/>
  <c r="J6523" i="1"/>
  <c r="K6523" i="1" s="1"/>
  <c r="D6522" i="4"/>
  <c r="E6521" i="4"/>
  <c r="D6521" i="1"/>
  <c r="E6521" i="1" s="1"/>
  <c r="J6522" i="4" l="1"/>
  <c r="K6522" i="4" s="1"/>
  <c r="J6524" i="1"/>
  <c r="K6524" i="1" s="1"/>
  <c r="D6523" i="4"/>
  <c r="E6522" i="4"/>
  <c r="D6522" i="1"/>
  <c r="E6522" i="1" s="1"/>
  <c r="J6523" i="4" l="1"/>
  <c r="K6523" i="4" s="1"/>
  <c r="J6525" i="1"/>
  <c r="K6525" i="1" s="1"/>
  <c r="D6524" i="4"/>
  <c r="E6523" i="4"/>
  <c r="D6523" i="1"/>
  <c r="E6523" i="1" s="1"/>
  <c r="J6524" i="4" l="1"/>
  <c r="K6524" i="4" s="1"/>
  <c r="J6526" i="1"/>
  <c r="K6526" i="1" s="1"/>
  <c r="D6525" i="4"/>
  <c r="E6524" i="4"/>
  <c r="D6524" i="1"/>
  <c r="E6524" i="1" s="1"/>
  <c r="J6525" i="4" l="1"/>
  <c r="K6525" i="4" s="1"/>
  <c r="J6527" i="1"/>
  <c r="K6527" i="1" s="1"/>
  <c r="D6526" i="4"/>
  <c r="E6525" i="4"/>
  <c r="D6525" i="1"/>
  <c r="E6525" i="1" s="1"/>
  <c r="J6526" i="4" l="1"/>
  <c r="K6526" i="4" s="1"/>
  <c r="J6528" i="1"/>
  <c r="K6528" i="1" s="1"/>
  <c r="D6527" i="4"/>
  <c r="E6526" i="4"/>
  <c r="D6526" i="1"/>
  <c r="E6526" i="1" s="1"/>
  <c r="J6527" i="4" l="1"/>
  <c r="K6527" i="4" s="1"/>
  <c r="J6529" i="1"/>
  <c r="K6529" i="1" s="1"/>
  <c r="D6528" i="4"/>
  <c r="E6527" i="4"/>
  <c r="D6527" i="1"/>
  <c r="E6527" i="1" s="1"/>
  <c r="J6528" i="4" l="1"/>
  <c r="K6528" i="4" s="1"/>
  <c r="J6530" i="1"/>
  <c r="K6530" i="1" s="1"/>
  <c r="D6529" i="4"/>
  <c r="E6528" i="4"/>
  <c r="D6528" i="1"/>
  <c r="E6528" i="1" s="1"/>
  <c r="J6529" i="4" l="1"/>
  <c r="K6529" i="4" s="1"/>
  <c r="J6531" i="1"/>
  <c r="K6531" i="1" s="1"/>
  <c r="D6530" i="4"/>
  <c r="E6529" i="4"/>
  <c r="D6529" i="1"/>
  <c r="E6529" i="1" s="1"/>
  <c r="J6530" i="4" l="1"/>
  <c r="K6530" i="4" s="1"/>
  <c r="J6532" i="1"/>
  <c r="K6532" i="1" s="1"/>
  <c r="D6531" i="4"/>
  <c r="E6530" i="4"/>
  <c r="D6530" i="1"/>
  <c r="E6530" i="1" s="1"/>
  <c r="J6531" i="4" l="1"/>
  <c r="K6531" i="4" s="1"/>
  <c r="J6533" i="1"/>
  <c r="K6533" i="1" s="1"/>
  <c r="D6532" i="4"/>
  <c r="E6531" i="4"/>
  <c r="D6531" i="1"/>
  <c r="E6531" i="1" s="1"/>
  <c r="J6532" i="4" l="1"/>
  <c r="K6532" i="4" s="1"/>
  <c r="J6534" i="1"/>
  <c r="K6534" i="1" s="1"/>
  <c r="D6533" i="4"/>
  <c r="E6532" i="4"/>
  <c r="D6532" i="1"/>
  <c r="E6532" i="1" s="1"/>
  <c r="J6533" i="4" l="1"/>
  <c r="K6533" i="4" s="1"/>
  <c r="J6535" i="1"/>
  <c r="K6535" i="1" s="1"/>
  <c r="D6534" i="4"/>
  <c r="E6533" i="4"/>
  <c r="D6533" i="1"/>
  <c r="E6533" i="1" s="1"/>
  <c r="J6534" i="4" l="1"/>
  <c r="K6534" i="4" s="1"/>
  <c r="J6536" i="1"/>
  <c r="K6536" i="1" s="1"/>
  <c r="D6535" i="4"/>
  <c r="E6534" i="4"/>
  <c r="D6534" i="1"/>
  <c r="E6534" i="1" s="1"/>
  <c r="J6535" i="4" l="1"/>
  <c r="K6535" i="4" s="1"/>
  <c r="J6537" i="1"/>
  <c r="K6537" i="1" s="1"/>
  <c r="D6536" i="4"/>
  <c r="E6535" i="4"/>
  <c r="D6535" i="1"/>
  <c r="E6535" i="1" s="1"/>
  <c r="J6536" i="4" l="1"/>
  <c r="K6536" i="4" s="1"/>
  <c r="J6538" i="1"/>
  <c r="K6538" i="1" s="1"/>
  <c r="D6537" i="4"/>
  <c r="E6536" i="4"/>
  <c r="D6536" i="1"/>
  <c r="E6536" i="1" s="1"/>
  <c r="J6537" i="4" l="1"/>
  <c r="K6537" i="4" s="1"/>
  <c r="J6539" i="1"/>
  <c r="K6539" i="1" s="1"/>
  <c r="D6538" i="4"/>
  <c r="E6537" i="4"/>
  <c r="D6537" i="1"/>
  <c r="E6537" i="1" s="1"/>
  <c r="J6538" i="4" l="1"/>
  <c r="K6538" i="4" s="1"/>
  <c r="J6540" i="1"/>
  <c r="K6540" i="1" s="1"/>
  <c r="D6539" i="4"/>
  <c r="E6538" i="4"/>
  <c r="D6538" i="1"/>
  <c r="E6538" i="1" s="1"/>
  <c r="J6539" i="4" l="1"/>
  <c r="K6539" i="4" s="1"/>
  <c r="J6541" i="1"/>
  <c r="K6541" i="1" s="1"/>
  <c r="D6540" i="4"/>
  <c r="E6539" i="4"/>
  <c r="D6539" i="1"/>
  <c r="E6539" i="1" s="1"/>
  <c r="J6540" i="4" l="1"/>
  <c r="K6540" i="4" s="1"/>
  <c r="J6542" i="1"/>
  <c r="K6542" i="1" s="1"/>
  <c r="D6541" i="4"/>
  <c r="E6540" i="4"/>
  <c r="D6540" i="1"/>
  <c r="E6540" i="1" s="1"/>
  <c r="J6541" i="4" l="1"/>
  <c r="K6541" i="4" s="1"/>
  <c r="J6543" i="1"/>
  <c r="K6543" i="1" s="1"/>
  <c r="D6542" i="4"/>
  <c r="E6541" i="4"/>
  <c r="D6541" i="1"/>
  <c r="E6541" i="1" s="1"/>
  <c r="J6542" i="4" l="1"/>
  <c r="K6542" i="4" s="1"/>
  <c r="J6544" i="1"/>
  <c r="K6544" i="1" s="1"/>
  <c r="D6543" i="4"/>
  <c r="E6542" i="4"/>
  <c r="D6542" i="1"/>
  <c r="E6542" i="1" s="1"/>
  <c r="J6543" i="4" l="1"/>
  <c r="K6543" i="4" s="1"/>
  <c r="J6545" i="1"/>
  <c r="K6545" i="1" s="1"/>
  <c r="D6544" i="4"/>
  <c r="E6543" i="4"/>
  <c r="D6543" i="1"/>
  <c r="E6543" i="1" s="1"/>
  <c r="J6544" i="4" l="1"/>
  <c r="K6544" i="4" s="1"/>
  <c r="J6546" i="1"/>
  <c r="K6546" i="1" s="1"/>
  <c r="D6545" i="4"/>
  <c r="E6544" i="4"/>
  <c r="D6544" i="1"/>
  <c r="E6544" i="1" s="1"/>
  <c r="J6545" i="4" l="1"/>
  <c r="K6545" i="4" s="1"/>
  <c r="J6547" i="1"/>
  <c r="K6547" i="1" s="1"/>
  <c r="D6546" i="4"/>
  <c r="E6545" i="4"/>
  <c r="D6545" i="1"/>
  <c r="E6545" i="1" s="1"/>
  <c r="J6546" i="4" l="1"/>
  <c r="K6546" i="4" s="1"/>
  <c r="J6548" i="1"/>
  <c r="K6548" i="1" s="1"/>
  <c r="D6547" i="4"/>
  <c r="E6546" i="4"/>
  <c r="D6546" i="1"/>
  <c r="E6546" i="1" s="1"/>
  <c r="J6547" i="4" l="1"/>
  <c r="K6547" i="4" s="1"/>
  <c r="J6549" i="1"/>
  <c r="K6549" i="1" s="1"/>
  <c r="D6548" i="4"/>
  <c r="E6547" i="4"/>
  <c r="D6547" i="1"/>
  <c r="E6547" i="1" s="1"/>
  <c r="J6548" i="4" l="1"/>
  <c r="K6548" i="4" s="1"/>
  <c r="J6550" i="1"/>
  <c r="K6550" i="1" s="1"/>
  <c r="D6549" i="4"/>
  <c r="E6548" i="4"/>
  <c r="D6548" i="1"/>
  <c r="E6548" i="1" s="1"/>
  <c r="J6549" i="4" l="1"/>
  <c r="K6549" i="4" s="1"/>
  <c r="J6551" i="1"/>
  <c r="K6551" i="1" s="1"/>
  <c r="D6550" i="4"/>
  <c r="E6549" i="4"/>
  <c r="D6549" i="1"/>
  <c r="E6549" i="1" s="1"/>
  <c r="J6550" i="4" l="1"/>
  <c r="K6550" i="4" s="1"/>
  <c r="J6552" i="1"/>
  <c r="K6552" i="1" s="1"/>
  <c r="D6551" i="4"/>
  <c r="E6550" i="4"/>
  <c r="D6550" i="1"/>
  <c r="E6550" i="1" s="1"/>
  <c r="J6551" i="4" l="1"/>
  <c r="K6551" i="4" s="1"/>
  <c r="J6553" i="1"/>
  <c r="K6553" i="1" s="1"/>
  <c r="D6552" i="4"/>
  <c r="E6551" i="4"/>
  <c r="D6551" i="1"/>
  <c r="E6551" i="1" s="1"/>
  <c r="J6552" i="4" l="1"/>
  <c r="K6552" i="4" s="1"/>
  <c r="J6554" i="1"/>
  <c r="K6554" i="1" s="1"/>
  <c r="D6553" i="4"/>
  <c r="E6552" i="4"/>
  <c r="D6552" i="1"/>
  <c r="E6552" i="1" s="1"/>
  <c r="J6553" i="4" l="1"/>
  <c r="K6553" i="4" s="1"/>
  <c r="J6555" i="1"/>
  <c r="K6555" i="1" s="1"/>
  <c r="D6554" i="4"/>
  <c r="E6553" i="4"/>
  <c r="D6553" i="1"/>
  <c r="E6553" i="1" s="1"/>
  <c r="J6554" i="4" l="1"/>
  <c r="K6554" i="4" s="1"/>
  <c r="J6556" i="1"/>
  <c r="K6556" i="1" s="1"/>
  <c r="D6555" i="4"/>
  <c r="E6554" i="4"/>
  <c r="D6554" i="1"/>
  <c r="E6554" i="1" s="1"/>
  <c r="J6555" i="4" l="1"/>
  <c r="K6555" i="4" s="1"/>
  <c r="J6557" i="1"/>
  <c r="K6557" i="1" s="1"/>
  <c r="D6556" i="4"/>
  <c r="E6555" i="4"/>
  <c r="D6555" i="1"/>
  <c r="E6555" i="1" s="1"/>
  <c r="J6556" i="4" l="1"/>
  <c r="K6556" i="4" s="1"/>
  <c r="J6558" i="1"/>
  <c r="K6558" i="1" s="1"/>
  <c r="D6557" i="4"/>
  <c r="E6556" i="4"/>
  <c r="D6556" i="1"/>
  <c r="E6556" i="1" s="1"/>
  <c r="J6557" i="4" l="1"/>
  <c r="K6557" i="4" s="1"/>
  <c r="J6559" i="1"/>
  <c r="K6559" i="1" s="1"/>
  <c r="D6558" i="4"/>
  <c r="E6557" i="4"/>
  <c r="D6557" i="1"/>
  <c r="E6557" i="1" s="1"/>
  <c r="J6558" i="4" l="1"/>
  <c r="K6558" i="4" s="1"/>
  <c r="J6560" i="1"/>
  <c r="K6560" i="1" s="1"/>
  <c r="D6559" i="4"/>
  <c r="E6558" i="4"/>
  <c r="D6558" i="1"/>
  <c r="E6558" i="1" s="1"/>
  <c r="J6559" i="4" l="1"/>
  <c r="K6559" i="4" s="1"/>
  <c r="J6561" i="1"/>
  <c r="K6561" i="1" s="1"/>
  <c r="D6560" i="4"/>
  <c r="E6559" i="4"/>
  <c r="D6559" i="1"/>
  <c r="E6559" i="1" s="1"/>
  <c r="J6560" i="4" l="1"/>
  <c r="K6560" i="4" s="1"/>
  <c r="J6562" i="1"/>
  <c r="K6562" i="1" s="1"/>
  <c r="D6561" i="4"/>
  <c r="E6560" i="4"/>
  <c r="D6560" i="1"/>
  <c r="E6560" i="1" s="1"/>
  <c r="J6561" i="4" l="1"/>
  <c r="K6561" i="4" s="1"/>
  <c r="J6563" i="1"/>
  <c r="K6563" i="1" s="1"/>
  <c r="D6562" i="4"/>
  <c r="E6561" i="4"/>
  <c r="D6561" i="1"/>
  <c r="E6561" i="1" s="1"/>
  <c r="J6562" i="4" l="1"/>
  <c r="K6562" i="4" s="1"/>
  <c r="J6564" i="1"/>
  <c r="K6564" i="1" s="1"/>
  <c r="D6563" i="4"/>
  <c r="E6562" i="4"/>
  <c r="D6562" i="1"/>
  <c r="E6562" i="1" s="1"/>
  <c r="J6563" i="4" l="1"/>
  <c r="K6563" i="4" s="1"/>
  <c r="J6565" i="1"/>
  <c r="K6565" i="1" s="1"/>
  <c r="D6564" i="4"/>
  <c r="E6563" i="4"/>
  <c r="D6563" i="1"/>
  <c r="E6563" i="1" s="1"/>
  <c r="J6564" i="4" l="1"/>
  <c r="K6564" i="4" s="1"/>
  <c r="J6566" i="1"/>
  <c r="K6566" i="1" s="1"/>
  <c r="D6565" i="4"/>
  <c r="E6564" i="4"/>
  <c r="D6564" i="1"/>
  <c r="E6564" i="1" s="1"/>
  <c r="J6565" i="4" l="1"/>
  <c r="K6565" i="4" s="1"/>
  <c r="J6567" i="1"/>
  <c r="K6567" i="1" s="1"/>
  <c r="D6566" i="4"/>
  <c r="E6565" i="4"/>
  <c r="D6565" i="1"/>
  <c r="E6565" i="1" s="1"/>
  <c r="J6566" i="4" l="1"/>
  <c r="K6566" i="4" s="1"/>
  <c r="J6568" i="1"/>
  <c r="K6568" i="1" s="1"/>
  <c r="D6567" i="4"/>
  <c r="E6566" i="4"/>
  <c r="D6566" i="1"/>
  <c r="E6566" i="1" s="1"/>
  <c r="J6567" i="4" l="1"/>
  <c r="K6567" i="4" s="1"/>
  <c r="J6569" i="1"/>
  <c r="K6569" i="1" s="1"/>
  <c r="D6568" i="4"/>
  <c r="E6567" i="4"/>
  <c r="D6567" i="1"/>
  <c r="E6567" i="1" s="1"/>
  <c r="J6568" i="4" l="1"/>
  <c r="K6568" i="4" s="1"/>
  <c r="J6570" i="1"/>
  <c r="K6570" i="1" s="1"/>
  <c r="D6569" i="4"/>
  <c r="E6568" i="4"/>
  <c r="D6568" i="1"/>
  <c r="E6568" i="1" s="1"/>
  <c r="J6569" i="4" l="1"/>
  <c r="K6569" i="4" s="1"/>
  <c r="J6571" i="1"/>
  <c r="K6571" i="1" s="1"/>
  <c r="D6570" i="4"/>
  <c r="E6569" i="4"/>
  <c r="D6569" i="1"/>
  <c r="E6569" i="1" s="1"/>
  <c r="J6570" i="4" l="1"/>
  <c r="K6570" i="4" s="1"/>
  <c r="J6572" i="1"/>
  <c r="K6572" i="1" s="1"/>
  <c r="D6571" i="4"/>
  <c r="E6570" i="4"/>
  <c r="D6570" i="1"/>
  <c r="E6570" i="1" s="1"/>
  <c r="J6571" i="4" l="1"/>
  <c r="K6571" i="4" s="1"/>
  <c r="J6573" i="1"/>
  <c r="K6573" i="1" s="1"/>
  <c r="D6572" i="4"/>
  <c r="E6571" i="4"/>
  <c r="D6571" i="1"/>
  <c r="E6571" i="1" s="1"/>
  <c r="J6572" i="4" l="1"/>
  <c r="K6572" i="4" s="1"/>
  <c r="J6574" i="1"/>
  <c r="K6574" i="1" s="1"/>
  <c r="D6573" i="4"/>
  <c r="E6572" i="4"/>
  <c r="D6572" i="1"/>
  <c r="E6572" i="1" s="1"/>
  <c r="J6573" i="4" l="1"/>
  <c r="K6573" i="4" s="1"/>
  <c r="J6575" i="1"/>
  <c r="K6575" i="1" s="1"/>
  <c r="D6574" i="4"/>
  <c r="E6573" i="4"/>
  <c r="D6573" i="1"/>
  <c r="E6573" i="1" s="1"/>
  <c r="J6574" i="4" l="1"/>
  <c r="K6574" i="4" s="1"/>
  <c r="J6576" i="1"/>
  <c r="K6576" i="1" s="1"/>
  <c r="D6575" i="4"/>
  <c r="E6574" i="4"/>
  <c r="D6574" i="1"/>
  <c r="E6574" i="1" s="1"/>
  <c r="J6575" i="4" l="1"/>
  <c r="K6575" i="4" s="1"/>
  <c r="J6577" i="1"/>
  <c r="K6577" i="1" s="1"/>
  <c r="D6576" i="4"/>
  <c r="E6575" i="4"/>
  <c r="D6575" i="1"/>
  <c r="E6575" i="1" s="1"/>
  <c r="J6576" i="4" l="1"/>
  <c r="K6576" i="4" s="1"/>
  <c r="J6578" i="1"/>
  <c r="K6578" i="1" s="1"/>
  <c r="D6577" i="4"/>
  <c r="E6576" i="4"/>
  <c r="D6576" i="1"/>
  <c r="E6576" i="1" s="1"/>
  <c r="J6577" i="4" l="1"/>
  <c r="K6577" i="4" s="1"/>
  <c r="J6579" i="1"/>
  <c r="K6579" i="1" s="1"/>
  <c r="D6578" i="4"/>
  <c r="E6577" i="4"/>
  <c r="D6577" i="1"/>
  <c r="E6577" i="1" s="1"/>
  <c r="J6578" i="4" l="1"/>
  <c r="K6578" i="4" s="1"/>
  <c r="J6580" i="1"/>
  <c r="K6580" i="1" s="1"/>
  <c r="D6579" i="4"/>
  <c r="E6578" i="4"/>
  <c r="D6578" i="1"/>
  <c r="E6578" i="1" s="1"/>
  <c r="J6579" i="4" l="1"/>
  <c r="K6579" i="4" s="1"/>
  <c r="J6581" i="1"/>
  <c r="K6581" i="1" s="1"/>
  <c r="D6580" i="4"/>
  <c r="E6579" i="4"/>
  <c r="D6579" i="1"/>
  <c r="E6579" i="1" s="1"/>
  <c r="J6580" i="4" l="1"/>
  <c r="K6580" i="4" s="1"/>
  <c r="J6582" i="1"/>
  <c r="K6582" i="1" s="1"/>
  <c r="D6581" i="4"/>
  <c r="E6580" i="4"/>
  <c r="D6580" i="1"/>
  <c r="E6580" i="1" s="1"/>
  <c r="J6581" i="4" l="1"/>
  <c r="K6581" i="4" s="1"/>
  <c r="J6583" i="1"/>
  <c r="K6583" i="1" s="1"/>
  <c r="D6582" i="4"/>
  <c r="E6581" i="4"/>
  <c r="D6581" i="1"/>
  <c r="E6581" i="1" s="1"/>
  <c r="J6582" i="4" l="1"/>
  <c r="K6582" i="4" s="1"/>
  <c r="J6584" i="1"/>
  <c r="K6584" i="1" s="1"/>
  <c r="D6583" i="4"/>
  <c r="E6582" i="4"/>
  <c r="D6582" i="1"/>
  <c r="E6582" i="1" s="1"/>
  <c r="J6583" i="4" l="1"/>
  <c r="K6583" i="4" s="1"/>
  <c r="J6585" i="1"/>
  <c r="K6585" i="1" s="1"/>
  <c r="D6584" i="4"/>
  <c r="E6583" i="4"/>
  <c r="D6583" i="1"/>
  <c r="E6583" i="1" s="1"/>
  <c r="J6584" i="4" l="1"/>
  <c r="K6584" i="4" s="1"/>
  <c r="J6586" i="1"/>
  <c r="K6586" i="1" s="1"/>
  <c r="D6585" i="4"/>
  <c r="E6584" i="4"/>
  <c r="D6584" i="1"/>
  <c r="E6584" i="1" s="1"/>
  <c r="J6585" i="4" l="1"/>
  <c r="K6585" i="4" s="1"/>
  <c r="J6587" i="1"/>
  <c r="K6587" i="1" s="1"/>
  <c r="D6586" i="4"/>
  <c r="E6585" i="4"/>
  <c r="D6585" i="1"/>
  <c r="E6585" i="1" s="1"/>
  <c r="J6586" i="4" l="1"/>
  <c r="K6586" i="4" s="1"/>
  <c r="J6588" i="1"/>
  <c r="K6588" i="1" s="1"/>
  <c r="D6587" i="4"/>
  <c r="E6586" i="4"/>
  <c r="D6586" i="1"/>
  <c r="E6586" i="1" s="1"/>
  <c r="J6587" i="4" l="1"/>
  <c r="K6587" i="4" s="1"/>
  <c r="J6589" i="1"/>
  <c r="K6589" i="1" s="1"/>
  <c r="D6588" i="4"/>
  <c r="E6587" i="4"/>
  <c r="D6587" i="1"/>
  <c r="E6587" i="1" s="1"/>
  <c r="J6588" i="4" l="1"/>
  <c r="K6588" i="4" s="1"/>
  <c r="J6590" i="1"/>
  <c r="K6590" i="1" s="1"/>
  <c r="D6589" i="4"/>
  <c r="E6588" i="4"/>
  <c r="D6588" i="1"/>
  <c r="E6588" i="1" s="1"/>
  <c r="J6589" i="4" l="1"/>
  <c r="K6589" i="4" s="1"/>
  <c r="J6591" i="1"/>
  <c r="K6591" i="1" s="1"/>
  <c r="D6590" i="4"/>
  <c r="E6589" i="4"/>
  <c r="D6589" i="1"/>
  <c r="E6589" i="1" s="1"/>
  <c r="J6590" i="4" l="1"/>
  <c r="K6590" i="4" s="1"/>
  <c r="J6592" i="1"/>
  <c r="K6592" i="1" s="1"/>
  <c r="D6591" i="4"/>
  <c r="E6590" i="4"/>
  <c r="D6590" i="1"/>
  <c r="E6590" i="1" s="1"/>
  <c r="J6591" i="4" l="1"/>
  <c r="K6591" i="4" s="1"/>
  <c r="J6593" i="1"/>
  <c r="K6593" i="1" s="1"/>
  <c r="D6592" i="4"/>
  <c r="E6591" i="4"/>
  <c r="D6591" i="1"/>
  <c r="E6591" i="1" s="1"/>
  <c r="J6592" i="4" l="1"/>
  <c r="K6592" i="4" s="1"/>
  <c r="J6594" i="1"/>
  <c r="K6594" i="1" s="1"/>
  <c r="D6593" i="4"/>
  <c r="E6592" i="4"/>
  <c r="D6592" i="1"/>
  <c r="E6592" i="1" s="1"/>
  <c r="J6593" i="4" l="1"/>
  <c r="K6593" i="4" s="1"/>
  <c r="J6595" i="1"/>
  <c r="K6595" i="1" s="1"/>
  <c r="D6594" i="4"/>
  <c r="E6593" i="4"/>
  <c r="D6593" i="1"/>
  <c r="E6593" i="1" s="1"/>
  <c r="J6594" i="4" l="1"/>
  <c r="K6594" i="4" s="1"/>
  <c r="J6596" i="1"/>
  <c r="K6596" i="1" s="1"/>
  <c r="D6595" i="4"/>
  <c r="E6594" i="4"/>
  <c r="D6594" i="1"/>
  <c r="E6594" i="1" s="1"/>
  <c r="J6595" i="4" l="1"/>
  <c r="K6595" i="4" s="1"/>
  <c r="J6597" i="1"/>
  <c r="K6597" i="1" s="1"/>
  <c r="D6596" i="4"/>
  <c r="E6595" i="4"/>
  <c r="D6595" i="1"/>
  <c r="E6595" i="1" s="1"/>
  <c r="J6596" i="4" l="1"/>
  <c r="K6596" i="4" s="1"/>
  <c r="J6598" i="1"/>
  <c r="K6598" i="1" s="1"/>
  <c r="D6597" i="4"/>
  <c r="E6596" i="4"/>
  <c r="D6596" i="1"/>
  <c r="E6596" i="1" s="1"/>
  <c r="J6597" i="4" l="1"/>
  <c r="K6597" i="4" s="1"/>
  <c r="J6599" i="1"/>
  <c r="K6599" i="1" s="1"/>
  <c r="D6598" i="4"/>
  <c r="E6597" i="4"/>
  <c r="D6597" i="1"/>
  <c r="E6597" i="1" s="1"/>
  <c r="J6598" i="4" l="1"/>
  <c r="K6598" i="4" s="1"/>
  <c r="J6600" i="1"/>
  <c r="K6600" i="1" s="1"/>
  <c r="D6599" i="4"/>
  <c r="E6598" i="4"/>
  <c r="D6598" i="1"/>
  <c r="E6598" i="1" s="1"/>
  <c r="J6599" i="4" l="1"/>
  <c r="K6599" i="4" s="1"/>
  <c r="J6601" i="1"/>
  <c r="K6601" i="1" s="1"/>
  <c r="D6600" i="4"/>
  <c r="E6599" i="4"/>
  <c r="D6599" i="1"/>
  <c r="E6599" i="1" s="1"/>
  <c r="J6600" i="4" l="1"/>
  <c r="K6600" i="4" s="1"/>
  <c r="J6602" i="1"/>
  <c r="K6602" i="1" s="1"/>
  <c r="D6601" i="4"/>
  <c r="E6600" i="4"/>
  <c r="D6600" i="1"/>
  <c r="E6600" i="1" s="1"/>
  <c r="J6601" i="4" l="1"/>
  <c r="K6601" i="4" s="1"/>
  <c r="J6603" i="1"/>
  <c r="K6603" i="1" s="1"/>
  <c r="D6602" i="4"/>
  <c r="E6601" i="4"/>
  <c r="D6601" i="1"/>
  <c r="E6601" i="1" s="1"/>
  <c r="J6602" i="4" l="1"/>
  <c r="K6602" i="4" s="1"/>
  <c r="J6604" i="1"/>
  <c r="K6604" i="1" s="1"/>
  <c r="D6603" i="4"/>
  <c r="E6602" i="4"/>
  <c r="D6602" i="1"/>
  <c r="E6602" i="1" s="1"/>
  <c r="J6603" i="4" l="1"/>
  <c r="K6603" i="4" s="1"/>
  <c r="J6605" i="1"/>
  <c r="K6605" i="1" s="1"/>
  <c r="D6604" i="4"/>
  <c r="E6603" i="4"/>
  <c r="D6603" i="1"/>
  <c r="E6603" i="1" s="1"/>
  <c r="J6604" i="4" l="1"/>
  <c r="K6604" i="4" s="1"/>
  <c r="J6606" i="1"/>
  <c r="K6606" i="1" s="1"/>
  <c r="D6605" i="4"/>
  <c r="E6604" i="4"/>
  <c r="D6604" i="1"/>
  <c r="E6604" i="1" s="1"/>
  <c r="J6605" i="4" l="1"/>
  <c r="K6605" i="4" s="1"/>
  <c r="J6607" i="1"/>
  <c r="K6607" i="1" s="1"/>
  <c r="D6606" i="4"/>
  <c r="E6605" i="4"/>
  <c r="D6605" i="1"/>
  <c r="E6605" i="1" s="1"/>
  <c r="J6606" i="4" l="1"/>
  <c r="K6606" i="4" s="1"/>
  <c r="J6608" i="1"/>
  <c r="K6608" i="1" s="1"/>
  <c r="D6607" i="4"/>
  <c r="E6606" i="4"/>
  <c r="D6606" i="1"/>
  <c r="E6606" i="1" s="1"/>
  <c r="J6607" i="4" l="1"/>
  <c r="K6607" i="4" s="1"/>
  <c r="J6609" i="1"/>
  <c r="K6609" i="1" s="1"/>
  <c r="D6608" i="4"/>
  <c r="E6607" i="4"/>
  <c r="D6607" i="1"/>
  <c r="E6607" i="1" s="1"/>
  <c r="J6608" i="4" l="1"/>
  <c r="K6608" i="4" s="1"/>
  <c r="J6610" i="1"/>
  <c r="K6610" i="1" s="1"/>
  <c r="D6609" i="4"/>
  <c r="E6608" i="4"/>
  <c r="D6608" i="1"/>
  <c r="E6608" i="1" s="1"/>
  <c r="J6609" i="4" l="1"/>
  <c r="K6609" i="4" s="1"/>
  <c r="J6611" i="1"/>
  <c r="K6611" i="1" s="1"/>
  <c r="D6610" i="4"/>
  <c r="E6609" i="4"/>
  <c r="D6609" i="1"/>
  <c r="E6609" i="1" s="1"/>
  <c r="J6610" i="4" l="1"/>
  <c r="K6610" i="4" s="1"/>
  <c r="J6612" i="1"/>
  <c r="K6612" i="1" s="1"/>
  <c r="D6611" i="4"/>
  <c r="E6610" i="4"/>
  <c r="D6610" i="1"/>
  <c r="E6610" i="1" s="1"/>
  <c r="J6611" i="4" l="1"/>
  <c r="K6611" i="4" s="1"/>
  <c r="J6613" i="1"/>
  <c r="K6613" i="1" s="1"/>
  <c r="D6612" i="4"/>
  <c r="E6611" i="4"/>
  <c r="D6611" i="1"/>
  <c r="E6611" i="1" s="1"/>
  <c r="J6612" i="4" l="1"/>
  <c r="K6612" i="4" s="1"/>
  <c r="J6614" i="1"/>
  <c r="K6614" i="1" s="1"/>
  <c r="D6613" i="4"/>
  <c r="E6612" i="4"/>
  <c r="D6612" i="1"/>
  <c r="E6612" i="1" s="1"/>
  <c r="J6613" i="4" l="1"/>
  <c r="K6613" i="4" s="1"/>
  <c r="J6615" i="1"/>
  <c r="K6615" i="1" s="1"/>
  <c r="D6614" i="4"/>
  <c r="E6613" i="4"/>
  <c r="D6613" i="1"/>
  <c r="E6613" i="1" s="1"/>
  <c r="J6614" i="4" l="1"/>
  <c r="K6614" i="4" s="1"/>
  <c r="J6616" i="1"/>
  <c r="K6616" i="1" s="1"/>
  <c r="D6615" i="4"/>
  <c r="E6614" i="4"/>
  <c r="D6614" i="1"/>
  <c r="E6614" i="1" s="1"/>
  <c r="J6615" i="4" l="1"/>
  <c r="K6615" i="4" s="1"/>
  <c r="J6617" i="1"/>
  <c r="K6617" i="1" s="1"/>
  <c r="D6616" i="4"/>
  <c r="E6615" i="4"/>
  <c r="D6615" i="1"/>
  <c r="E6615" i="1" s="1"/>
  <c r="J6616" i="4" l="1"/>
  <c r="K6616" i="4" s="1"/>
  <c r="J6618" i="1"/>
  <c r="K6618" i="1" s="1"/>
  <c r="D6617" i="4"/>
  <c r="E6616" i="4"/>
  <c r="D6616" i="1"/>
  <c r="E6616" i="1" s="1"/>
  <c r="J6617" i="4" l="1"/>
  <c r="K6617" i="4" s="1"/>
  <c r="J6619" i="1"/>
  <c r="K6619" i="1" s="1"/>
  <c r="D6618" i="4"/>
  <c r="E6617" i="4"/>
  <c r="D6617" i="1"/>
  <c r="E6617" i="1" s="1"/>
  <c r="J6618" i="4" l="1"/>
  <c r="K6618" i="4" s="1"/>
  <c r="J6620" i="1"/>
  <c r="K6620" i="1" s="1"/>
  <c r="D6619" i="4"/>
  <c r="E6618" i="4"/>
  <c r="D6618" i="1"/>
  <c r="E6618" i="1" s="1"/>
  <c r="J6619" i="4" l="1"/>
  <c r="K6619" i="4" s="1"/>
  <c r="J6621" i="1"/>
  <c r="K6621" i="1" s="1"/>
  <c r="D6620" i="4"/>
  <c r="E6619" i="4"/>
  <c r="D6619" i="1"/>
  <c r="E6619" i="1" s="1"/>
  <c r="J6620" i="4" l="1"/>
  <c r="K6620" i="4" s="1"/>
  <c r="J6622" i="1"/>
  <c r="K6622" i="1" s="1"/>
  <c r="D6621" i="4"/>
  <c r="E6620" i="4"/>
  <c r="D6620" i="1"/>
  <c r="E6620" i="1" s="1"/>
  <c r="J6621" i="4" l="1"/>
  <c r="K6621" i="4" s="1"/>
  <c r="J6623" i="1"/>
  <c r="K6623" i="1" s="1"/>
  <c r="D6622" i="4"/>
  <c r="E6621" i="4"/>
  <c r="D6621" i="1"/>
  <c r="E6621" i="1" s="1"/>
  <c r="J6622" i="4" l="1"/>
  <c r="K6622" i="4" s="1"/>
  <c r="J6624" i="1"/>
  <c r="K6624" i="1" s="1"/>
  <c r="D6623" i="4"/>
  <c r="E6622" i="4"/>
  <c r="D6622" i="1"/>
  <c r="E6622" i="1" s="1"/>
  <c r="J6623" i="4" l="1"/>
  <c r="K6623" i="4" s="1"/>
  <c r="J6625" i="1"/>
  <c r="K6625" i="1" s="1"/>
  <c r="D6624" i="4"/>
  <c r="E6623" i="4"/>
  <c r="D6623" i="1"/>
  <c r="E6623" i="1" s="1"/>
  <c r="J6624" i="4" l="1"/>
  <c r="K6624" i="4" s="1"/>
  <c r="J6626" i="1"/>
  <c r="K6626" i="1" s="1"/>
  <c r="D6625" i="4"/>
  <c r="E6624" i="4"/>
  <c r="D6624" i="1"/>
  <c r="E6624" i="1" s="1"/>
  <c r="J6625" i="4" l="1"/>
  <c r="K6625" i="4" s="1"/>
  <c r="J6627" i="1"/>
  <c r="K6627" i="1" s="1"/>
  <c r="D6626" i="4"/>
  <c r="E6625" i="4"/>
  <c r="D6625" i="1"/>
  <c r="E6625" i="1" s="1"/>
  <c r="J6626" i="4" l="1"/>
  <c r="K6626" i="4" s="1"/>
  <c r="J6628" i="1"/>
  <c r="K6628" i="1" s="1"/>
  <c r="D6627" i="4"/>
  <c r="E6626" i="4"/>
  <c r="D6626" i="1"/>
  <c r="E6626" i="1" s="1"/>
  <c r="J6627" i="4" l="1"/>
  <c r="K6627" i="4" s="1"/>
  <c r="J6629" i="1"/>
  <c r="K6629" i="1" s="1"/>
  <c r="D6628" i="4"/>
  <c r="E6627" i="4"/>
  <c r="D6627" i="1"/>
  <c r="E6627" i="1" s="1"/>
  <c r="J6628" i="4" l="1"/>
  <c r="K6628" i="4" s="1"/>
  <c r="J6630" i="1"/>
  <c r="K6630" i="1" s="1"/>
  <c r="D6629" i="4"/>
  <c r="E6628" i="4"/>
  <c r="D6628" i="1"/>
  <c r="E6628" i="1" s="1"/>
  <c r="J6629" i="4" l="1"/>
  <c r="K6629" i="4" s="1"/>
  <c r="J6631" i="1"/>
  <c r="K6631" i="1" s="1"/>
  <c r="D6630" i="4"/>
  <c r="E6629" i="4"/>
  <c r="D6629" i="1"/>
  <c r="E6629" i="1" s="1"/>
  <c r="J6630" i="4" l="1"/>
  <c r="K6630" i="4" s="1"/>
  <c r="J6632" i="1"/>
  <c r="K6632" i="1" s="1"/>
  <c r="D6631" i="4"/>
  <c r="E6630" i="4"/>
  <c r="D6630" i="1"/>
  <c r="E6630" i="1" s="1"/>
  <c r="J6631" i="4" l="1"/>
  <c r="K6631" i="4" s="1"/>
  <c r="J6633" i="1"/>
  <c r="K6633" i="1" s="1"/>
  <c r="D6632" i="4"/>
  <c r="E6631" i="4"/>
  <c r="D6631" i="1"/>
  <c r="E6631" i="1" s="1"/>
  <c r="J6632" i="4" l="1"/>
  <c r="K6632" i="4" s="1"/>
  <c r="J6634" i="1"/>
  <c r="K6634" i="1" s="1"/>
  <c r="D6633" i="4"/>
  <c r="E6632" i="4"/>
  <c r="D6632" i="1"/>
  <c r="E6632" i="1" s="1"/>
  <c r="J6633" i="4" l="1"/>
  <c r="K6633" i="4" s="1"/>
  <c r="J6635" i="1"/>
  <c r="K6635" i="1" s="1"/>
  <c r="D6634" i="4"/>
  <c r="E6633" i="4"/>
  <c r="D6633" i="1"/>
  <c r="E6633" i="1" s="1"/>
  <c r="J6634" i="4" l="1"/>
  <c r="K6634" i="4" s="1"/>
  <c r="J6636" i="1"/>
  <c r="K6636" i="1" s="1"/>
  <c r="D6635" i="4"/>
  <c r="E6634" i="4"/>
  <c r="D6634" i="1"/>
  <c r="E6634" i="1" s="1"/>
  <c r="J6635" i="4" l="1"/>
  <c r="K6635" i="4" s="1"/>
  <c r="J6637" i="1"/>
  <c r="K6637" i="1" s="1"/>
  <c r="D6636" i="4"/>
  <c r="E6635" i="4"/>
  <c r="D6635" i="1"/>
  <c r="E6635" i="1" s="1"/>
  <c r="J6636" i="4" l="1"/>
  <c r="K6636" i="4" s="1"/>
  <c r="J6638" i="1"/>
  <c r="K6638" i="1" s="1"/>
  <c r="D6637" i="4"/>
  <c r="E6636" i="4"/>
  <c r="D6636" i="1"/>
  <c r="E6636" i="1" s="1"/>
  <c r="J6637" i="4" l="1"/>
  <c r="K6637" i="4" s="1"/>
  <c r="J6639" i="1"/>
  <c r="K6639" i="1" s="1"/>
  <c r="D6638" i="4"/>
  <c r="E6637" i="4"/>
  <c r="D6637" i="1"/>
  <c r="E6637" i="1" s="1"/>
  <c r="J6638" i="4" l="1"/>
  <c r="K6638" i="4" s="1"/>
  <c r="J6640" i="1"/>
  <c r="K6640" i="1" s="1"/>
  <c r="D6639" i="4"/>
  <c r="E6638" i="4"/>
  <c r="D6638" i="1"/>
  <c r="E6638" i="1" s="1"/>
  <c r="J6639" i="4" l="1"/>
  <c r="K6639" i="4" s="1"/>
  <c r="J6641" i="1"/>
  <c r="K6641" i="1" s="1"/>
  <c r="D6640" i="4"/>
  <c r="E6639" i="4"/>
  <c r="D6639" i="1"/>
  <c r="E6639" i="1" s="1"/>
  <c r="J6640" i="4" l="1"/>
  <c r="K6640" i="4" s="1"/>
  <c r="J6642" i="1"/>
  <c r="K6642" i="1" s="1"/>
  <c r="D6641" i="4"/>
  <c r="E6640" i="4"/>
  <c r="D6640" i="1"/>
  <c r="E6640" i="1" s="1"/>
  <c r="J6641" i="4" l="1"/>
  <c r="K6641" i="4" s="1"/>
  <c r="J6643" i="1"/>
  <c r="K6643" i="1" s="1"/>
  <c r="D6642" i="4"/>
  <c r="E6641" i="4"/>
  <c r="D6641" i="1"/>
  <c r="E6641" i="1" s="1"/>
  <c r="J6642" i="4" l="1"/>
  <c r="K6642" i="4" s="1"/>
  <c r="J6644" i="1"/>
  <c r="K6644" i="1" s="1"/>
  <c r="D6643" i="4"/>
  <c r="E6642" i="4"/>
  <c r="D6642" i="1"/>
  <c r="E6642" i="1" s="1"/>
  <c r="J6643" i="4" l="1"/>
  <c r="K6643" i="4" s="1"/>
  <c r="J6645" i="1"/>
  <c r="K6645" i="1" s="1"/>
  <c r="D6644" i="4"/>
  <c r="E6643" i="4"/>
  <c r="D6643" i="1"/>
  <c r="E6643" i="1" s="1"/>
  <c r="J6644" i="4" l="1"/>
  <c r="K6644" i="4" s="1"/>
  <c r="J6646" i="1"/>
  <c r="K6646" i="1" s="1"/>
  <c r="D6645" i="4"/>
  <c r="E6644" i="4"/>
  <c r="D6644" i="1"/>
  <c r="E6644" i="1" s="1"/>
  <c r="J6645" i="4" l="1"/>
  <c r="K6645" i="4" s="1"/>
  <c r="J6647" i="1"/>
  <c r="K6647" i="1" s="1"/>
  <c r="D6646" i="4"/>
  <c r="E6645" i="4"/>
  <c r="D6645" i="1"/>
  <c r="E6645" i="1" s="1"/>
  <c r="J6646" i="4" l="1"/>
  <c r="K6646" i="4" s="1"/>
  <c r="J6648" i="1"/>
  <c r="K6648" i="1" s="1"/>
  <c r="D6647" i="4"/>
  <c r="E6646" i="4"/>
  <c r="D6646" i="1"/>
  <c r="E6646" i="1" s="1"/>
  <c r="J6647" i="4" l="1"/>
  <c r="K6647" i="4" s="1"/>
  <c r="J6649" i="1"/>
  <c r="K6649" i="1" s="1"/>
  <c r="D6648" i="4"/>
  <c r="E6647" i="4"/>
  <c r="D6647" i="1"/>
  <c r="E6647" i="1" s="1"/>
  <c r="J6648" i="4" l="1"/>
  <c r="K6648" i="4" s="1"/>
  <c r="J6650" i="1"/>
  <c r="K6650" i="1" s="1"/>
  <c r="D6649" i="4"/>
  <c r="E6648" i="4"/>
  <c r="D6648" i="1"/>
  <c r="E6648" i="1" s="1"/>
  <c r="J6649" i="4" l="1"/>
  <c r="K6649" i="4" s="1"/>
  <c r="J6651" i="1"/>
  <c r="K6651" i="1" s="1"/>
  <c r="D6650" i="4"/>
  <c r="E6649" i="4"/>
  <c r="D6649" i="1"/>
  <c r="E6649" i="1" s="1"/>
  <c r="J6650" i="4" l="1"/>
  <c r="K6650" i="4" s="1"/>
  <c r="J6652" i="1"/>
  <c r="K6652" i="1" s="1"/>
  <c r="D6651" i="4"/>
  <c r="E6650" i="4"/>
  <c r="D6650" i="1"/>
  <c r="E6650" i="1" s="1"/>
  <c r="J6651" i="4" l="1"/>
  <c r="K6651" i="4" s="1"/>
  <c r="J6653" i="1"/>
  <c r="K6653" i="1" s="1"/>
  <c r="D6652" i="4"/>
  <c r="E6651" i="4"/>
  <c r="D6651" i="1"/>
  <c r="E6651" i="1" s="1"/>
  <c r="J6652" i="4" l="1"/>
  <c r="K6652" i="4" s="1"/>
  <c r="J6654" i="1"/>
  <c r="K6654" i="1" s="1"/>
  <c r="D6653" i="4"/>
  <c r="E6652" i="4"/>
  <c r="D6652" i="1"/>
  <c r="E6652" i="1" s="1"/>
  <c r="J6653" i="4" l="1"/>
  <c r="K6653" i="4" s="1"/>
  <c r="J6655" i="1"/>
  <c r="K6655" i="1" s="1"/>
  <c r="D6654" i="4"/>
  <c r="E6653" i="4"/>
  <c r="D6653" i="1"/>
  <c r="E6653" i="1" s="1"/>
  <c r="J6654" i="4" l="1"/>
  <c r="K6654" i="4" s="1"/>
  <c r="J6656" i="1"/>
  <c r="K6656" i="1" s="1"/>
  <c r="D6655" i="4"/>
  <c r="E6654" i="4"/>
  <c r="D6654" i="1"/>
  <c r="E6654" i="1" s="1"/>
  <c r="J6655" i="4" l="1"/>
  <c r="K6655" i="4" s="1"/>
  <c r="J6657" i="1"/>
  <c r="K6657" i="1" s="1"/>
  <c r="D6656" i="4"/>
  <c r="E6655" i="4"/>
  <c r="D6655" i="1"/>
  <c r="E6655" i="1" s="1"/>
  <c r="J6656" i="4" l="1"/>
  <c r="K6656" i="4" s="1"/>
  <c r="J6658" i="1"/>
  <c r="K6658" i="1" s="1"/>
  <c r="D6657" i="4"/>
  <c r="E6656" i="4"/>
  <c r="D6656" i="1"/>
  <c r="E6656" i="1" s="1"/>
  <c r="J6657" i="4" l="1"/>
  <c r="K6657" i="4" s="1"/>
  <c r="J6659" i="1"/>
  <c r="K6659" i="1" s="1"/>
  <c r="D6658" i="4"/>
  <c r="E6657" i="4"/>
  <c r="D6657" i="1"/>
  <c r="E6657" i="1" s="1"/>
  <c r="J6658" i="4" l="1"/>
  <c r="K6658" i="4" s="1"/>
  <c r="J6660" i="1"/>
  <c r="K6660" i="1" s="1"/>
  <c r="D6659" i="4"/>
  <c r="E6658" i="4"/>
  <c r="D6658" i="1"/>
  <c r="E6658" i="1" s="1"/>
  <c r="J6659" i="4" l="1"/>
  <c r="K6659" i="4" s="1"/>
  <c r="J6661" i="1"/>
  <c r="K6661" i="1" s="1"/>
  <c r="D6660" i="4"/>
  <c r="E6659" i="4"/>
  <c r="D6659" i="1"/>
  <c r="E6659" i="1" s="1"/>
  <c r="J6660" i="4" l="1"/>
  <c r="K6660" i="4" s="1"/>
  <c r="J6662" i="1"/>
  <c r="K6662" i="1" s="1"/>
  <c r="D6661" i="4"/>
  <c r="E6660" i="4"/>
  <c r="D6660" i="1"/>
  <c r="E6660" i="1" s="1"/>
  <c r="J6661" i="4" l="1"/>
  <c r="K6661" i="4" s="1"/>
  <c r="J6663" i="1"/>
  <c r="K6663" i="1" s="1"/>
  <c r="D6662" i="4"/>
  <c r="E6661" i="4"/>
  <c r="D6661" i="1"/>
  <c r="E6661" i="1" s="1"/>
  <c r="J6662" i="4" l="1"/>
  <c r="K6662" i="4" s="1"/>
  <c r="J6664" i="1"/>
  <c r="K6664" i="1" s="1"/>
  <c r="D6663" i="4"/>
  <c r="E6662" i="4"/>
  <c r="D6662" i="1"/>
  <c r="E6662" i="1" s="1"/>
  <c r="J6663" i="4" l="1"/>
  <c r="K6663" i="4" s="1"/>
  <c r="J6665" i="1"/>
  <c r="K6665" i="1" s="1"/>
  <c r="D6664" i="4"/>
  <c r="E6663" i="4"/>
  <c r="D6663" i="1"/>
  <c r="E6663" i="1" s="1"/>
  <c r="J6664" i="4" l="1"/>
  <c r="K6664" i="4" s="1"/>
  <c r="J6666" i="1"/>
  <c r="K6666" i="1" s="1"/>
  <c r="D6665" i="4"/>
  <c r="E6664" i="4"/>
  <c r="D6664" i="1"/>
  <c r="E6664" i="1" s="1"/>
  <c r="J6665" i="4" l="1"/>
  <c r="K6665" i="4" s="1"/>
  <c r="J6667" i="1"/>
  <c r="K6667" i="1" s="1"/>
  <c r="D6666" i="4"/>
  <c r="E6665" i="4"/>
  <c r="D6665" i="1"/>
  <c r="E6665" i="1" s="1"/>
  <c r="J6666" i="4" l="1"/>
  <c r="K6666" i="4" s="1"/>
  <c r="J6668" i="1"/>
  <c r="K6668" i="1" s="1"/>
  <c r="D6667" i="4"/>
  <c r="E6666" i="4"/>
  <c r="D6666" i="1"/>
  <c r="E6666" i="1" s="1"/>
  <c r="J6667" i="4" l="1"/>
  <c r="K6667" i="4" s="1"/>
  <c r="J6669" i="1"/>
  <c r="K6669" i="1" s="1"/>
  <c r="D6668" i="4"/>
  <c r="E6667" i="4"/>
  <c r="D6667" i="1"/>
  <c r="E6667" i="1" s="1"/>
  <c r="J6668" i="4" l="1"/>
  <c r="K6668" i="4" s="1"/>
  <c r="J6670" i="1"/>
  <c r="K6670" i="1" s="1"/>
  <c r="D6669" i="4"/>
  <c r="E6668" i="4"/>
  <c r="D6668" i="1"/>
  <c r="E6668" i="1" s="1"/>
  <c r="J6669" i="4" l="1"/>
  <c r="K6669" i="4" s="1"/>
  <c r="J6671" i="1"/>
  <c r="K6671" i="1" s="1"/>
  <c r="D6670" i="4"/>
  <c r="E6669" i="4"/>
  <c r="D6669" i="1"/>
  <c r="E6669" i="1" s="1"/>
  <c r="J6670" i="4" l="1"/>
  <c r="K6670" i="4" s="1"/>
  <c r="J6672" i="1"/>
  <c r="K6672" i="1" s="1"/>
  <c r="D6671" i="4"/>
  <c r="E6670" i="4"/>
  <c r="D6670" i="1"/>
  <c r="E6670" i="1" s="1"/>
  <c r="J6671" i="4" l="1"/>
  <c r="K6671" i="4" s="1"/>
  <c r="J6673" i="1"/>
  <c r="K6673" i="1" s="1"/>
  <c r="D6672" i="4"/>
  <c r="E6671" i="4"/>
  <c r="D6671" i="1"/>
  <c r="E6671" i="1" s="1"/>
  <c r="J6672" i="4" l="1"/>
  <c r="K6672" i="4" s="1"/>
  <c r="J6674" i="1"/>
  <c r="K6674" i="1" s="1"/>
  <c r="D6673" i="4"/>
  <c r="E6672" i="4"/>
  <c r="D6672" i="1"/>
  <c r="E6672" i="1" s="1"/>
  <c r="J6673" i="4" l="1"/>
  <c r="K6673" i="4" s="1"/>
  <c r="J6675" i="1"/>
  <c r="K6675" i="1" s="1"/>
  <c r="D6674" i="4"/>
  <c r="E6673" i="4"/>
  <c r="D6673" i="1"/>
  <c r="E6673" i="1" s="1"/>
  <c r="J6674" i="4" l="1"/>
  <c r="K6674" i="4" s="1"/>
  <c r="J6676" i="1"/>
  <c r="K6676" i="1" s="1"/>
  <c r="D6675" i="4"/>
  <c r="E6674" i="4"/>
  <c r="D6674" i="1"/>
  <c r="E6674" i="1" s="1"/>
  <c r="J6675" i="4" l="1"/>
  <c r="K6675" i="4" s="1"/>
  <c r="J6677" i="1"/>
  <c r="K6677" i="1" s="1"/>
  <c r="D6676" i="4"/>
  <c r="E6675" i="4"/>
  <c r="D6675" i="1"/>
  <c r="E6675" i="1" s="1"/>
  <c r="J6676" i="4" l="1"/>
  <c r="K6676" i="4" s="1"/>
  <c r="J6678" i="1"/>
  <c r="K6678" i="1" s="1"/>
  <c r="D6677" i="4"/>
  <c r="E6676" i="4"/>
  <c r="D6676" i="1"/>
  <c r="E6676" i="1" s="1"/>
  <c r="J6677" i="4" l="1"/>
  <c r="K6677" i="4" s="1"/>
  <c r="J6679" i="1"/>
  <c r="K6679" i="1" s="1"/>
  <c r="D6678" i="4"/>
  <c r="E6677" i="4"/>
  <c r="D6677" i="1"/>
  <c r="E6677" i="1" s="1"/>
  <c r="J6678" i="4" l="1"/>
  <c r="K6678" i="4" s="1"/>
  <c r="J6680" i="1"/>
  <c r="K6680" i="1" s="1"/>
  <c r="D6679" i="4"/>
  <c r="E6678" i="4"/>
  <c r="D6678" i="1"/>
  <c r="E6678" i="1" s="1"/>
  <c r="J6679" i="4" l="1"/>
  <c r="K6679" i="4" s="1"/>
  <c r="J6681" i="1"/>
  <c r="K6681" i="1" s="1"/>
  <c r="D6680" i="4"/>
  <c r="E6679" i="4"/>
  <c r="D6679" i="1"/>
  <c r="E6679" i="1" s="1"/>
  <c r="J6680" i="4" l="1"/>
  <c r="K6680" i="4" s="1"/>
  <c r="J6682" i="1"/>
  <c r="K6682" i="1" s="1"/>
  <c r="D6681" i="4"/>
  <c r="E6680" i="4"/>
  <c r="D6680" i="1"/>
  <c r="E6680" i="1" s="1"/>
  <c r="J6681" i="4" l="1"/>
  <c r="K6681" i="4" s="1"/>
  <c r="J6683" i="1"/>
  <c r="K6683" i="1" s="1"/>
  <c r="D6682" i="4"/>
  <c r="E6681" i="4"/>
  <c r="D6681" i="1"/>
  <c r="E6681" i="1" s="1"/>
  <c r="J6682" i="4" l="1"/>
  <c r="K6682" i="4" s="1"/>
  <c r="J6684" i="1"/>
  <c r="K6684" i="1" s="1"/>
  <c r="D6683" i="4"/>
  <c r="E6682" i="4"/>
  <c r="D6682" i="1"/>
  <c r="E6682" i="1" s="1"/>
  <c r="J6683" i="4" l="1"/>
  <c r="K6683" i="4" s="1"/>
  <c r="J6685" i="1"/>
  <c r="K6685" i="1" s="1"/>
  <c r="D6684" i="4"/>
  <c r="E6683" i="4"/>
  <c r="D6683" i="1"/>
  <c r="E6683" i="1" s="1"/>
  <c r="J6684" i="4" l="1"/>
  <c r="K6684" i="4" s="1"/>
  <c r="J6686" i="1"/>
  <c r="K6686" i="1" s="1"/>
  <c r="D6685" i="4"/>
  <c r="E6684" i="4"/>
  <c r="D6684" i="1"/>
  <c r="E6684" i="1" s="1"/>
  <c r="J6685" i="4" l="1"/>
  <c r="K6685" i="4" s="1"/>
  <c r="J6687" i="1"/>
  <c r="K6687" i="1" s="1"/>
  <c r="D6686" i="4"/>
  <c r="E6685" i="4"/>
  <c r="D6685" i="1"/>
  <c r="E6685" i="1" s="1"/>
  <c r="J6686" i="4" l="1"/>
  <c r="K6686" i="4" s="1"/>
  <c r="J6688" i="1"/>
  <c r="K6688" i="1" s="1"/>
  <c r="D6687" i="4"/>
  <c r="E6686" i="4"/>
  <c r="D6686" i="1"/>
  <c r="E6686" i="1" s="1"/>
  <c r="J6687" i="4" l="1"/>
  <c r="K6687" i="4" s="1"/>
  <c r="J6689" i="1"/>
  <c r="K6689" i="1" s="1"/>
  <c r="D6688" i="4"/>
  <c r="E6687" i="4"/>
  <c r="D6687" i="1"/>
  <c r="E6687" i="1" s="1"/>
  <c r="J6688" i="4" l="1"/>
  <c r="K6688" i="4" s="1"/>
  <c r="J6690" i="1"/>
  <c r="K6690" i="1" s="1"/>
  <c r="D6689" i="4"/>
  <c r="E6688" i="4"/>
  <c r="D6688" i="1"/>
  <c r="E6688" i="1" s="1"/>
  <c r="J6689" i="4" l="1"/>
  <c r="K6689" i="4" s="1"/>
  <c r="J6691" i="1"/>
  <c r="K6691" i="1" s="1"/>
  <c r="D6690" i="4"/>
  <c r="E6689" i="4"/>
  <c r="D6689" i="1"/>
  <c r="E6689" i="1" s="1"/>
  <c r="J6690" i="4" l="1"/>
  <c r="K6690" i="4" s="1"/>
  <c r="J6692" i="1"/>
  <c r="K6692" i="1" s="1"/>
  <c r="D6691" i="4"/>
  <c r="E6690" i="4"/>
  <c r="D6690" i="1"/>
  <c r="E6690" i="1" s="1"/>
  <c r="J6691" i="4" l="1"/>
  <c r="K6691" i="4" s="1"/>
  <c r="J6693" i="1"/>
  <c r="K6693" i="1" s="1"/>
  <c r="D6692" i="4"/>
  <c r="E6691" i="4"/>
  <c r="D6691" i="1"/>
  <c r="E6691" i="1" s="1"/>
  <c r="J6692" i="4" l="1"/>
  <c r="K6692" i="4" s="1"/>
  <c r="J6694" i="1"/>
  <c r="K6694" i="1" s="1"/>
  <c r="D6693" i="4"/>
  <c r="E6692" i="4"/>
  <c r="D6692" i="1"/>
  <c r="E6692" i="1" s="1"/>
  <c r="J6693" i="4" l="1"/>
  <c r="K6693" i="4" s="1"/>
  <c r="J6695" i="1"/>
  <c r="K6695" i="1" s="1"/>
  <c r="D6694" i="4"/>
  <c r="E6693" i="4"/>
  <c r="D6693" i="1"/>
  <c r="E6693" i="1" s="1"/>
  <c r="J6694" i="4" l="1"/>
  <c r="K6694" i="4" s="1"/>
  <c r="J6696" i="1"/>
  <c r="K6696" i="1" s="1"/>
  <c r="D6695" i="4"/>
  <c r="E6694" i="4"/>
  <c r="D6694" i="1"/>
  <c r="E6694" i="1" s="1"/>
  <c r="J6695" i="4" l="1"/>
  <c r="K6695" i="4" s="1"/>
  <c r="J6697" i="1"/>
  <c r="K6697" i="1" s="1"/>
  <c r="D6696" i="4"/>
  <c r="E6695" i="4"/>
  <c r="D6695" i="1"/>
  <c r="E6695" i="1" s="1"/>
  <c r="J6696" i="4" l="1"/>
  <c r="K6696" i="4" s="1"/>
  <c r="J6698" i="1"/>
  <c r="K6698" i="1" s="1"/>
  <c r="D6697" i="4"/>
  <c r="E6696" i="4"/>
  <c r="D6696" i="1"/>
  <c r="E6696" i="1" s="1"/>
  <c r="J6697" i="4" l="1"/>
  <c r="K6697" i="4" s="1"/>
  <c r="J6699" i="1"/>
  <c r="K6699" i="1" s="1"/>
  <c r="D6698" i="4"/>
  <c r="E6697" i="4"/>
  <c r="D6697" i="1"/>
  <c r="E6697" i="1" s="1"/>
  <c r="J6698" i="4" l="1"/>
  <c r="K6698" i="4" s="1"/>
  <c r="J6700" i="1"/>
  <c r="K6700" i="1" s="1"/>
  <c r="D6699" i="4"/>
  <c r="E6698" i="4"/>
  <c r="D6698" i="1"/>
  <c r="E6698" i="1" s="1"/>
  <c r="J6699" i="4" l="1"/>
  <c r="K6699" i="4" s="1"/>
  <c r="J6701" i="1"/>
  <c r="K6701" i="1" s="1"/>
  <c r="D6700" i="4"/>
  <c r="E6699" i="4"/>
  <c r="D6699" i="1"/>
  <c r="E6699" i="1" s="1"/>
  <c r="J6700" i="4" l="1"/>
  <c r="K6700" i="4" s="1"/>
  <c r="J6702" i="1"/>
  <c r="K6702" i="1" s="1"/>
  <c r="D6701" i="4"/>
  <c r="E6700" i="4"/>
  <c r="D6700" i="1"/>
  <c r="E6700" i="1" s="1"/>
  <c r="J6701" i="4" l="1"/>
  <c r="K6701" i="4" s="1"/>
  <c r="J6703" i="1"/>
  <c r="K6703" i="1" s="1"/>
  <c r="D6702" i="4"/>
  <c r="E6701" i="4"/>
  <c r="D6701" i="1"/>
  <c r="E6701" i="1" s="1"/>
  <c r="J6702" i="4" l="1"/>
  <c r="K6702" i="4" s="1"/>
  <c r="J6704" i="1"/>
  <c r="K6704" i="1" s="1"/>
  <c r="D6703" i="4"/>
  <c r="E6702" i="4"/>
  <c r="D6702" i="1"/>
  <c r="E6702" i="1" s="1"/>
  <c r="J6703" i="4" l="1"/>
  <c r="K6703" i="4" s="1"/>
  <c r="J6705" i="1"/>
  <c r="K6705" i="1" s="1"/>
  <c r="D6704" i="4"/>
  <c r="E6703" i="4"/>
  <c r="D6703" i="1"/>
  <c r="E6703" i="1" s="1"/>
  <c r="J6704" i="4" l="1"/>
  <c r="K6704" i="4" s="1"/>
  <c r="J6706" i="1"/>
  <c r="K6706" i="1" s="1"/>
  <c r="D6705" i="4"/>
  <c r="E6704" i="4"/>
  <c r="D6704" i="1"/>
  <c r="E6704" i="1" s="1"/>
  <c r="J6705" i="4" l="1"/>
  <c r="K6705" i="4" s="1"/>
  <c r="J6707" i="1"/>
  <c r="K6707" i="1" s="1"/>
  <c r="D6706" i="4"/>
  <c r="E6705" i="4"/>
  <c r="D6705" i="1"/>
  <c r="E6705" i="1" s="1"/>
  <c r="J6706" i="4" l="1"/>
  <c r="K6706" i="4" s="1"/>
  <c r="J6708" i="1"/>
  <c r="K6708" i="1" s="1"/>
  <c r="D6707" i="4"/>
  <c r="E6706" i="4"/>
  <c r="D6706" i="1"/>
  <c r="E6706" i="1" s="1"/>
  <c r="J6707" i="4" l="1"/>
  <c r="K6707" i="4" s="1"/>
  <c r="J6709" i="1"/>
  <c r="K6709" i="1" s="1"/>
  <c r="D6708" i="4"/>
  <c r="E6707" i="4"/>
  <c r="D6707" i="1"/>
  <c r="E6707" i="1" s="1"/>
  <c r="J6708" i="4" l="1"/>
  <c r="K6708" i="4" s="1"/>
  <c r="J6710" i="1"/>
  <c r="K6710" i="1" s="1"/>
  <c r="D6709" i="4"/>
  <c r="E6708" i="4"/>
  <c r="D6708" i="1"/>
  <c r="E6708" i="1" s="1"/>
  <c r="J6709" i="4" l="1"/>
  <c r="K6709" i="4" s="1"/>
  <c r="J6711" i="1"/>
  <c r="K6711" i="1" s="1"/>
  <c r="D6710" i="4"/>
  <c r="E6709" i="4"/>
  <c r="D6709" i="1"/>
  <c r="E6709" i="1" s="1"/>
  <c r="J6710" i="4" l="1"/>
  <c r="K6710" i="4" s="1"/>
  <c r="J6712" i="1"/>
  <c r="K6712" i="1" s="1"/>
  <c r="D6711" i="4"/>
  <c r="E6710" i="4"/>
  <c r="D6710" i="1"/>
  <c r="E6710" i="1" s="1"/>
  <c r="J6711" i="4" l="1"/>
  <c r="K6711" i="4" s="1"/>
  <c r="J6713" i="1"/>
  <c r="K6713" i="1" s="1"/>
  <c r="D6712" i="4"/>
  <c r="E6711" i="4"/>
  <c r="D6711" i="1"/>
  <c r="E6711" i="1" s="1"/>
  <c r="J6712" i="4" l="1"/>
  <c r="K6712" i="4" s="1"/>
  <c r="J6714" i="1"/>
  <c r="K6714" i="1" s="1"/>
  <c r="D6713" i="4"/>
  <c r="E6712" i="4"/>
  <c r="D6712" i="1"/>
  <c r="E6712" i="1" s="1"/>
  <c r="J6713" i="4" l="1"/>
  <c r="K6713" i="4" s="1"/>
  <c r="J6715" i="1"/>
  <c r="K6715" i="1" s="1"/>
  <c r="D6714" i="4"/>
  <c r="E6713" i="4"/>
  <c r="D6713" i="1"/>
  <c r="E6713" i="1" s="1"/>
  <c r="J6714" i="4" l="1"/>
  <c r="K6714" i="4" s="1"/>
  <c r="J6716" i="1"/>
  <c r="K6716" i="1" s="1"/>
  <c r="D6715" i="4"/>
  <c r="E6714" i="4"/>
  <c r="D6714" i="1"/>
  <c r="E6714" i="1" s="1"/>
  <c r="J6715" i="4" l="1"/>
  <c r="K6715" i="4" s="1"/>
  <c r="J6717" i="1"/>
  <c r="K6717" i="1" s="1"/>
  <c r="D6716" i="4"/>
  <c r="E6715" i="4"/>
  <c r="D6715" i="1"/>
  <c r="E6715" i="1" s="1"/>
  <c r="J6716" i="4" l="1"/>
  <c r="K6716" i="4" s="1"/>
  <c r="J6718" i="1"/>
  <c r="K6718" i="1" s="1"/>
  <c r="D6717" i="4"/>
  <c r="E6716" i="4"/>
  <c r="D6716" i="1"/>
  <c r="E6716" i="1" s="1"/>
  <c r="J6717" i="4" l="1"/>
  <c r="K6717" i="4" s="1"/>
  <c r="J6719" i="1"/>
  <c r="K6719" i="1" s="1"/>
  <c r="D6718" i="4"/>
  <c r="E6717" i="4"/>
  <c r="D6717" i="1"/>
  <c r="E6717" i="1" s="1"/>
  <c r="J6718" i="4" l="1"/>
  <c r="K6718" i="4" s="1"/>
  <c r="J6720" i="1"/>
  <c r="K6720" i="1" s="1"/>
  <c r="D6719" i="4"/>
  <c r="E6718" i="4"/>
  <c r="D6718" i="1"/>
  <c r="E6718" i="1" s="1"/>
  <c r="J6719" i="4" l="1"/>
  <c r="K6719" i="4" s="1"/>
  <c r="J6721" i="1"/>
  <c r="K6721" i="1" s="1"/>
  <c r="D6720" i="4"/>
  <c r="E6719" i="4"/>
  <c r="D6719" i="1"/>
  <c r="E6719" i="1" s="1"/>
  <c r="J6720" i="4" l="1"/>
  <c r="K6720" i="4" s="1"/>
  <c r="J6722" i="1"/>
  <c r="K6722" i="1" s="1"/>
  <c r="D6721" i="4"/>
  <c r="E6720" i="4"/>
  <c r="D6720" i="1"/>
  <c r="E6720" i="1" s="1"/>
  <c r="J6721" i="4" l="1"/>
  <c r="K6721" i="4" s="1"/>
  <c r="J6723" i="1"/>
  <c r="K6723" i="1" s="1"/>
  <c r="D6722" i="4"/>
  <c r="E6721" i="4"/>
  <c r="D6721" i="1"/>
  <c r="E6721" i="1" s="1"/>
  <c r="J6722" i="4" l="1"/>
  <c r="K6722" i="4" s="1"/>
  <c r="J6724" i="1"/>
  <c r="K6724" i="1" s="1"/>
  <c r="D6723" i="4"/>
  <c r="E6722" i="4"/>
  <c r="D6722" i="1"/>
  <c r="E6722" i="1" s="1"/>
  <c r="J6723" i="4" l="1"/>
  <c r="K6723" i="4" s="1"/>
  <c r="J6725" i="1"/>
  <c r="K6725" i="1" s="1"/>
  <c r="D6724" i="4"/>
  <c r="E6723" i="4"/>
  <c r="D6723" i="1"/>
  <c r="E6723" i="1" s="1"/>
  <c r="J6724" i="4" l="1"/>
  <c r="K6724" i="4" s="1"/>
  <c r="J6726" i="1"/>
  <c r="K6726" i="1" s="1"/>
  <c r="D6725" i="4"/>
  <c r="E6724" i="4"/>
  <c r="D6724" i="1"/>
  <c r="E6724" i="1" s="1"/>
  <c r="J6725" i="4" l="1"/>
  <c r="K6725" i="4" s="1"/>
  <c r="J6727" i="1"/>
  <c r="K6727" i="1" s="1"/>
  <c r="D6726" i="4"/>
  <c r="E6725" i="4"/>
  <c r="D6725" i="1"/>
  <c r="E6725" i="1" s="1"/>
  <c r="J6726" i="4" l="1"/>
  <c r="K6726" i="4" s="1"/>
  <c r="J6728" i="1"/>
  <c r="K6728" i="1" s="1"/>
  <c r="D6727" i="4"/>
  <c r="E6726" i="4"/>
  <c r="D6726" i="1"/>
  <c r="E6726" i="1" s="1"/>
  <c r="J6727" i="4" l="1"/>
  <c r="K6727" i="4" s="1"/>
  <c r="J6729" i="1"/>
  <c r="K6729" i="1" s="1"/>
  <c r="D6728" i="4"/>
  <c r="E6727" i="4"/>
  <c r="D6727" i="1"/>
  <c r="E6727" i="1" s="1"/>
  <c r="J6728" i="4" l="1"/>
  <c r="K6728" i="4" s="1"/>
  <c r="J6730" i="1"/>
  <c r="K6730" i="1" s="1"/>
  <c r="D6729" i="4"/>
  <c r="E6728" i="4"/>
  <c r="D6728" i="1"/>
  <c r="E6728" i="1" s="1"/>
  <c r="J6729" i="4" l="1"/>
  <c r="K6729" i="4" s="1"/>
  <c r="J6731" i="1"/>
  <c r="K6731" i="1" s="1"/>
  <c r="D6730" i="4"/>
  <c r="E6729" i="4"/>
  <c r="D6729" i="1"/>
  <c r="E6729" i="1" s="1"/>
  <c r="J6730" i="4" l="1"/>
  <c r="K6730" i="4" s="1"/>
  <c r="J6732" i="1"/>
  <c r="K6732" i="1" s="1"/>
  <c r="D6731" i="4"/>
  <c r="E6730" i="4"/>
  <c r="D6730" i="1"/>
  <c r="E6730" i="1" s="1"/>
  <c r="J6731" i="4" l="1"/>
  <c r="K6731" i="4" s="1"/>
  <c r="J6733" i="1"/>
  <c r="K6733" i="1" s="1"/>
  <c r="D6732" i="4"/>
  <c r="E6731" i="4"/>
  <c r="D6731" i="1"/>
  <c r="E6731" i="1" s="1"/>
  <c r="J6732" i="4" l="1"/>
  <c r="K6732" i="4" s="1"/>
  <c r="J6734" i="1"/>
  <c r="K6734" i="1" s="1"/>
  <c r="D6733" i="4"/>
  <c r="E6732" i="4"/>
  <c r="D6732" i="1"/>
  <c r="E6732" i="1" s="1"/>
  <c r="J6733" i="4" l="1"/>
  <c r="K6733" i="4" s="1"/>
  <c r="J6735" i="1"/>
  <c r="K6735" i="1" s="1"/>
  <c r="D6734" i="4"/>
  <c r="E6733" i="4"/>
  <c r="D6733" i="1"/>
  <c r="E6733" i="1" s="1"/>
  <c r="J6734" i="4" l="1"/>
  <c r="K6734" i="4" s="1"/>
  <c r="J6736" i="1"/>
  <c r="K6736" i="1" s="1"/>
  <c r="D6735" i="4"/>
  <c r="E6734" i="4"/>
  <c r="D6734" i="1"/>
  <c r="E6734" i="1" s="1"/>
  <c r="J6735" i="4" l="1"/>
  <c r="K6735" i="4" s="1"/>
  <c r="J6737" i="1"/>
  <c r="K6737" i="1" s="1"/>
  <c r="D6736" i="4"/>
  <c r="E6735" i="4"/>
  <c r="D6735" i="1"/>
  <c r="E6735" i="1" s="1"/>
  <c r="J6736" i="4" l="1"/>
  <c r="K6736" i="4" s="1"/>
  <c r="J6738" i="1"/>
  <c r="K6738" i="1" s="1"/>
  <c r="D6737" i="4"/>
  <c r="E6736" i="4"/>
  <c r="D6736" i="1"/>
  <c r="E6736" i="1" s="1"/>
  <c r="J6737" i="4" l="1"/>
  <c r="K6737" i="4" s="1"/>
  <c r="J6739" i="1"/>
  <c r="K6739" i="1" s="1"/>
  <c r="D6738" i="4"/>
  <c r="E6737" i="4"/>
  <c r="D6737" i="1"/>
  <c r="E6737" i="1" s="1"/>
  <c r="J6738" i="4" l="1"/>
  <c r="K6738" i="4" s="1"/>
  <c r="J6740" i="1"/>
  <c r="K6740" i="1" s="1"/>
  <c r="D6739" i="4"/>
  <c r="E6738" i="4"/>
  <c r="D6738" i="1"/>
  <c r="E6738" i="1" s="1"/>
  <c r="J6739" i="4" l="1"/>
  <c r="K6739" i="4" s="1"/>
  <c r="J6741" i="1"/>
  <c r="K6741" i="1" s="1"/>
  <c r="D6740" i="4"/>
  <c r="E6739" i="4"/>
  <c r="D6739" i="1"/>
  <c r="E6739" i="1" s="1"/>
  <c r="J6740" i="4" l="1"/>
  <c r="K6740" i="4" s="1"/>
  <c r="J6742" i="1"/>
  <c r="K6742" i="1" s="1"/>
  <c r="D6741" i="4"/>
  <c r="E6740" i="4"/>
  <c r="D6740" i="1"/>
  <c r="E6740" i="1" s="1"/>
  <c r="J6741" i="4" l="1"/>
  <c r="K6741" i="4" s="1"/>
  <c r="J6743" i="1"/>
  <c r="K6743" i="1" s="1"/>
  <c r="D6742" i="4"/>
  <c r="E6741" i="4"/>
  <c r="D6741" i="1"/>
  <c r="E6741" i="1" s="1"/>
  <c r="J6742" i="4" l="1"/>
  <c r="K6742" i="4" s="1"/>
  <c r="J6744" i="1"/>
  <c r="K6744" i="1" s="1"/>
  <c r="D6743" i="4"/>
  <c r="E6742" i="4"/>
  <c r="D6742" i="1"/>
  <c r="E6742" i="1" s="1"/>
  <c r="J6743" i="4" l="1"/>
  <c r="K6743" i="4" s="1"/>
  <c r="J6745" i="1"/>
  <c r="K6745" i="1" s="1"/>
  <c r="D6744" i="4"/>
  <c r="E6743" i="4"/>
  <c r="D6743" i="1"/>
  <c r="E6743" i="1" s="1"/>
  <c r="J6744" i="4" l="1"/>
  <c r="K6744" i="4" s="1"/>
  <c r="J6746" i="1"/>
  <c r="K6746" i="1" s="1"/>
  <c r="D6745" i="4"/>
  <c r="E6744" i="4"/>
  <c r="D6744" i="1"/>
  <c r="E6744" i="1" s="1"/>
  <c r="J6745" i="4" l="1"/>
  <c r="K6745" i="4" s="1"/>
  <c r="J6747" i="1"/>
  <c r="K6747" i="1" s="1"/>
  <c r="D6746" i="4"/>
  <c r="E6745" i="4"/>
  <c r="D6745" i="1"/>
  <c r="E6745" i="1" s="1"/>
  <c r="J6746" i="4" l="1"/>
  <c r="K6746" i="4" s="1"/>
  <c r="J6748" i="1"/>
  <c r="K6748" i="1" s="1"/>
  <c r="D6747" i="4"/>
  <c r="E6746" i="4"/>
  <c r="D6746" i="1"/>
  <c r="E6746" i="1" s="1"/>
  <c r="J6747" i="4" l="1"/>
  <c r="K6747" i="4" s="1"/>
  <c r="J6749" i="1"/>
  <c r="K6749" i="1" s="1"/>
  <c r="D6748" i="4"/>
  <c r="E6747" i="4"/>
  <c r="D6747" i="1"/>
  <c r="E6747" i="1" s="1"/>
  <c r="J6748" i="4" l="1"/>
  <c r="K6748" i="4" s="1"/>
  <c r="J6750" i="1"/>
  <c r="K6750" i="1" s="1"/>
  <c r="D6749" i="4"/>
  <c r="E6748" i="4"/>
  <c r="D6748" i="1"/>
  <c r="E6748" i="1" s="1"/>
  <c r="J6749" i="4" l="1"/>
  <c r="K6749" i="4" s="1"/>
  <c r="J6751" i="1"/>
  <c r="K6751" i="1" s="1"/>
  <c r="D6750" i="4"/>
  <c r="E6749" i="4"/>
  <c r="D6749" i="1"/>
  <c r="E6749" i="1" s="1"/>
  <c r="J6750" i="4" l="1"/>
  <c r="K6750" i="4" s="1"/>
  <c r="J6752" i="1"/>
  <c r="K6752" i="1" s="1"/>
  <c r="D6751" i="4"/>
  <c r="E6750" i="4"/>
  <c r="D6750" i="1"/>
  <c r="E6750" i="1" s="1"/>
  <c r="J6751" i="4" l="1"/>
  <c r="K6751" i="4" s="1"/>
  <c r="J6753" i="1"/>
  <c r="K6753" i="1" s="1"/>
  <c r="D6752" i="4"/>
  <c r="E6751" i="4"/>
  <c r="D6751" i="1"/>
  <c r="E6751" i="1" s="1"/>
  <c r="J6752" i="4" l="1"/>
  <c r="K6752" i="4" s="1"/>
  <c r="J6754" i="1"/>
  <c r="K6754" i="1" s="1"/>
  <c r="D6753" i="4"/>
  <c r="E6752" i="4"/>
  <c r="D6752" i="1"/>
  <c r="E6752" i="1" s="1"/>
  <c r="J6753" i="4" l="1"/>
  <c r="K6753" i="4" s="1"/>
  <c r="J6755" i="1"/>
  <c r="K6755" i="1" s="1"/>
  <c r="D6754" i="4"/>
  <c r="E6753" i="4"/>
  <c r="D6753" i="1"/>
  <c r="E6753" i="1" s="1"/>
  <c r="J6754" i="4" l="1"/>
  <c r="K6754" i="4" s="1"/>
  <c r="J6756" i="1"/>
  <c r="K6756" i="1" s="1"/>
  <c r="D6755" i="4"/>
  <c r="E6754" i="4"/>
  <c r="D6754" i="1"/>
  <c r="E6754" i="1" s="1"/>
  <c r="J6755" i="4" l="1"/>
  <c r="K6755" i="4" s="1"/>
  <c r="J6757" i="1"/>
  <c r="K6757" i="1" s="1"/>
  <c r="D6756" i="4"/>
  <c r="E6755" i="4"/>
  <c r="D6755" i="1"/>
  <c r="E6755" i="1" s="1"/>
  <c r="J6756" i="4" l="1"/>
  <c r="K6756" i="4" s="1"/>
  <c r="J6758" i="1"/>
  <c r="K6758" i="1" s="1"/>
  <c r="D6757" i="4"/>
  <c r="E6756" i="4"/>
  <c r="D6756" i="1"/>
  <c r="E6756" i="1" s="1"/>
  <c r="J6757" i="4" l="1"/>
  <c r="K6757" i="4" s="1"/>
  <c r="J6759" i="1"/>
  <c r="K6759" i="1" s="1"/>
  <c r="D6758" i="4"/>
  <c r="E6757" i="4"/>
  <c r="D6757" i="1"/>
  <c r="E6757" i="1" s="1"/>
  <c r="J6758" i="4" l="1"/>
  <c r="K6758" i="4" s="1"/>
  <c r="J6760" i="1"/>
  <c r="K6760" i="1" s="1"/>
  <c r="D6759" i="4"/>
  <c r="E6758" i="4"/>
  <c r="D6758" i="1"/>
  <c r="E6758" i="1" s="1"/>
  <c r="J6759" i="4" l="1"/>
  <c r="K6759" i="4" s="1"/>
  <c r="J6761" i="1"/>
  <c r="K6761" i="1" s="1"/>
  <c r="D6760" i="4"/>
  <c r="E6759" i="4"/>
  <c r="D6759" i="1"/>
  <c r="E6759" i="1" s="1"/>
  <c r="J6760" i="4" l="1"/>
  <c r="K6760" i="4" s="1"/>
  <c r="J6762" i="1"/>
  <c r="K6762" i="1" s="1"/>
  <c r="D6761" i="4"/>
  <c r="E6760" i="4"/>
  <c r="D6760" i="1"/>
  <c r="E6760" i="1" s="1"/>
  <c r="J6761" i="4" l="1"/>
  <c r="K6761" i="4" s="1"/>
  <c r="J6763" i="1"/>
  <c r="K6763" i="1" s="1"/>
  <c r="D6762" i="4"/>
  <c r="E6761" i="4"/>
  <c r="D6761" i="1"/>
  <c r="E6761" i="1" s="1"/>
  <c r="J6762" i="4" l="1"/>
  <c r="K6762" i="4" s="1"/>
  <c r="J6764" i="1"/>
  <c r="K6764" i="1" s="1"/>
  <c r="D6763" i="4"/>
  <c r="E6762" i="4"/>
  <c r="D6762" i="1"/>
  <c r="E6762" i="1" s="1"/>
  <c r="J6763" i="4" l="1"/>
  <c r="K6763" i="4" s="1"/>
  <c r="J6765" i="1"/>
  <c r="K6765" i="1" s="1"/>
  <c r="D6764" i="4"/>
  <c r="E6763" i="4"/>
  <c r="D6763" i="1"/>
  <c r="E6763" i="1" s="1"/>
  <c r="J6764" i="4" l="1"/>
  <c r="K6764" i="4" s="1"/>
  <c r="J6766" i="1"/>
  <c r="K6766" i="1" s="1"/>
  <c r="D6765" i="4"/>
  <c r="E6764" i="4"/>
  <c r="D6764" i="1"/>
  <c r="E6764" i="1" s="1"/>
  <c r="J6765" i="4" l="1"/>
  <c r="K6765" i="4" s="1"/>
  <c r="J6767" i="1"/>
  <c r="K6767" i="1" s="1"/>
  <c r="D6766" i="4"/>
  <c r="E6765" i="4"/>
  <c r="D6765" i="1"/>
  <c r="E6765" i="1" s="1"/>
  <c r="J6766" i="4" l="1"/>
  <c r="K6766" i="4" s="1"/>
  <c r="J6768" i="1"/>
  <c r="K6768" i="1" s="1"/>
  <c r="D6767" i="4"/>
  <c r="E6766" i="4"/>
  <c r="D6766" i="1"/>
  <c r="E6766" i="1" s="1"/>
  <c r="J6767" i="4" l="1"/>
  <c r="K6767" i="4" s="1"/>
  <c r="J6769" i="1"/>
  <c r="K6769" i="1" s="1"/>
  <c r="D6768" i="4"/>
  <c r="E6767" i="4"/>
  <c r="D6767" i="1"/>
  <c r="E6767" i="1" s="1"/>
  <c r="J6768" i="4" l="1"/>
  <c r="K6768" i="4" s="1"/>
  <c r="J6770" i="1"/>
  <c r="K6770" i="1" s="1"/>
  <c r="D6769" i="4"/>
  <c r="E6768" i="4"/>
  <c r="D6768" i="1"/>
  <c r="E6768" i="1" s="1"/>
  <c r="J6769" i="4" l="1"/>
  <c r="K6769" i="4" s="1"/>
  <c r="J6771" i="1"/>
  <c r="K6771" i="1" s="1"/>
  <c r="D6770" i="4"/>
  <c r="E6769" i="4"/>
  <c r="D6769" i="1"/>
  <c r="E6769" i="1" s="1"/>
  <c r="J6770" i="4" l="1"/>
  <c r="K6770" i="4" s="1"/>
  <c r="J6772" i="1"/>
  <c r="K6772" i="1" s="1"/>
  <c r="D6771" i="4"/>
  <c r="E6770" i="4"/>
  <c r="D6770" i="1"/>
  <c r="E6770" i="1" s="1"/>
  <c r="J6771" i="4" l="1"/>
  <c r="K6771" i="4" s="1"/>
  <c r="J6773" i="1"/>
  <c r="K6773" i="1" s="1"/>
  <c r="D6772" i="4"/>
  <c r="E6771" i="4"/>
  <c r="D6771" i="1"/>
  <c r="E6771" i="1" s="1"/>
  <c r="J6772" i="4" l="1"/>
  <c r="K6772" i="4" s="1"/>
  <c r="J6774" i="1"/>
  <c r="K6774" i="1" s="1"/>
  <c r="D6773" i="4"/>
  <c r="E6772" i="4"/>
  <c r="D6772" i="1"/>
  <c r="E6772" i="1" s="1"/>
  <c r="J6773" i="4" l="1"/>
  <c r="K6773" i="4" s="1"/>
  <c r="J6775" i="1"/>
  <c r="K6775" i="1" s="1"/>
  <c r="D6774" i="4"/>
  <c r="E6773" i="4"/>
  <c r="D6773" i="1"/>
  <c r="E6773" i="1" s="1"/>
  <c r="J6774" i="4" l="1"/>
  <c r="K6774" i="4" s="1"/>
  <c r="J6776" i="1"/>
  <c r="K6776" i="1" s="1"/>
  <c r="D6775" i="4"/>
  <c r="E6774" i="4"/>
  <c r="D6774" i="1"/>
  <c r="E6774" i="1" s="1"/>
  <c r="J6775" i="4" l="1"/>
  <c r="K6775" i="4" s="1"/>
  <c r="J6777" i="1"/>
  <c r="K6777" i="1" s="1"/>
  <c r="D6776" i="4"/>
  <c r="E6775" i="4"/>
  <c r="D6775" i="1"/>
  <c r="E6775" i="1" s="1"/>
  <c r="J6776" i="4" l="1"/>
  <c r="K6776" i="4" s="1"/>
  <c r="J6778" i="1"/>
  <c r="K6778" i="1" s="1"/>
  <c r="D6777" i="4"/>
  <c r="E6776" i="4"/>
  <c r="D6776" i="1"/>
  <c r="E6776" i="1" s="1"/>
  <c r="J6777" i="4" l="1"/>
  <c r="K6777" i="4" s="1"/>
  <c r="J6779" i="1"/>
  <c r="K6779" i="1" s="1"/>
  <c r="D6778" i="4"/>
  <c r="E6777" i="4"/>
  <c r="D6777" i="1"/>
  <c r="E6777" i="1" s="1"/>
  <c r="J6778" i="4" l="1"/>
  <c r="K6778" i="4" s="1"/>
  <c r="J6780" i="1"/>
  <c r="K6780" i="1" s="1"/>
  <c r="D6779" i="4"/>
  <c r="E6778" i="4"/>
  <c r="D6778" i="1"/>
  <c r="E6778" i="1" s="1"/>
  <c r="J6779" i="4" l="1"/>
  <c r="K6779" i="4" s="1"/>
  <c r="J6781" i="1"/>
  <c r="K6781" i="1" s="1"/>
  <c r="D6780" i="4"/>
  <c r="E6779" i="4"/>
  <c r="D6779" i="1"/>
  <c r="E6779" i="1" s="1"/>
  <c r="J6780" i="4" l="1"/>
  <c r="K6780" i="4" s="1"/>
  <c r="J6782" i="1"/>
  <c r="K6782" i="1" s="1"/>
  <c r="D6781" i="4"/>
  <c r="E6780" i="4"/>
  <c r="D6780" i="1"/>
  <c r="E6780" i="1" s="1"/>
  <c r="J6781" i="4" l="1"/>
  <c r="K6781" i="4" s="1"/>
  <c r="J6783" i="1"/>
  <c r="K6783" i="1" s="1"/>
  <c r="D6782" i="4"/>
  <c r="E6781" i="4"/>
  <c r="D6781" i="1"/>
  <c r="E6781" i="1" s="1"/>
  <c r="J6782" i="4" l="1"/>
  <c r="K6782" i="4" s="1"/>
  <c r="J6784" i="1"/>
  <c r="K6784" i="1" s="1"/>
  <c r="D6783" i="4"/>
  <c r="E6782" i="4"/>
  <c r="D6782" i="1"/>
  <c r="E6782" i="1" s="1"/>
  <c r="J6783" i="4" l="1"/>
  <c r="K6783" i="4" s="1"/>
  <c r="J6785" i="1"/>
  <c r="K6785" i="1" s="1"/>
  <c r="D6784" i="4"/>
  <c r="E6783" i="4"/>
  <c r="D6783" i="1"/>
  <c r="E6783" i="1" s="1"/>
  <c r="J6784" i="4" l="1"/>
  <c r="K6784" i="4" s="1"/>
  <c r="J6786" i="1"/>
  <c r="K6786" i="1" s="1"/>
  <c r="D6785" i="4"/>
  <c r="E6784" i="4"/>
  <c r="D6784" i="1"/>
  <c r="E6784" i="1" s="1"/>
  <c r="J6785" i="4" l="1"/>
  <c r="K6785" i="4" s="1"/>
  <c r="J6787" i="1"/>
  <c r="K6787" i="1" s="1"/>
  <c r="D6786" i="4"/>
  <c r="E6785" i="4"/>
  <c r="D6785" i="1"/>
  <c r="E6785" i="1" s="1"/>
  <c r="J6786" i="4" l="1"/>
  <c r="K6786" i="4" s="1"/>
  <c r="J6788" i="1"/>
  <c r="K6788" i="1" s="1"/>
  <c r="D6787" i="4"/>
  <c r="E6786" i="4"/>
  <c r="D6786" i="1"/>
  <c r="E6786" i="1" s="1"/>
  <c r="J6787" i="4" l="1"/>
  <c r="K6787" i="4" s="1"/>
  <c r="J6789" i="1"/>
  <c r="K6789" i="1" s="1"/>
  <c r="D6788" i="4"/>
  <c r="E6787" i="4"/>
  <c r="D6787" i="1"/>
  <c r="E6787" i="1" s="1"/>
  <c r="J6788" i="4" l="1"/>
  <c r="K6788" i="4" s="1"/>
  <c r="J6790" i="1"/>
  <c r="K6790" i="1" s="1"/>
  <c r="D6789" i="4"/>
  <c r="E6788" i="4"/>
  <c r="D6788" i="1"/>
  <c r="E6788" i="1" s="1"/>
  <c r="J6789" i="4" l="1"/>
  <c r="K6789" i="4" s="1"/>
  <c r="J6791" i="1"/>
  <c r="K6791" i="1" s="1"/>
  <c r="D6790" i="4"/>
  <c r="E6789" i="4"/>
  <c r="D6789" i="1"/>
  <c r="E6789" i="1" s="1"/>
  <c r="J6790" i="4" l="1"/>
  <c r="K6790" i="4" s="1"/>
  <c r="J6792" i="1"/>
  <c r="K6792" i="1" s="1"/>
  <c r="D6791" i="4"/>
  <c r="E6790" i="4"/>
  <c r="D6790" i="1"/>
  <c r="E6790" i="1" s="1"/>
  <c r="J6791" i="4" l="1"/>
  <c r="K6791" i="4" s="1"/>
  <c r="J6793" i="1"/>
  <c r="K6793" i="1" s="1"/>
  <c r="D6792" i="4"/>
  <c r="E6791" i="4"/>
  <c r="D6791" i="1"/>
  <c r="E6791" i="1" s="1"/>
  <c r="J6792" i="4" l="1"/>
  <c r="K6792" i="4" s="1"/>
  <c r="J6794" i="1"/>
  <c r="K6794" i="1" s="1"/>
  <c r="D6793" i="4"/>
  <c r="E6792" i="4"/>
  <c r="D6792" i="1"/>
  <c r="E6792" i="1" s="1"/>
  <c r="J6793" i="4" l="1"/>
  <c r="K6793" i="4" s="1"/>
  <c r="J6795" i="1"/>
  <c r="K6795" i="1" s="1"/>
  <c r="D6794" i="4"/>
  <c r="E6793" i="4"/>
  <c r="D6793" i="1"/>
  <c r="E6793" i="1" s="1"/>
  <c r="J6794" i="4" l="1"/>
  <c r="K6794" i="4" s="1"/>
  <c r="J6796" i="1"/>
  <c r="K6796" i="1" s="1"/>
  <c r="D6795" i="4"/>
  <c r="E6794" i="4"/>
  <c r="D6794" i="1"/>
  <c r="E6794" i="1" s="1"/>
  <c r="J6795" i="4" l="1"/>
  <c r="K6795" i="4" s="1"/>
  <c r="J6797" i="1"/>
  <c r="K6797" i="1" s="1"/>
  <c r="D6796" i="4"/>
  <c r="E6795" i="4"/>
  <c r="D6795" i="1"/>
  <c r="E6795" i="1" s="1"/>
  <c r="J6796" i="4" l="1"/>
  <c r="K6796" i="4" s="1"/>
  <c r="J6798" i="1"/>
  <c r="K6798" i="1" s="1"/>
  <c r="D6797" i="4"/>
  <c r="E6796" i="4"/>
  <c r="D6796" i="1"/>
  <c r="E6796" i="1" s="1"/>
  <c r="J6797" i="4" l="1"/>
  <c r="K6797" i="4" s="1"/>
  <c r="J6799" i="1"/>
  <c r="K6799" i="1" s="1"/>
  <c r="D6798" i="4"/>
  <c r="E6797" i="4"/>
  <c r="D6797" i="1"/>
  <c r="E6797" i="1" s="1"/>
  <c r="J6798" i="4" l="1"/>
  <c r="K6798" i="4" s="1"/>
  <c r="J6800" i="1"/>
  <c r="K6800" i="1" s="1"/>
  <c r="D6799" i="4"/>
  <c r="E6798" i="4"/>
  <c r="D6798" i="1"/>
  <c r="E6798" i="1" s="1"/>
  <c r="J6799" i="4" l="1"/>
  <c r="K6799" i="4" s="1"/>
  <c r="J6801" i="1"/>
  <c r="K6801" i="1" s="1"/>
  <c r="D6800" i="4"/>
  <c r="E6799" i="4"/>
  <c r="D6799" i="1"/>
  <c r="E6799" i="1" s="1"/>
  <c r="J6800" i="4" l="1"/>
  <c r="K6800" i="4" s="1"/>
  <c r="J6802" i="1"/>
  <c r="K6802" i="1" s="1"/>
  <c r="D6801" i="4"/>
  <c r="E6800" i="4"/>
  <c r="D6800" i="1"/>
  <c r="E6800" i="1" s="1"/>
  <c r="J6801" i="4" l="1"/>
  <c r="K6801" i="4" s="1"/>
  <c r="J6803" i="1"/>
  <c r="K6803" i="1" s="1"/>
  <c r="D6802" i="4"/>
  <c r="E6801" i="4"/>
  <c r="D6801" i="1"/>
  <c r="E6801" i="1" s="1"/>
  <c r="J6802" i="4" l="1"/>
  <c r="K6802" i="4" s="1"/>
  <c r="J6804" i="1"/>
  <c r="K6804" i="1" s="1"/>
  <c r="D6803" i="4"/>
  <c r="E6802" i="4"/>
  <c r="D6802" i="1"/>
  <c r="E6802" i="1" s="1"/>
  <c r="J6803" i="4" l="1"/>
  <c r="K6803" i="4" s="1"/>
  <c r="J6805" i="1"/>
  <c r="K6805" i="1" s="1"/>
  <c r="D6804" i="4"/>
  <c r="E6803" i="4"/>
  <c r="D6803" i="1"/>
  <c r="E6803" i="1" s="1"/>
  <c r="J6804" i="4" l="1"/>
  <c r="K6804" i="4" s="1"/>
  <c r="J6806" i="1"/>
  <c r="K6806" i="1" s="1"/>
  <c r="D6805" i="4"/>
  <c r="E6804" i="4"/>
  <c r="D6804" i="1"/>
  <c r="E6804" i="1" s="1"/>
  <c r="J6805" i="4" l="1"/>
  <c r="K6805" i="4" s="1"/>
  <c r="J6807" i="1"/>
  <c r="K6807" i="1" s="1"/>
  <c r="D6806" i="4"/>
  <c r="E6805" i="4"/>
  <c r="D6805" i="1"/>
  <c r="E6805" i="1" s="1"/>
  <c r="J6806" i="4" l="1"/>
  <c r="K6806" i="4" s="1"/>
  <c r="J6808" i="1"/>
  <c r="K6808" i="1" s="1"/>
  <c r="D6807" i="4"/>
  <c r="E6806" i="4"/>
  <c r="D6806" i="1"/>
  <c r="E6806" i="1" s="1"/>
  <c r="J6807" i="4" l="1"/>
  <c r="K6807" i="4" s="1"/>
  <c r="J6809" i="1"/>
  <c r="K6809" i="1" s="1"/>
  <c r="D6808" i="4"/>
  <c r="E6807" i="4"/>
  <c r="D6807" i="1"/>
  <c r="E6807" i="1" s="1"/>
  <c r="J6808" i="4" l="1"/>
  <c r="K6808" i="4" s="1"/>
  <c r="J6810" i="1"/>
  <c r="K6810" i="1" s="1"/>
  <c r="D6809" i="4"/>
  <c r="E6808" i="4"/>
  <c r="D6808" i="1"/>
  <c r="E6808" i="1" s="1"/>
  <c r="J6809" i="4" l="1"/>
  <c r="K6809" i="4" s="1"/>
  <c r="J6811" i="1"/>
  <c r="K6811" i="1" s="1"/>
  <c r="D6810" i="4"/>
  <c r="E6809" i="4"/>
  <c r="D6809" i="1"/>
  <c r="E6809" i="1" s="1"/>
  <c r="J6810" i="4" l="1"/>
  <c r="K6810" i="4" s="1"/>
  <c r="J6812" i="1"/>
  <c r="K6812" i="1" s="1"/>
  <c r="D6811" i="4"/>
  <c r="E6810" i="4"/>
  <c r="D6810" i="1"/>
  <c r="E6810" i="1" s="1"/>
  <c r="J6811" i="4" l="1"/>
  <c r="K6811" i="4" s="1"/>
  <c r="J6813" i="1"/>
  <c r="K6813" i="1" s="1"/>
  <c r="D6812" i="4"/>
  <c r="E6811" i="4"/>
  <c r="D6811" i="1"/>
  <c r="E6811" i="1" s="1"/>
  <c r="J6812" i="4" l="1"/>
  <c r="K6812" i="4" s="1"/>
  <c r="J6814" i="1"/>
  <c r="K6814" i="1" s="1"/>
  <c r="D6813" i="4"/>
  <c r="E6812" i="4"/>
  <c r="D6812" i="1"/>
  <c r="E6812" i="1" s="1"/>
  <c r="J6813" i="4" l="1"/>
  <c r="K6813" i="4" s="1"/>
  <c r="J6815" i="1"/>
  <c r="K6815" i="1" s="1"/>
  <c r="D6814" i="4"/>
  <c r="E6813" i="4"/>
  <c r="D6813" i="1"/>
  <c r="E6813" i="1" s="1"/>
  <c r="J6814" i="4" l="1"/>
  <c r="K6814" i="4" s="1"/>
  <c r="J6816" i="1"/>
  <c r="K6816" i="1" s="1"/>
  <c r="D6815" i="4"/>
  <c r="E6814" i="4"/>
  <c r="D6814" i="1"/>
  <c r="E6814" i="1" s="1"/>
  <c r="J6815" i="4" l="1"/>
  <c r="K6815" i="4" s="1"/>
  <c r="J6817" i="1"/>
  <c r="K6817" i="1" s="1"/>
  <c r="D6816" i="4"/>
  <c r="E6815" i="4"/>
  <c r="D6815" i="1"/>
  <c r="E6815" i="1" s="1"/>
  <c r="J6816" i="4" l="1"/>
  <c r="K6816" i="4" s="1"/>
  <c r="J6818" i="1"/>
  <c r="K6818" i="1" s="1"/>
  <c r="D6817" i="4"/>
  <c r="E6816" i="4"/>
  <c r="D6816" i="1"/>
  <c r="E6816" i="1" s="1"/>
  <c r="J6817" i="4" l="1"/>
  <c r="K6817" i="4" s="1"/>
  <c r="J6819" i="1"/>
  <c r="K6819" i="1" s="1"/>
  <c r="D6818" i="4"/>
  <c r="E6817" i="4"/>
  <c r="D6817" i="1"/>
  <c r="E6817" i="1" s="1"/>
  <c r="J6818" i="4" l="1"/>
  <c r="K6818" i="4" s="1"/>
  <c r="J6820" i="1"/>
  <c r="K6820" i="1" s="1"/>
  <c r="D6819" i="4"/>
  <c r="E6818" i="4"/>
  <c r="D6818" i="1"/>
  <c r="E6818" i="1" s="1"/>
  <c r="J6819" i="4" l="1"/>
  <c r="K6819" i="4" s="1"/>
  <c r="J6821" i="1"/>
  <c r="K6821" i="1" s="1"/>
  <c r="D6820" i="4"/>
  <c r="E6819" i="4"/>
  <c r="D6819" i="1"/>
  <c r="E6819" i="1" s="1"/>
  <c r="J6820" i="4" l="1"/>
  <c r="K6820" i="4" s="1"/>
  <c r="J6822" i="1"/>
  <c r="K6822" i="1" s="1"/>
  <c r="D6821" i="4"/>
  <c r="E6820" i="4"/>
  <c r="D6820" i="1"/>
  <c r="E6820" i="1" s="1"/>
  <c r="J6821" i="4" l="1"/>
  <c r="K6821" i="4" s="1"/>
  <c r="J6823" i="1"/>
  <c r="K6823" i="1" s="1"/>
  <c r="D6822" i="4"/>
  <c r="E6821" i="4"/>
  <c r="D6821" i="1"/>
  <c r="E6821" i="1" s="1"/>
  <c r="J6822" i="4" l="1"/>
  <c r="K6822" i="4" s="1"/>
  <c r="J6824" i="1"/>
  <c r="K6824" i="1" s="1"/>
  <c r="D6823" i="4"/>
  <c r="E6822" i="4"/>
  <c r="D6822" i="1"/>
  <c r="E6822" i="1" s="1"/>
  <c r="J6823" i="4" l="1"/>
  <c r="K6823" i="4" s="1"/>
  <c r="J6825" i="1"/>
  <c r="K6825" i="1" s="1"/>
  <c r="D6824" i="4"/>
  <c r="E6823" i="4"/>
  <c r="D6823" i="1"/>
  <c r="E6823" i="1" s="1"/>
  <c r="J6824" i="4" l="1"/>
  <c r="K6824" i="4" s="1"/>
  <c r="J6826" i="1"/>
  <c r="K6826" i="1" s="1"/>
  <c r="D6825" i="4"/>
  <c r="E6824" i="4"/>
  <c r="D6824" i="1"/>
  <c r="E6824" i="1" s="1"/>
  <c r="J6825" i="4" l="1"/>
  <c r="K6825" i="4" s="1"/>
  <c r="J6827" i="1"/>
  <c r="K6827" i="1" s="1"/>
  <c r="D6826" i="4"/>
  <c r="E6825" i="4"/>
  <c r="D6825" i="1"/>
  <c r="E6825" i="1" s="1"/>
  <c r="J6826" i="4" l="1"/>
  <c r="K6826" i="4" s="1"/>
  <c r="J6828" i="1"/>
  <c r="K6828" i="1" s="1"/>
  <c r="D6827" i="4"/>
  <c r="E6826" i="4"/>
  <c r="D6826" i="1"/>
  <c r="E6826" i="1" s="1"/>
  <c r="J6827" i="4" l="1"/>
  <c r="K6827" i="4" s="1"/>
  <c r="J6829" i="1"/>
  <c r="K6829" i="1" s="1"/>
  <c r="D6828" i="4"/>
  <c r="E6827" i="4"/>
  <c r="D6827" i="1"/>
  <c r="E6827" i="1" s="1"/>
  <c r="J6828" i="4" l="1"/>
  <c r="K6828" i="4" s="1"/>
  <c r="J6830" i="1"/>
  <c r="K6830" i="1" s="1"/>
  <c r="D6829" i="4"/>
  <c r="E6828" i="4"/>
  <c r="D6828" i="1"/>
  <c r="E6828" i="1" s="1"/>
  <c r="J6829" i="4" l="1"/>
  <c r="K6829" i="4" s="1"/>
  <c r="J6831" i="1"/>
  <c r="K6831" i="1" s="1"/>
  <c r="D6830" i="4"/>
  <c r="E6829" i="4"/>
  <c r="D6829" i="1"/>
  <c r="E6829" i="1" s="1"/>
  <c r="J6830" i="4" l="1"/>
  <c r="K6830" i="4" s="1"/>
  <c r="J6832" i="1"/>
  <c r="K6832" i="1" s="1"/>
  <c r="D6831" i="4"/>
  <c r="E6830" i="4"/>
  <c r="D6830" i="1"/>
  <c r="E6830" i="1" s="1"/>
  <c r="J6831" i="4" l="1"/>
  <c r="K6831" i="4" s="1"/>
  <c r="J6833" i="1"/>
  <c r="K6833" i="1" s="1"/>
  <c r="D6832" i="4"/>
  <c r="E6831" i="4"/>
  <c r="D6831" i="1"/>
  <c r="E6831" i="1" s="1"/>
  <c r="J6832" i="4" l="1"/>
  <c r="K6832" i="4" s="1"/>
  <c r="J6834" i="1"/>
  <c r="K6834" i="1" s="1"/>
  <c r="D6833" i="4"/>
  <c r="E6832" i="4"/>
  <c r="D6832" i="1"/>
  <c r="E6832" i="1" s="1"/>
  <c r="J6833" i="4" l="1"/>
  <c r="K6833" i="4" s="1"/>
  <c r="J6835" i="1"/>
  <c r="K6835" i="1" s="1"/>
  <c r="D6834" i="4"/>
  <c r="E6833" i="4"/>
  <c r="D6833" i="1"/>
  <c r="E6833" i="1" s="1"/>
  <c r="J6834" i="4" l="1"/>
  <c r="K6834" i="4" s="1"/>
  <c r="J6836" i="1"/>
  <c r="K6836" i="1" s="1"/>
  <c r="D6835" i="4"/>
  <c r="E6834" i="4"/>
  <c r="D6834" i="1"/>
  <c r="E6834" i="1" s="1"/>
  <c r="J6835" i="4" l="1"/>
  <c r="K6835" i="4" s="1"/>
  <c r="J6837" i="1"/>
  <c r="K6837" i="1" s="1"/>
  <c r="D6836" i="4"/>
  <c r="E6835" i="4"/>
  <c r="D6835" i="1"/>
  <c r="E6835" i="1" s="1"/>
  <c r="J6836" i="4" l="1"/>
  <c r="K6836" i="4" s="1"/>
  <c r="J6838" i="1"/>
  <c r="K6838" i="1" s="1"/>
  <c r="D6837" i="4"/>
  <c r="E6836" i="4"/>
  <c r="D6836" i="1"/>
  <c r="E6836" i="1" s="1"/>
  <c r="J6837" i="4" l="1"/>
  <c r="K6837" i="4" s="1"/>
  <c r="J6839" i="1"/>
  <c r="K6839" i="1" s="1"/>
  <c r="D6838" i="4"/>
  <c r="E6837" i="4"/>
  <c r="D6837" i="1"/>
  <c r="E6837" i="1" s="1"/>
  <c r="J6838" i="4" l="1"/>
  <c r="K6838" i="4" s="1"/>
  <c r="J6840" i="1"/>
  <c r="K6840" i="1" s="1"/>
  <c r="D6839" i="4"/>
  <c r="E6838" i="4"/>
  <c r="D6838" i="1"/>
  <c r="E6838" i="1" s="1"/>
  <c r="J6839" i="4" l="1"/>
  <c r="K6839" i="4" s="1"/>
  <c r="J6841" i="1"/>
  <c r="K6841" i="1" s="1"/>
  <c r="D6840" i="4"/>
  <c r="E6839" i="4"/>
  <c r="D6839" i="1"/>
  <c r="E6839" i="1" s="1"/>
  <c r="J6840" i="4" l="1"/>
  <c r="K6840" i="4" s="1"/>
  <c r="J6842" i="1"/>
  <c r="K6842" i="1" s="1"/>
  <c r="D6841" i="4"/>
  <c r="E6840" i="4"/>
  <c r="D6840" i="1"/>
  <c r="E6840" i="1" s="1"/>
  <c r="J6841" i="4" l="1"/>
  <c r="K6841" i="4" s="1"/>
  <c r="J6843" i="1"/>
  <c r="K6843" i="1" s="1"/>
  <c r="D6842" i="4"/>
  <c r="E6841" i="4"/>
  <c r="D6841" i="1"/>
  <c r="E6841" i="1" s="1"/>
  <c r="J6842" i="4" l="1"/>
  <c r="K6842" i="4" s="1"/>
  <c r="J6844" i="1"/>
  <c r="K6844" i="1" s="1"/>
  <c r="D6843" i="4"/>
  <c r="E6842" i="4"/>
  <c r="D6842" i="1"/>
  <c r="E6842" i="1" s="1"/>
  <c r="J6843" i="4" l="1"/>
  <c r="K6843" i="4" s="1"/>
  <c r="J6845" i="1"/>
  <c r="K6845" i="1" s="1"/>
  <c r="D6844" i="4"/>
  <c r="E6843" i="4"/>
  <c r="D6843" i="1"/>
  <c r="E6843" i="1" s="1"/>
  <c r="J6844" i="4" l="1"/>
  <c r="K6844" i="4" s="1"/>
  <c r="J6846" i="1"/>
  <c r="K6846" i="1" s="1"/>
  <c r="D6845" i="4"/>
  <c r="E6844" i="4"/>
  <c r="D6844" i="1"/>
  <c r="E6844" i="1" s="1"/>
  <c r="J6845" i="4" l="1"/>
  <c r="K6845" i="4" s="1"/>
  <c r="J6847" i="1"/>
  <c r="K6847" i="1" s="1"/>
  <c r="D6846" i="4"/>
  <c r="E6845" i="4"/>
  <c r="D6845" i="1"/>
  <c r="E6845" i="1" s="1"/>
  <c r="J6846" i="4" l="1"/>
  <c r="K6846" i="4" s="1"/>
  <c r="J6848" i="1"/>
  <c r="K6848" i="1" s="1"/>
  <c r="D6847" i="4"/>
  <c r="E6846" i="4"/>
  <c r="D6846" i="1"/>
  <c r="E6846" i="1" s="1"/>
  <c r="J6847" i="4" l="1"/>
  <c r="K6847" i="4" s="1"/>
  <c r="J6849" i="1"/>
  <c r="K6849" i="1" s="1"/>
  <c r="D6848" i="4"/>
  <c r="E6847" i="4"/>
  <c r="D6847" i="1"/>
  <c r="E6847" i="1" s="1"/>
  <c r="J6848" i="4" l="1"/>
  <c r="K6848" i="4" s="1"/>
  <c r="J6850" i="1"/>
  <c r="K6850" i="1" s="1"/>
  <c r="D6849" i="4"/>
  <c r="E6848" i="4"/>
  <c r="D6848" i="1"/>
  <c r="E6848" i="1" s="1"/>
  <c r="J6849" i="4" l="1"/>
  <c r="K6849" i="4" s="1"/>
  <c r="J6851" i="1"/>
  <c r="K6851" i="1" s="1"/>
  <c r="D6850" i="4"/>
  <c r="E6849" i="4"/>
  <c r="D6849" i="1"/>
  <c r="E6849" i="1" s="1"/>
  <c r="J6850" i="4" l="1"/>
  <c r="K6850" i="4" s="1"/>
  <c r="J6852" i="1"/>
  <c r="K6852" i="1" s="1"/>
  <c r="D6851" i="4"/>
  <c r="E6850" i="4"/>
  <c r="D6850" i="1"/>
  <c r="E6850" i="1" s="1"/>
  <c r="J6851" i="4" l="1"/>
  <c r="K6851" i="4" s="1"/>
  <c r="J6853" i="1"/>
  <c r="K6853" i="1" s="1"/>
  <c r="D6852" i="4"/>
  <c r="E6851" i="4"/>
  <c r="D6851" i="1"/>
  <c r="E6851" i="1" s="1"/>
  <c r="J6852" i="4" l="1"/>
  <c r="K6852" i="4" s="1"/>
  <c r="J6854" i="1"/>
  <c r="K6854" i="1" s="1"/>
  <c r="D6853" i="4"/>
  <c r="E6852" i="4"/>
  <c r="D6852" i="1"/>
  <c r="E6852" i="1" s="1"/>
  <c r="J6853" i="4" l="1"/>
  <c r="K6853" i="4" s="1"/>
  <c r="J6855" i="1"/>
  <c r="K6855" i="1" s="1"/>
  <c r="D6854" i="4"/>
  <c r="E6853" i="4"/>
  <c r="D6853" i="1"/>
  <c r="E6853" i="1" s="1"/>
  <c r="J6854" i="4" l="1"/>
  <c r="K6854" i="4" s="1"/>
  <c r="J6856" i="1"/>
  <c r="K6856" i="1" s="1"/>
  <c r="D6855" i="4"/>
  <c r="E6854" i="4"/>
  <c r="D6854" i="1"/>
  <c r="E6854" i="1" s="1"/>
  <c r="J6855" i="4" l="1"/>
  <c r="K6855" i="4" s="1"/>
  <c r="J6857" i="1"/>
  <c r="K6857" i="1" s="1"/>
  <c r="D6856" i="4"/>
  <c r="E6855" i="4"/>
  <c r="D6855" i="1"/>
  <c r="E6855" i="1" s="1"/>
  <c r="J6856" i="4" l="1"/>
  <c r="K6856" i="4" s="1"/>
  <c r="J6858" i="1"/>
  <c r="K6858" i="1" s="1"/>
  <c r="D6857" i="4"/>
  <c r="E6856" i="4"/>
  <c r="D6856" i="1"/>
  <c r="E6856" i="1" s="1"/>
  <c r="J6857" i="4" l="1"/>
  <c r="K6857" i="4" s="1"/>
  <c r="J6859" i="1"/>
  <c r="K6859" i="1" s="1"/>
  <c r="D6858" i="4"/>
  <c r="E6857" i="4"/>
  <c r="D6857" i="1"/>
  <c r="E6857" i="1" s="1"/>
  <c r="J6858" i="4" l="1"/>
  <c r="K6858" i="4" s="1"/>
  <c r="J6860" i="1"/>
  <c r="K6860" i="1" s="1"/>
  <c r="D6859" i="4"/>
  <c r="E6858" i="4"/>
  <c r="D6858" i="1"/>
  <c r="E6858" i="1" s="1"/>
  <c r="J6859" i="4" l="1"/>
  <c r="K6859" i="4" s="1"/>
  <c r="J6861" i="1"/>
  <c r="K6861" i="1" s="1"/>
  <c r="D6860" i="4"/>
  <c r="E6859" i="4"/>
  <c r="D6859" i="1"/>
  <c r="E6859" i="1" s="1"/>
  <c r="J6860" i="4" l="1"/>
  <c r="K6860" i="4" s="1"/>
  <c r="J6862" i="1"/>
  <c r="K6862" i="1" s="1"/>
  <c r="D6861" i="4"/>
  <c r="E6860" i="4"/>
  <c r="D6860" i="1"/>
  <c r="E6860" i="1" s="1"/>
  <c r="J6861" i="4" l="1"/>
  <c r="K6861" i="4" s="1"/>
  <c r="J6863" i="1"/>
  <c r="K6863" i="1" s="1"/>
  <c r="D6862" i="4"/>
  <c r="E6861" i="4"/>
  <c r="D6861" i="1"/>
  <c r="E6861" i="1" s="1"/>
  <c r="J6862" i="4" l="1"/>
  <c r="K6862" i="4" s="1"/>
  <c r="J6864" i="1"/>
  <c r="K6864" i="1" s="1"/>
  <c r="D6863" i="4"/>
  <c r="E6862" i="4"/>
  <c r="D6862" i="1"/>
  <c r="E6862" i="1" s="1"/>
  <c r="J6863" i="4" l="1"/>
  <c r="K6863" i="4" s="1"/>
  <c r="J6865" i="1"/>
  <c r="K6865" i="1" s="1"/>
  <c r="D6864" i="4"/>
  <c r="E6863" i="4"/>
  <c r="D6863" i="1"/>
  <c r="E6863" i="1" s="1"/>
  <c r="J6864" i="4" l="1"/>
  <c r="K6864" i="4" s="1"/>
  <c r="J6866" i="1"/>
  <c r="K6866" i="1" s="1"/>
  <c r="D6865" i="4"/>
  <c r="E6864" i="4"/>
  <c r="D6864" i="1"/>
  <c r="E6864" i="1" s="1"/>
  <c r="J6865" i="4" l="1"/>
  <c r="K6865" i="4" s="1"/>
  <c r="J6867" i="1"/>
  <c r="K6867" i="1" s="1"/>
  <c r="D6866" i="4"/>
  <c r="E6865" i="4"/>
  <c r="D6865" i="1"/>
  <c r="E6865" i="1" s="1"/>
  <c r="J6866" i="4" l="1"/>
  <c r="K6866" i="4" s="1"/>
  <c r="J6868" i="1"/>
  <c r="K6868" i="1" s="1"/>
  <c r="D6867" i="4"/>
  <c r="E6866" i="4"/>
  <c r="D6866" i="1"/>
  <c r="E6866" i="1" s="1"/>
  <c r="J6867" i="4" l="1"/>
  <c r="K6867" i="4" s="1"/>
  <c r="J6869" i="1"/>
  <c r="K6869" i="1" s="1"/>
  <c r="D6868" i="4"/>
  <c r="E6867" i="4"/>
  <c r="D6867" i="1"/>
  <c r="E6867" i="1" s="1"/>
  <c r="J6868" i="4" l="1"/>
  <c r="K6868" i="4" s="1"/>
  <c r="J6870" i="1"/>
  <c r="K6870" i="1" s="1"/>
  <c r="D6869" i="4"/>
  <c r="E6868" i="4"/>
  <c r="D6868" i="1"/>
  <c r="E6868" i="1" s="1"/>
  <c r="J6869" i="4" l="1"/>
  <c r="K6869" i="4" s="1"/>
  <c r="J6871" i="1"/>
  <c r="K6871" i="1" s="1"/>
  <c r="D6870" i="4"/>
  <c r="E6869" i="4"/>
  <c r="D6869" i="1"/>
  <c r="E6869" i="1" s="1"/>
  <c r="J6870" i="4" l="1"/>
  <c r="K6870" i="4" s="1"/>
  <c r="J6872" i="1"/>
  <c r="K6872" i="1" s="1"/>
  <c r="D6871" i="4"/>
  <c r="E6870" i="4"/>
  <c r="D6870" i="1"/>
  <c r="E6870" i="1" s="1"/>
  <c r="J6871" i="4" l="1"/>
  <c r="K6871" i="4" s="1"/>
  <c r="J6873" i="1"/>
  <c r="K6873" i="1" s="1"/>
  <c r="D6872" i="4"/>
  <c r="E6871" i="4"/>
  <c r="D6871" i="1"/>
  <c r="E6871" i="1" s="1"/>
  <c r="J6872" i="4" l="1"/>
  <c r="K6872" i="4" s="1"/>
  <c r="J6874" i="1"/>
  <c r="K6874" i="1" s="1"/>
  <c r="D6873" i="4"/>
  <c r="E6872" i="4"/>
  <c r="D6872" i="1"/>
  <c r="E6872" i="1" s="1"/>
  <c r="J6873" i="4" l="1"/>
  <c r="K6873" i="4" s="1"/>
  <c r="J6875" i="1"/>
  <c r="K6875" i="1" s="1"/>
  <c r="D6874" i="4"/>
  <c r="E6873" i="4"/>
  <c r="D6873" i="1"/>
  <c r="E6873" i="1" s="1"/>
  <c r="J6874" i="4" l="1"/>
  <c r="K6874" i="4" s="1"/>
  <c r="J6876" i="1"/>
  <c r="K6876" i="1" s="1"/>
  <c r="D6875" i="4"/>
  <c r="E6874" i="4"/>
  <c r="D6874" i="1"/>
  <c r="E6874" i="1" s="1"/>
  <c r="J6875" i="4" l="1"/>
  <c r="K6875" i="4" s="1"/>
  <c r="J6877" i="1"/>
  <c r="K6877" i="1" s="1"/>
  <c r="D6876" i="4"/>
  <c r="E6875" i="4"/>
  <c r="D6875" i="1"/>
  <c r="E6875" i="1" s="1"/>
  <c r="J6876" i="4" l="1"/>
  <c r="K6876" i="4" s="1"/>
  <c r="J6878" i="1"/>
  <c r="K6878" i="1" s="1"/>
  <c r="D6877" i="4"/>
  <c r="E6876" i="4"/>
  <c r="D6876" i="1"/>
  <c r="E6876" i="1" s="1"/>
  <c r="J6877" i="4" l="1"/>
  <c r="K6877" i="4" s="1"/>
  <c r="J6879" i="1"/>
  <c r="K6879" i="1" s="1"/>
  <c r="D6878" i="4"/>
  <c r="E6877" i="4"/>
  <c r="D6877" i="1"/>
  <c r="E6877" i="1" s="1"/>
  <c r="J6878" i="4" l="1"/>
  <c r="K6878" i="4" s="1"/>
  <c r="J6880" i="1"/>
  <c r="K6880" i="1" s="1"/>
  <c r="D6879" i="4"/>
  <c r="E6878" i="4"/>
  <c r="D6878" i="1"/>
  <c r="E6878" i="1" s="1"/>
  <c r="J6879" i="4" l="1"/>
  <c r="K6879" i="4" s="1"/>
  <c r="J6881" i="1"/>
  <c r="K6881" i="1" s="1"/>
  <c r="D6880" i="4"/>
  <c r="E6879" i="4"/>
  <c r="D6879" i="1"/>
  <c r="E6879" i="1" s="1"/>
  <c r="J6880" i="4" l="1"/>
  <c r="K6880" i="4" s="1"/>
  <c r="J6882" i="1"/>
  <c r="K6882" i="1" s="1"/>
  <c r="D6881" i="4"/>
  <c r="E6880" i="4"/>
  <c r="D6880" i="1"/>
  <c r="E6880" i="1" s="1"/>
  <c r="J6881" i="4" l="1"/>
  <c r="K6881" i="4" s="1"/>
  <c r="J6883" i="1"/>
  <c r="K6883" i="1" s="1"/>
  <c r="D6882" i="4"/>
  <c r="E6881" i="4"/>
  <c r="D6881" i="1"/>
  <c r="E6881" i="1" s="1"/>
  <c r="J6882" i="4" l="1"/>
  <c r="K6882" i="4" s="1"/>
  <c r="J6884" i="1"/>
  <c r="K6884" i="1" s="1"/>
  <c r="D6883" i="4"/>
  <c r="E6882" i="4"/>
  <c r="D6882" i="1"/>
  <c r="E6882" i="1" s="1"/>
  <c r="J6883" i="4" l="1"/>
  <c r="K6883" i="4" s="1"/>
  <c r="J6885" i="1"/>
  <c r="K6885" i="1" s="1"/>
  <c r="D6884" i="4"/>
  <c r="E6883" i="4"/>
  <c r="D6883" i="1"/>
  <c r="E6883" i="1" s="1"/>
  <c r="J6884" i="4" l="1"/>
  <c r="K6884" i="4" s="1"/>
  <c r="J6886" i="1"/>
  <c r="K6886" i="1" s="1"/>
  <c r="D6885" i="4"/>
  <c r="E6884" i="4"/>
  <c r="D6884" i="1"/>
  <c r="E6884" i="1" s="1"/>
  <c r="J6885" i="4" l="1"/>
  <c r="K6885" i="4" s="1"/>
  <c r="J6887" i="1"/>
  <c r="K6887" i="1" s="1"/>
  <c r="D6886" i="4"/>
  <c r="E6885" i="4"/>
  <c r="D6885" i="1"/>
  <c r="E6885" i="1" s="1"/>
  <c r="J6886" i="4" l="1"/>
  <c r="K6886" i="4" s="1"/>
  <c r="J6888" i="1"/>
  <c r="K6888" i="1" s="1"/>
  <c r="D6887" i="4"/>
  <c r="E6886" i="4"/>
  <c r="D6886" i="1"/>
  <c r="E6886" i="1" s="1"/>
  <c r="J6887" i="4" l="1"/>
  <c r="K6887" i="4" s="1"/>
  <c r="J6889" i="1"/>
  <c r="K6889" i="1" s="1"/>
  <c r="D6888" i="4"/>
  <c r="E6887" i="4"/>
  <c r="D6887" i="1"/>
  <c r="E6887" i="1" s="1"/>
  <c r="J6888" i="4" l="1"/>
  <c r="K6888" i="4" s="1"/>
  <c r="J6890" i="1"/>
  <c r="K6890" i="1" s="1"/>
  <c r="D6889" i="4"/>
  <c r="E6888" i="4"/>
  <c r="D6888" i="1"/>
  <c r="E6888" i="1" s="1"/>
  <c r="J6889" i="4" l="1"/>
  <c r="K6889" i="4" s="1"/>
  <c r="J6891" i="1"/>
  <c r="K6891" i="1" s="1"/>
  <c r="D6890" i="4"/>
  <c r="E6889" i="4"/>
  <c r="D6889" i="1"/>
  <c r="E6889" i="1" s="1"/>
  <c r="J6890" i="4" l="1"/>
  <c r="K6890" i="4" s="1"/>
  <c r="J6892" i="1"/>
  <c r="K6892" i="1" s="1"/>
  <c r="D6891" i="4"/>
  <c r="E6890" i="4"/>
  <c r="D6890" i="1"/>
  <c r="E6890" i="1" s="1"/>
  <c r="J6891" i="4" l="1"/>
  <c r="K6891" i="4" s="1"/>
  <c r="J6893" i="1"/>
  <c r="K6893" i="1" s="1"/>
  <c r="D6892" i="4"/>
  <c r="E6891" i="4"/>
  <c r="D6891" i="1"/>
  <c r="E6891" i="1" s="1"/>
  <c r="J6892" i="4" l="1"/>
  <c r="K6892" i="4" s="1"/>
  <c r="J6894" i="1"/>
  <c r="K6894" i="1" s="1"/>
  <c r="D6893" i="4"/>
  <c r="E6892" i="4"/>
  <c r="D6892" i="1"/>
  <c r="E6892" i="1" s="1"/>
  <c r="J6893" i="4" l="1"/>
  <c r="K6893" i="4" s="1"/>
  <c r="J6895" i="1"/>
  <c r="K6895" i="1" s="1"/>
  <c r="D6894" i="4"/>
  <c r="E6893" i="4"/>
  <c r="D6893" i="1"/>
  <c r="E6893" i="1" s="1"/>
  <c r="J6894" i="4" l="1"/>
  <c r="K6894" i="4" s="1"/>
  <c r="J6896" i="1"/>
  <c r="K6896" i="1" s="1"/>
  <c r="D6895" i="4"/>
  <c r="E6894" i="4"/>
  <c r="D6894" i="1"/>
  <c r="E6894" i="1" s="1"/>
  <c r="J6895" i="4" l="1"/>
  <c r="K6895" i="4" s="1"/>
  <c r="J6897" i="1"/>
  <c r="K6897" i="1" s="1"/>
  <c r="D6896" i="4"/>
  <c r="E6895" i="4"/>
  <c r="D6895" i="1"/>
  <c r="E6895" i="1" s="1"/>
  <c r="J6896" i="4" l="1"/>
  <c r="K6896" i="4" s="1"/>
  <c r="J6898" i="1"/>
  <c r="K6898" i="1" s="1"/>
  <c r="D6897" i="4"/>
  <c r="E6896" i="4"/>
  <c r="D6896" i="1"/>
  <c r="E6896" i="1" s="1"/>
  <c r="J6897" i="4" l="1"/>
  <c r="K6897" i="4" s="1"/>
  <c r="J6899" i="1"/>
  <c r="K6899" i="1" s="1"/>
  <c r="D6898" i="4"/>
  <c r="E6897" i="4"/>
  <c r="D6897" i="1"/>
  <c r="E6897" i="1" s="1"/>
  <c r="J6898" i="4" l="1"/>
  <c r="K6898" i="4" s="1"/>
  <c r="J6900" i="1"/>
  <c r="K6900" i="1" s="1"/>
  <c r="D6899" i="4"/>
  <c r="E6898" i="4"/>
  <c r="D6898" i="1"/>
  <c r="E6898" i="1" s="1"/>
  <c r="J6899" i="4" l="1"/>
  <c r="K6899" i="4" s="1"/>
  <c r="J6901" i="1"/>
  <c r="K6901" i="1" s="1"/>
  <c r="D6900" i="4"/>
  <c r="E6899" i="4"/>
  <c r="D6899" i="1"/>
  <c r="E6899" i="1" s="1"/>
  <c r="J6900" i="4" l="1"/>
  <c r="K6900" i="4" s="1"/>
  <c r="J6902" i="1"/>
  <c r="K6902" i="1" s="1"/>
  <c r="D6901" i="4"/>
  <c r="E6900" i="4"/>
  <c r="D6900" i="1"/>
  <c r="E6900" i="1" s="1"/>
  <c r="J6901" i="4" l="1"/>
  <c r="K6901" i="4" s="1"/>
  <c r="J6903" i="1"/>
  <c r="K6903" i="1" s="1"/>
  <c r="D6902" i="4"/>
  <c r="E6901" i="4"/>
  <c r="D6901" i="1"/>
  <c r="E6901" i="1" s="1"/>
  <c r="J6902" i="4" l="1"/>
  <c r="K6902" i="4" s="1"/>
  <c r="J6904" i="1"/>
  <c r="K6904" i="1" s="1"/>
  <c r="D6903" i="4"/>
  <c r="E6902" i="4"/>
  <c r="D6902" i="1"/>
  <c r="E6902" i="1" s="1"/>
  <c r="J6903" i="4" l="1"/>
  <c r="K6903" i="4" s="1"/>
  <c r="J6905" i="1"/>
  <c r="K6905" i="1" s="1"/>
  <c r="D6904" i="4"/>
  <c r="E6903" i="4"/>
  <c r="D6903" i="1"/>
  <c r="E6903" i="1" s="1"/>
  <c r="J6904" i="4" l="1"/>
  <c r="K6904" i="4" s="1"/>
  <c r="J6906" i="1"/>
  <c r="K6906" i="1" s="1"/>
  <c r="D6905" i="4"/>
  <c r="E6904" i="4"/>
  <c r="D6904" i="1"/>
  <c r="E6904" i="1" s="1"/>
  <c r="J6905" i="4" l="1"/>
  <c r="K6905" i="4" s="1"/>
  <c r="J6907" i="1"/>
  <c r="K6907" i="1" s="1"/>
  <c r="D6906" i="4"/>
  <c r="E6905" i="4"/>
  <c r="D6905" i="1"/>
  <c r="E6905" i="1" s="1"/>
  <c r="J6906" i="4" l="1"/>
  <c r="K6906" i="4" s="1"/>
  <c r="J6908" i="1"/>
  <c r="K6908" i="1" s="1"/>
  <c r="D6907" i="4"/>
  <c r="E6906" i="4"/>
  <c r="D6906" i="1"/>
  <c r="E6906" i="1" s="1"/>
  <c r="J6907" i="4" l="1"/>
  <c r="K6907" i="4" s="1"/>
  <c r="J6909" i="1"/>
  <c r="K6909" i="1" s="1"/>
  <c r="D6908" i="4"/>
  <c r="E6907" i="4"/>
  <c r="D6907" i="1"/>
  <c r="E6907" i="1" s="1"/>
  <c r="J6908" i="4" l="1"/>
  <c r="K6908" i="4" s="1"/>
  <c r="J6910" i="1"/>
  <c r="K6910" i="1" s="1"/>
  <c r="D6909" i="4"/>
  <c r="E6908" i="4"/>
  <c r="D6908" i="1"/>
  <c r="E6908" i="1" s="1"/>
  <c r="J6909" i="4" l="1"/>
  <c r="K6909" i="4" s="1"/>
  <c r="J6911" i="1"/>
  <c r="K6911" i="1" s="1"/>
  <c r="D6910" i="4"/>
  <c r="E6909" i="4"/>
  <c r="D6909" i="1"/>
  <c r="E6909" i="1" s="1"/>
  <c r="J6910" i="4" l="1"/>
  <c r="K6910" i="4" s="1"/>
  <c r="J6912" i="1"/>
  <c r="K6912" i="1" s="1"/>
  <c r="D6911" i="4"/>
  <c r="E6910" i="4"/>
  <c r="D6910" i="1"/>
  <c r="E6910" i="1" s="1"/>
  <c r="J6911" i="4" l="1"/>
  <c r="K6911" i="4" s="1"/>
  <c r="J6913" i="1"/>
  <c r="K6913" i="1" s="1"/>
  <c r="D6912" i="4"/>
  <c r="E6911" i="4"/>
  <c r="D6911" i="1"/>
  <c r="E6911" i="1" s="1"/>
  <c r="J6912" i="4" l="1"/>
  <c r="K6912" i="4" s="1"/>
  <c r="J6914" i="1"/>
  <c r="K6914" i="1" s="1"/>
  <c r="D6913" i="4"/>
  <c r="E6912" i="4"/>
  <c r="D6912" i="1"/>
  <c r="E6912" i="1" s="1"/>
  <c r="J6913" i="4" l="1"/>
  <c r="K6913" i="4" s="1"/>
  <c r="J6915" i="1"/>
  <c r="K6915" i="1" s="1"/>
  <c r="D6914" i="4"/>
  <c r="E6913" i="4"/>
  <c r="D6913" i="1"/>
  <c r="E6913" i="1" s="1"/>
  <c r="J6914" i="4" l="1"/>
  <c r="K6914" i="4" s="1"/>
  <c r="J6916" i="1"/>
  <c r="K6916" i="1" s="1"/>
  <c r="D6915" i="4"/>
  <c r="E6914" i="4"/>
  <c r="D6914" i="1"/>
  <c r="E6914" i="1" s="1"/>
  <c r="J6915" i="4" l="1"/>
  <c r="K6915" i="4" s="1"/>
  <c r="J6917" i="1"/>
  <c r="K6917" i="1" s="1"/>
  <c r="D6916" i="4"/>
  <c r="E6915" i="4"/>
  <c r="D6915" i="1"/>
  <c r="E6915" i="1" s="1"/>
  <c r="J6916" i="4" l="1"/>
  <c r="K6916" i="4" s="1"/>
  <c r="J6918" i="1"/>
  <c r="K6918" i="1" s="1"/>
  <c r="D6917" i="4"/>
  <c r="E6916" i="4"/>
  <c r="D6916" i="1"/>
  <c r="E6916" i="1" s="1"/>
  <c r="J6917" i="4" l="1"/>
  <c r="K6917" i="4" s="1"/>
  <c r="J6919" i="1"/>
  <c r="K6919" i="1" s="1"/>
  <c r="D6918" i="4"/>
  <c r="E6917" i="4"/>
  <c r="D6917" i="1"/>
  <c r="E6917" i="1" s="1"/>
  <c r="J6918" i="4" l="1"/>
  <c r="K6918" i="4" s="1"/>
  <c r="J6920" i="1"/>
  <c r="K6920" i="1" s="1"/>
  <c r="D6919" i="4"/>
  <c r="E6918" i="4"/>
  <c r="D6918" i="1"/>
  <c r="E6918" i="1" s="1"/>
  <c r="J6919" i="4" l="1"/>
  <c r="K6919" i="4" s="1"/>
  <c r="J6921" i="1"/>
  <c r="K6921" i="1" s="1"/>
  <c r="D6920" i="4"/>
  <c r="E6919" i="4"/>
  <c r="D6919" i="1"/>
  <c r="E6919" i="1" s="1"/>
  <c r="J6920" i="4" l="1"/>
  <c r="K6920" i="4" s="1"/>
  <c r="J6922" i="1"/>
  <c r="K6922" i="1" s="1"/>
  <c r="D6921" i="4"/>
  <c r="E6920" i="4"/>
  <c r="D6920" i="1"/>
  <c r="E6920" i="1" s="1"/>
  <c r="J6921" i="4" l="1"/>
  <c r="K6921" i="4" s="1"/>
  <c r="J6923" i="1"/>
  <c r="K6923" i="1" s="1"/>
  <c r="D6922" i="4"/>
  <c r="E6921" i="4"/>
  <c r="D6921" i="1"/>
  <c r="E6921" i="1" s="1"/>
  <c r="J6922" i="4" l="1"/>
  <c r="K6922" i="4" s="1"/>
  <c r="J6924" i="1"/>
  <c r="K6924" i="1" s="1"/>
  <c r="D6923" i="4"/>
  <c r="E6922" i="4"/>
  <c r="D6922" i="1"/>
  <c r="E6922" i="1" s="1"/>
  <c r="J6923" i="4" l="1"/>
  <c r="K6923" i="4" s="1"/>
  <c r="J6925" i="1"/>
  <c r="K6925" i="1" s="1"/>
  <c r="D6924" i="4"/>
  <c r="E6923" i="4"/>
  <c r="D6923" i="1"/>
  <c r="E6923" i="1" s="1"/>
  <c r="J6924" i="4" l="1"/>
  <c r="K6924" i="4" s="1"/>
  <c r="J6926" i="1"/>
  <c r="K6926" i="1" s="1"/>
  <c r="D6925" i="4"/>
  <c r="E6924" i="4"/>
  <c r="D6924" i="1"/>
  <c r="E6924" i="1" s="1"/>
  <c r="J6925" i="4" l="1"/>
  <c r="K6925" i="4" s="1"/>
  <c r="J6927" i="1"/>
  <c r="K6927" i="1" s="1"/>
  <c r="D6926" i="4"/>
  <c r="E6925" i="4"/>
  <c r="D6925" i="1"/>
  <c r="E6925" i="1" s="1"/>
  <c r="J6926" i="4" l="1"/>
  <c r="K6926" i="4" s="1"/>
  <c r="J6928" i="1"/>
  <c r="K6928" i="1" s="1"/>
  <c r="D6927" i="4"/>
  <c r="E6926" i="4"/>
  <c r="D6926" i="1"/>
  <c r="E6926" i="1" s="1"/>
  <c r="J6927" i="4" l="1"/>
  <c r="K6927" i="4" s="1"/>
  <c r="J6929" i="1"/>
  <c r="K6929" i="1" s="1"/>
  <c r="D6928" i="4"/>
  <c r="E6927" i="4"/>
  <c r="D6927" i="1"/>
  <c r="E6927" i="1" s="1"/>
  <c r="J6928" i="4" l="1"/>
  <c r="K6928" i="4" s="1"/>
  <c r="J6930" i="1"/>
  <c r="K6930" i="1" s="1"/>
  <c r="D6929" i="4"/>
  <c r="E6928" i="4"/>
  <c r="D6928" i="1"/>
  <c r="E6928" i="1" s="1"/>
  <c r="J6929" i="4" l="1"/>
  <c r="K6929" i="4" s="1"/>
  <c r="J6931" i="1"/>
  <c r="K6931" i="1" s="1"/>
  <c r="D6930" i="4"/>
  <c r="E6929" i="4"/>
  <c r="D6929" i="1"/>
  <c r="E6929" i="1" s="1"/>
  <c r="J6930" i="4" l="1"/>
  <c r="K6930" i="4" s="1"/>
  <c r="J6932" i="1"/>
  <c r="K6932" i="1" s="1"/>
  <c r="D6931" i="4"/>
  <c r="E6930" i="4"/>
  <c r="D6930" i="1"/>
  <c r="E6930" i="1" s="1"/>
  <c r="J6931" i="4" l="1"/>
  <c r="K6931" i="4" s="1"/>
  <c r="J6933" i="1"/>
  <c r="K6933" i="1" s="1"/>
  <c r="D6932" i="4"/>
  <c r="E6931" i="4"/>
  <c r="D6931" i="1"/>
  <c r="E6931" i="1" s="1"/>
  <c r="J6932" i="4" l="1"/>
  <c r="K6932" i="4" s="1"/>
  <c r="J6934" i="1"/>
  <c r="K6934" i="1" s="1"/>
  <c r="D6933" i="4"/>
  <c r="E6932" i="4"/>
  <c r="D6932" i="1"/>
  <c r="E6932" i="1" s="1"/>
  <c r="J6933" i="4" l="1"/>
  <c r="K6933" i="4" s="1"/>
  <c r="J6935" i="1"/>
  <c r="K6935" i="1" s="1"/>
  <c r="D6934" i="4"/>
  <c r="E6933" i="4"/>
  <c r="D6933" i="1"/>
  <c r="E6933" i="1" s="1"/>
  <c r="J6934" i="4" l="1"/>
  <c r="K6934" i="4" s="1"/>
  <c r="J6936" i="1"/>
  <c r="K6936" i="1" s="1"/>
  <c r="D6935" i="4"/>
  <c r="E6934" i="4"/>
  <c r="D6934" i="1"/>
  <c r="E6934" i="1" s="1"/>
  <c r="J6935" i="4" l="1"/>
  <c r="K6935" i="4" s="1"/>
  <c r="J6937" i="1"/>
  <c r="K6937" i="1" s="1"/>
  <c r="D6936" i="4"/>
  <c r="E6935" i="4"/>
  <c r="D6935" i="1"/>
  <c r="E6935" i="1" s="1"/>
  <c r="J6936" i="4" l="1"/>
  <c r="K6936" i="4" s="1"/>
  <c r="J6938" i="1"/>
  <c r="K6938" i="1" s="1"/>
  <c r="D6937" i="4"/>
  <c r="E6936" i="4"/>
  <c r="D6936" i="1"/>
  <c r="E6936" i="1" s="1"/>
  <c r="J6937" i="4" l="1"/>
  <c r="K6937" i="4" s="1"/>
  <c r="J6939" i="1"/>
  <c r="K6939" i="1" s="1"/>
  <c r="D6938" i="4"/>
  <c r="E6937" i="4"/>
  <c r="D6937" i="1"/>
  <c r="E6937" i="1" s="1"/>
  <c r="J6938" i="4" l="1"/>
  <c r="K6938" i="4" s="1"/>
  <c r="J6940" i="1"/>
  <c r="K6940" i="1" s="1"/>
  <c r="D6939" i="4"/>
  <c r="E6938" i="4"/>
  <c r="D6938" i="1"/>
  <c r="E6938" i="1" s="1"/>
  <c r="J6939" i="4" l="1"/>
  <c r="K6939" i="4" s="1"/>
  <c r="J6941" i="1"/>
  <c r="K6941" i="1" s="1"/>
  <c r="D6940" i="4"/>
  <c r="E6939" i="4"/>
  <c r="D6939" i="1"/>
  <c r="E6939" i="1" s="1"/>
  <c r="J6940" i="4" l="1"/>
  <c r="K6940" i="4" s="1"/>
  <c r="J6942" i="1"/>
  <c r="K6942" i="1" s="1"/>
  <c r="D6941" i="4"/>
  <c r="E6940" i="4"/>
  <c r="D6940" i="1"/>
  <c r="E6940" i="1" s="1"/>
  <c r="J6941" i="4" l="1"/>
  <c r="K6941" i="4" s="1"/>
  <c r="J6943" i="1"/>
  <c r="K6943" i="1" s="1"/>
  <c r="D6942" i="4"/>
  <c r="E6941" i="4"/>
  <c r="D6941" i="1"/>
  <c r="E6941" i="1" s="1"/>
  <c r="J6942" i="4" l="1"/>
  <c r="K6942" i="4" s="1"/>
  <c r="J6944" i="1"/>
  <c r="K6944" i="1" s="1"/>
  <c r="D6943" i="4"/>
  <c r="E6942" i="4"/>
  <c r="D6942" i="1"/>
  <c r="E6942" i="1" s="1"/>
  <c r="J6943" i="4" l="1"/>
  <c r="K6943" i="4" s="1"/>
  <c r="J6945" i="1"/>
  <c r="K6945" i="1" s="1"/>
  <c r="D6944" i="4"/>
  <c r="E6943" i="4"/>
  <c r="D6943" i="1"/>
  <c r="E6943" i="1" s="1"/>
  <c r="J6944" i="4" l="1"/>
  <c r="K6944" i="4" s="1"/>
  <c r="J6946" i="1"/>
  <c r="K6946" i="1" s="1"/>
  <c r="D6945" i="4"/>
  <c r="E6944" i="4"/>
  <c r="D6944" i="1"/>
  <c r="E6944" i="1" s="1"/>
  <c r="J6945" i="4" l="1"/>
  <c r="K6945" i="4" s="1"/>
  <c r="J6947" i="1"/>
  <c r="K6947" i="1" s="1"/>
  <c r="D6946" i="4"/>
  <c r="E6945" i="4"/>
  <c r="D6945" i="1"/>
  <c r="E6945" i="1" s="1"/>
  <c r="J6946" i="4" l="1"/>
  <c r="K6946" i="4" s="1"/>
  <c r="J6948" i="1"/>
  <c r="K6948" i="1" s="1"/>
  <c r="D6947" i="4"/>
  <c r="E6946" i="4"/>
  <c r="D6946" i="1"/>
  <c r="E6946" i="1" s="1"/>
  <c r="J6947" i="4" l="1"/>
  <c r="K6947" i="4" s="1"/>
  <c r="J6949" i="1"/>
  <c r="K6949" i="1" s="1"/>
  <c r="D6948" i="4"/>
  <c r="E6947" i="4"/>
  <c r="D6947" i="1"/>
  <c r="E6947" i="1" s="1"/>
  <c r="J6948" i="4" l="1"/>
  <c r="K6948" i="4" s="1"/>
  <c r="J6950" i="1"/>
  <c r="K6950" i="1" s="1"/>
  <c r="D6949" i="4"/>
  <c r="E6948" i="4"/>
  <c r="D6948" i="1"/>
  <c r="E6948" i="1" s="1"/>
  <c r="J6949" i="4" l="1"/>
  <c r="K6949" i="4" s="1"/>
  <c r="J6951" i="1"/>
  <c r="K6951" i="1" s="1"/>
  <c r="D6950" i="4"/>
  <c r="E6949" i="4"/>
  <c r="D6949" i="1"/>
  <c r="E6949" i="1" s="1"/>
  <c r="J6950" i="4" l="1"/>
  <c r="K6950" i="4" s="1"/>
  <c r="J6952" i="1"/>
  <c r="K6952" i="1" s="1"/>
  <c r="D6951" i="4"/>
  <c r="E6950" i="4"/>
  <c r="D6950" i="1"/>
  <c r="E6950" i="1" s="1"/>
  <c r="J6951" i="4" l="1"/>
  <c r="K6951" i="4" s="1"/>
  <c r="J6953" i="1"/>
  <c r="K6953" i="1" s="1"/>
  <c r="D6952" i="4"/>
  <c r="E6951" i="4"/>
  <c r="D6951" i="1"/>
  <c r="E6951" i="1" s="1"/>
  <c r="J6952" i="4" l="1"/>
  <c r="K6952" i="4" s="1"/>
  <c r="J6954" i="1"/>
  <c r="K6954" i="1" s="1"/>
  <c r="D6953" i="4"/>
  <c r="E6952" i="4"/>
  <c r="D6952" i="1"/>
  <c r="E6952" i="1" s="1"/>
  <c r="J6953" i="4" l="1"/>
  <c r="K6953" i="4" s="1"/>
  <c r="J6955" i="1"/>
  <c r="K6955" i="1" s="1"/>
  <c r="D6954" i="4"/>
  <c r="E6953" i="4"/>
  <c r="D6953" i="1"/>
  <c r="E6953" i="1" s="1"/>
  <c r="J6954" i="4" l="1"/>
  <c r="K6954" i="4" s="1"/>
  <c r="J6956" i="1"/>
  <c r="K6956" i="1" s="1"/>
  <c r="D6955" i="4"/>
  <c r="E6954" i="4"/>
  <c r="D6954" i="1"/>
  <c r="E6954" i="1" s="1"/>
  <c r="J6955" i="4" l="1"/>
  <c r="K6955" i="4" s="1"/>
  <c r="J6957" i="1"/>
  <c r="K6957" i="1" s="1"/>
  <c r="D6956" i="4"/>
  <c r="E6955" i="4"/>
  <c r="D6955" i="1"/>
  <c r="E6955" i="1" s="1"/>
  <c r="J6956" i="4" l="1"/>
  <c r="K6956" i="4" s="1"/>
  <c r="J6958" i="1"/>
  <c r="K6958" i="1" s="1"/>
  <c r="D6957" i="4"/>
  <c r="E6956" i="4"/>
  <c r="D6956" i="1"/>
  <c r="E6956" i="1" s="1"/>
  <c r="J6957" i="4" l="1"/>
  <c r="K6957" i="4" s="1"/>
  <c r="J6959" i="1"/>
  <c r="K6959" i="1" s="1"/>
  <c r="D6958" i="4"/>
  <c r="E6957" i="4"/>
  <c r="D6957" i="1"/>
  <c r="E6957" i="1" s="1"/>
  <c r="J6958" i="4" l="1"/>
  <c r="K6958" i="4" s="1"/>
  <c r="J6960" i="1"/>
  <c r="K6960" i="1" s="1"/>
  <c r="D6959" i="4"/>
  <c r="E6958" i="4"/>
  <c r="D6958" i="1"/>
  <c r="E6958" i="1" s="1"/>
  <c r="J6959" i="4" l="1"/>
  <c r="K6959" i="4" s="1"/>
  <c r="J6961" i="1"/>
  <c r="K6961" i="1" s="1"/>
  <c r="D6960" i="4"/>
  <c r="E6959" i="4"/>
  <c r="D6959" i="1"/>
  <c r="E6959" i="1" s="1"/>
  <c r="J6960" i="4" l="1"/>
  <c r="K6960" i="4" s="1"/>
  <c r="J6962" i="1"/>
  <c r="K6962" i="1" s="1"/>
  <c r="D6961" i="4"/>
  <c r="E6960" i="4"/>
  <c r="D6960" i="1"/>
  <c r="E6960" i="1" s="1"/>
  <c r="J6961" i="4" l="1"/>
  <c r="K6961" i="4" s="1"/>
  <c r="J6963" i="1"/>
  <c r="K6963" i="1" s="1"/>
  <c r="D6962" i="4"/>
  <c r="E6961" i="4"/>
  <c r="D6961" i="1"/>
  <c r="E6961" i="1" s="1"/>
  <c r="J6962" i="4" l="1"/>
  <c r="K6962" i="4" s="1"/>
  <c r="J6964" i="1"/>
  <c r="K6964" i="1" s="1"/>
  <c r="D6963" i="4"/>
  <c r="E6962" i="4"/>
  <c r="D6962" i="1"/>
  <c r="E6962" i="1" s="1"/>
  <c r="J6963" i="4" l="1"/>
  <c r="K6963" i="4" s="1"/>
  <c r="J6965" i="1"/>
  <c r="K6965" i="1" s="1"/>
  <c r="D6964" i="4"/>
  <c r="E6963" i="4"/>
  <c r="D6963" i="1"/>
  <c r="E6963" i="1" s="1"/>
  <c r="J6964" i="4" l="1"/>
  <c r="K6964" i="4" s="1"/>
  <c r="J6966" i="1"/>
  <c r="K6966" i="1" s="1"/>
  <c r="D6965" i="4"/>
  <c r="E6964" i="4"/>
  <c r="D6964" i="1"/>
  <c r="E6964" i="1" s="1"/>
  <c r="J6965" i="4" l="1"/>
  <c r="K6965" i="4" s="1"/>
  <c r="J6967" i="1"/>
  <c r="K6967" i="1" s="1"/>
  <c r="D6966" i="4"/>
  <c r="E6965" i="4"/>
  <c r="D6965" i="1"/>
  <c r="E6965" i="1" s="1"/>
  <c r="J6966" i="4" l="1"/>
  <c r="K6966" i="4" s="1"/>
  <c r="J6968" i="1"/>
  <c r="K6968" i="1" s="1"/>
  <c r="D6967" i="4"/>
  <c r="E6966" i="4"/>
  <c r="D6966" i="1"/>
  <c r="E6966" i="1" s="1"/>
  <c r="J6967" i="4" l="1"/>
  <c r="K6967" i="4" s="1"/>
  <c r="J6969" i="1"/>
  <c r="K6969" i="1" s="1"/>
  <c r="D6968" i="4"/>
  <c r="E6967" i="4"/>
  <c r="D6967" i="1"/>
  <c r="E6967" i="1" s="1"/>
  <c r="J6968" i="4" l="1"/>
  <c r="K6968" i="4" s="1"/>
  <c r="J6970" i="1"/>
  <c r="K6970" i="1" s="1"/>
  <c r="D6969" i="4"/>
  <c r="E6968" i="4"/>
  <c r="D6968" i="1"/>
  <c r="E6968" i="1" s="1"/>
  <c r="J6969" i="4" l="1"/>
  <c r="K6969" i="4" s="1"/>
  <c r="J6971" i="1"/>
  <c r="K6971" i="1" s="1"/>
  <c r="D6970" i="4"/>
  <c r="E6969" i="4"/>
  <c r="D6969" i="1"/>
  <c r="E6969" i="1" s="1"/>
  <c r="J6970" i="4" l="1"/>
  <c r="K6970" i="4" s="1"/>
  <c r="J6972" i="1"/>
  <c r="K6972" i="1" s="1"/>
  <c r="D6971" i="4"/>
  <c r="E6970" i="4"/>
  <c r="D6970" i="1"/>
  <c r="E6970" i="1" s="1"/>
  <c r="J6971" i="4" l="1"/>
  <c r="K6971" i="4" s="1"/>
  <c r="J6973" i="1"/>
  <c r="K6973" i="1" s="1"/>
  <c r="D6972" i="4"/>
  <c r="E6971" i="4"/>
  <c r="D6971" i="1"/>
  <c r="E6971" i="1" s="1"/>
  <c r="J6972" i="4" l="1"/>
  <c r="K6972" i="4" s="1"/>
  <c r="J6974" i="1"/>
  <c r="K6974" i="1" s="1"/>
  <c r="D6973" i="4"/>
  <c r="E6972" i="4"/>
  <c r="D6972" i="1"/>
  <c r="E6972" i="1" s="1"/>
  <c r="J6973" i="4" l="1"/>
  <c r="K6973" i="4" s="1"/>
  <c r="J6975" i="1"/>
  <c r="K6975" i="1" s="1"/>
  <c r="D6974" i="4"/>
  <c r="E6973" i="4"/>
  <c r="D6973" i="1"/>
  <c r="E6973" i="1" s="1"/>
  <c r="J6974" i="4" l="1"/>
  <c r="K6974" i="4" s="1"/>
  <c r="J6976" i="1"/>
  <c r="K6976" i="1" s="1"/>
  <c r="D6975" i="4"/>
  <c r="E6974" i="4"/>
  <c r="D6974" i="1"/>
  <c r="E6974" i="1" s="1"/>
  <c r="J6975" i="4" l="1"/>
  <c r="K6975" i="4" s="1"/>
  <c r="J6977" i="1"/>
  <c r="K6977" i="1" s="1"/>
  <c r="D6976" i="4"/>
  <c r="E6975" i="4"/>
  <c r="D6975" i="1"/>
  <c r="E6975" i="1" s="1"/>
  <c r="J6976" i="4" l="1"/>
  <c r="K6976" i="4" s="1"/>
  <c r="J6978" i="1"/>
  <c r="K6978" i="1" s="1"/>
  <c r="D6977" i="4"/>
  <c r="E6976" i="4"/>
  <c r="D6976" i="1"/>
  <c r="E6976" i="1" s="1"/>
  <c r="J6977" i="4" l="1"/>
  <c r="K6977" i="4" s="1"/>
  <c r="J6979" i="1"/>
  <c r="K6979" i="1" s="1"/>
  <c r="D6978" i="4"/>
  <c r="E6977" i="4"/>
  <c r="D6977" i="1"/>
  <c r="E6977" i="1" s="1"/>
  <c r="J6978" i="4" l="1"/>
  <c r="K6978" i="4" s="1"/>
  <c r="J6980" i="1"/>
  <c r="K6980" i="1" s="1"/>
  <c r="D6979" i="4"/>
  <c r="E6978" i="4"/>
  <c r="D6978" i="1"/>
  <c r="E6978" i="1" s="1"/>
  <c r="J6979" i="4" l="1"/>
  <c r="K6979" i="4" s="1"/>
  <c r="J6981" i="1"/>
  <c r="K6981" i="1" s="1"/>
  <c r="D6980" i="4"/>
  <c r="E6979" i="4"/>
  <c r="D6979" i="1"/>
  <c r="E6979" i="1" s="1"/>
  <c r="J6980" i="4" l="1"/>
  <c r="K6980" i="4" s="1"/>
  <c r="J6982" i="1"/>
  <c r="K6982" i="1" s="1"/>
  <c r="D6981" i="4"/>
  <c r="E6980" i="4"/>
  <c r="D6980" i="1"/>
  <c r="E6980" i="1" s="1"/>
  <c r="J6981" i="4" l="1"/>
  <c r="K6981" i="4" s="1"/>
  <c r="J6983" i="1"/>
  <c r="K6983" i="1" s="1"/>
  <c r="D6982" i="4"/>
  <c r="E6981" i="4"/>
  <c r="D6981" i="1"/>
  <c r="E6981" i="1" s="1"/>
  <c r="J6982" i="4" l="1"/>
  <c r="K6982" i="4" s="1"/>
  <c r="J6984" i="1"/>
  <c r="K6984" i="1" s="1"/>
  <c r="D6983" i="4"/>
  <c r="E6982" i="4"/>
  <c r="D6982" i="1"/>
  <c r="E6982" i="1" s="1"/>
  <c r="J6983" i="4" l="1"/>
  <c r="K6983" i="4" s="1"/>
  <c r="J6985" i="1"/>
  <c r="K6985" i="1" s="1"/>
  <c r="D6984" i="4"/>
  <c r="E6983" i="4"/>
  <c r="D6983" i="1"/>
  <c r="E6983" i="1" s="1"/>
  <c r="J6984" i="4" l="1"/>
  <c r="K6984" i="4" s="1"/>
  <c r="J6986" i="1"/>
  <c r="K6986" i="1" s="1"/>
  <c r="D6985" i="4"/>
  <c r="E6984" i="4"/>
  <c r="D6984" i="1"/>
  <c r="E6984" i="1" s="1"/>
  <c r="J6985" i="4" l="1"/>
  <c r="K6985" i="4" s="1"/>
  <c r="J6987" i="1"/>
  <c r="K6987" i="1" s="1"/>
  <c r="D6986" i="4"/>
  <c r="E6985" i="4"/>
  <c r="D6985" i="1"/>
  <c r="E6985" i="1" s="1"/>
  <c r="J6986" i="4" l="1"/>
  <c r="K6986" i="4" s="1"/>
  <c r="J6988" i="1"/>
  <c r="K6988" i="1" s="1"/>
  <c r="D6987" i="4"/>
  <c r="E6986" i="4"/>
  <c r="D6986" i="1"/>
  <c r="E6986" i="1" s="1"/>
  <c r="J6987" i="4" l="1"/>
  <c r="K6987" i="4" s="1"/>
  <c r="J6989" i="1"/>
  <c r="K6989" i="1" s="1"/>
  <c r="D6988" i="4"/>
  <c r="E6987" i="4"/>
  <c r="D6987" i="1"/>
  <c r="E6987" i="1" s="1"/>
  <c r="J6988" i="4" l="1"/>
  <c r="K6988" i="4" s="1"/>
  <c r="J6990" i="1"/>
  <c r="K6990" i="1" s="1"/>
  <c r="D6989" i="4"/>
  <c r="E6988" i="4"/>
  <c r="D6988" i="1"/>
  <c r="E6988" i="1" s="1"/>
  <c r="J6989" i="4" l="1"/>
  <c r="K6989" i="4" s="1"/>
  <c r="J6991" i="1"/>
  <c r="K6991" i="1" s="1"/>
  <c r="D6990" i="4"/>
  <c r="E6989" i="4"/>
  <c r="D6989" i="1"/>
  <c r="E6989" i="1" s="1"/>
  <c r="J6990" i="4" l="1"/>
  <c r="K6990" i="4" s="1"/>
  <c r="J6992" i="1"/>
  <c r="K6992" i="1" s="1"/>
  <c r="D6991" i="4"/>
  <c r="E6990" i="4"/>
  <c r="D6990" i="1"/>
  <c r="E6990" i="1" s="1"/>
  <c r="J6991" i="4" l="1"/>
  <c r="K6991" i="4" s="1"/>
  <c r="J6993" i="1"/>
  <c r="K6993" i="1" s="1"/>
  <c r="D6992" i="4"/>
  <c r="E6991" i="4"/>
  <c r="D6991" i="1"/>
  <c r="E6991" i="1" s="1"/>
  <c r="J6992" i="4" l="1"/>
  <c r="K6992" i="4" s="1"/>
  <c r="J6994" i="1"/>
  <c r="K6994" i="1" s="1"/>
  <c r="D6993" i="4"/>
  <c r="E6992" i="4"/>
  <c r="D6992" i="1"/>
  <c r="E6992" i="1" s="1"/>
  <c r="J6993" i="4" l="1"/>
  <c r="K6993" i="4" s="1"/>
  <c r="J6995" i="1"/>
  <c r="K6995" i="1" s="1"/>
  <c r="D6994" i="4"/>
  <c r="E6993" i="4"/>
  <c r="D6993" i="1"/>
  <c r="E6993" i="1" s="1"/>
  <c r="J6994" i="4" l="1"/>
  <c r="K6994" i="4" s="1"/>
  <c r="J6996" i="1"/>
  <c r="K6996" i="1" s="1"/>
  <c r="D6995" i="4"/>
  <c r="E6994" i="4"/>
  <c r="D6994" i="1"/>
  <c r="E6994" i="1" s="1"/>
  <c r="J6995" i="4" l="1"/>
  <c r="K6995" i="4" s="1"/>
  <c r="J6997" i="1"/>
  <c r="K6997" i="1" s="1"/>
  <c r="D6996" i="4"/>
  <c r="E6995" i="4"/>
  <c r="D6995" i="1"/>
  <c r="E6995" i="1" s="1"/>
  <c r="J6996" i="4" l="1"/>
  <c r="K6996" i="4" s="1"/>
  <c r="J6998" i="1"/>
  <c r="K6998" i="1" s="1"/>
  <c r="D6997" i="4"/>
  <c r="E6996" i="4"/>
  <c r="D6996" i="1"/>
  <c r="E6996" i="1" s="1"/>
  <c r="J6997" i="4" l="1"/>
  <c r="K6997" i="4" s="1"/>
  <c r="J6999" i="1"/>
  <c r="K6999" i="1" s="1"/>
  <c r="D6998" i="4"/>
  <c r="E6997" i="4"/>
  <c r="D6997" i="1"/>
  <c r="E6997" i="1" s="1"/>
  <c r="J6998" i="4" l="1"/>
  <c r="K6998" i="4" s="1"/>
  <c r="J7000" i="1"/>
  <c r="K7000" i="1" s="1"/>
  <c r="D6999" i="4"/>
  <c r="E6998" i="4"/>
  <c r="D6998" i="1"/>
  <c r="E6998" i="1" s="1"/>
  <c r="J6999" i="4" l="1"/>
  <c r="K6999" i="4" s="1"/>
  <c r="J7001" i="1"/>
  <c r="K7001" i="1" s="1"/>
  <c r="D7000" i="4"/>
  <c r="E6999" i="4"/>
  <c r="D6999" i="1"/>
  <c r="E6999" i="1" s="1"/>
  <c r="J7000" i="4" l="1"/>
  <c r="K7000" i="4" s="1"/>
  <c r="J7002" i="1"/>
  <c r="K7002" i="1" s="1"/>
  <c r="D7001" i="4"/>
  <c r="E7000" i="4"/>
  <c r="D7000" i="1"/>
  <c r="E7000" i="1" s="1"/>
  <c r="J7001" i="4" l="1"/>
  <c r="K7001" i="4" s="1"/>
  <c r="J7003" i="1"/>
  <c r="K7003" i="1" s="1"/>
  <c r="D7002" i="4"/>
  <c r="E7001" i="4"/>
  <c r="D7001" i="1"/>
  <c r="E7001" i="1" s="1"/>
  <c r="J7002" i="4" l="1"/>
  <c r="K7002" i="4" s="1"/>
  <c r="J7004" i="1"/>
  <c r="K7004" i="1" s="1"/>
  <c r="D7003" i="4"/>
  <c r="E7002" i="4"/>
  <c r="D7002" i="1"/>
  <c r="E7002" i="1" s="1"/>
  <c r="J7003" i="4" l="1"/>
  <c r="K7003" i="4" s="1"/>
  <c r="J7005" i="1"/>
  <c r="K7005" i="1" s="1"/>
  <c r="D7004" i="4"/>
  <c r="E7003" i="4"/>
  <c r="D7003" i="1"/>
  <c r="E7003" i="1" s="1"/>
  <c r="J7004" i="4" l="1"/>
  <c r="K7004" i="4" s="1"/>
  <c r="J7006" i="1"/>
  <c r="K7006" i="1" s="1"/>
  <c r="D7005" i="4"/>
  <c r="E7004" i="4"/>
  <c r="D7004" i="1"/>
  <c r="E7004" i="1" s="1"/>
  <c r="J7005" i="4" l="1"/>
  <c r="K7005" i="4" s="1"/>
  <c r="J7007" i="1"/>
  <c r="K7007" i="1" s="1"/>
  <c r="D7006" i="4"/>
  <c r="E7005" i="4"/>
  <c r="D7005" i="1"/>
  <c r="E7005" i="1" s="1"/>
  <c r="J7006" i="4" l="1"/>
  <c r="K7006" i="4" s="1"/>
  <c r="J7008" i="1"/>
  <c r="K7008" i="1" s="1"/>
  <c r="D7007" i="4"/>
  <c r="E7006" i="4"/>
  <c r="D7006" i="1"/>
  <c r="E7006" i="1" s="1"/>
  <c r="J7007" i="4" l="1"/>
  <c r="K7007" i="4" s="1"/>
  <c r="J7009" i="1"/>
  <c r="K7009" i="1" s="1"/>
  <c r="D7008" i="4"/>
  <c r="E7007" i="4"/>
  <c r="D7007" i="1"/>
  <c r="E7007" i="1" s="1"/>
  <c r="J7008" i="4" l="1"/>
  <c r="K7008" i="4" s="1"/>
  <c r="J7010" i="1"/>
  <c r="K7010" i="1" s="1"/>
  <c r="D7009" i="4"/>
  <c r="E7008" i="4"/>
  <c r="D7008" i="1"/>
  <c r="E7008" i="1" s="1"/>
  <c r="J7009" i="4" l="1"/>
  <c r="K7009" i="4" s="1"/>
  <c r="J7011" i="1"/>
  <c r="K7011" i="1" s="1"/>
  <c r="D7010" i="4"/>
  <c r="E7009" i="4"/>
  <c r="D7009" i="1"/>
  <c r="E7009" i="1" s="1"/>
  <c r="J7010" i="4" l="1"/>
  <c r="K7010" i="4" s="1"/>
  <c r="J7012" i="1"/>
  <c r="K7012" i="1" s="1"/>
  <c r="D7011" i="4"/>
  <c r="E7010" i="4"/>
  <c r="D7010" i="1"/>
  <c r="E7010" i="1" s="1"/>
  <c r="J7011" i="4" l="1"/>
  <c r="K7011" i="4" s="1"/>
  <c r="J7013" i="1"/>
  <c r="K7013" i="1" s="1"/>
  <c r="D7012" i="4"/>
  <c r="E7011" i="4"/>
  <c r="D7011" i="1"/>
  <c r="E7011" i="1" s="1"/>
  <c r="J7012" i="4" l="1"/>
  <c r="K7012" i="4" s="1"/>
  <c r="J7014" i="1"/>
  <c r="K7014" i="1" s="1"/>
  <c r="D7013" i="4"/>
  <c r="E7012" i="4"/>
  <c r="D7012" i="1"/>
  <c r="E7012" i="1" s="1"/>
  <c r="J7013" i="4" l="1"/>
  <c r="K7013" i="4" s="1"/>
  <c r="J7015" i="1"/>
  <c r="K7015" i="1" s="1"/>
  <c r="D7014" i="4"/>
  <c r="E7013" i="4"/>
  <c r="D7013" i="1"/>
  <c r="E7013" i="1" s="1"/>
  <c r="J7014" i="4" l="1"/>
  <c r="K7014" i="4" s="1"/>
  <c r="J7016" i="1"/>
  <c r="K7016" i="1" s="1"/>
  <c r="D7015" i="4"/>
  <c r="E7014" i="4"/>
  <c r="D7014" i="1"/>
  <c r="E7014" i="1" s="1"/>
  <c r="J7015" i="4" l="1"/>
  <c r="K7015" i="4" s="1"/>
  <c r="J7017" i="1"/>
  <c r="K7017" i="1" s="1"/>
  <c r="D7016" i="4"/>
  <c r="E7015" i="4"/>
  <c r="D7015" i="1"/>
  <c r="E7015" i="1" s="1"/>
  <c r="J7016" i="4" l="1"/>
  <c r="K7016" i="4" s="1"/>
  <c r="J7018" i="1"/>
  <c r="K7018" i="1" s="1"/>
  <c r="D7017" i="4"/>
  <c r="E7016" i="4"/>
  <c r="D7016" i="1"/>
  <c r="E7016" i="1" s="1"/>
  <c r="J7017" i="4" l="1"/>
  <c r="K7017" i="4" s="1"/>
  <c r="J7019" i="1"/>
  <c r="K7019" i="1" s="1"/>
  <c r="D7018" i="4"/>
  <c r="E7017" i="4"/>
  <c r="D7017" i="1"/>
  <c r="E7017" i="1" s="1"/>
  <c r="J7018" i="4" l="1"/>
  <c r="K7018" i="4" s="1"/>
  <c r="J7020" i="1"/>
  <c r="K7020" i="1" s="1"/>
  <c r="D7019" i="4"/>
  <c r="E7018" i="4"/>
  <c r="D7018" i="1"/>
  <c r="E7018" i="1" s="1"/>
  <c r="J7019" i="4" l="1"/>
  <c r="K7019" i="4" s="1"/>
  <c r="J7021" i="1"/>
  <c r="K7021" i="1" s="1"/>
  <c r="D7020" i="4"/>
  <c r="E7019" i="4"/>
  <c r="D7019" i="1"/>
  <c r="E7019" i="1" s="1"/>
  <c r="J7020" i="4" l="1"/>
  <c r="K7020" i="4" s="1"/>
  <c r="J7022" i="1"/>
  <c r="K7022" i="1" s="1"/>
  <c r="D7021" i="4"/>
  <c r="E7020" i="4"/>
  <c r="D7020" i="1"/>
  <c r="E7020" i="1" s="1"/>
  <c r="J7021" i="4" l="1"/>
  <c r="K7021" i="4" s="1"/>
  <c r="J7023" i="1"/>
  <c r="K7023" i="1" s="1"/>
  <c r="D7022" i="4"/>
  <c r="E7021" i="4"/>
  <c r="D7021" i="1"/>
  <c r="E7021" i="1" s="1"/>
  <c r="J7022" i="4" l="1"/>
  <c r="K7022" i="4" s="1"/>
  <c r="J7024" i="1"/>
  <c r="K7024" i="1" s="1"/>
  <c r="D7023" i="4"/>
  <c r="E7022" i="4"/>
  <c r="D7022" i="1"/>
  <c r="E7022" i="1" s="1"/>
  <c r="J7023" i="4" l="1"/>
  <c r="K7023" i="4" s="1"/>
  <c r="J7025" i="1"/>
  <c r="K7025" i="1" s="1"/>
  <c r="D7024" i="4"/>
  <c r="E7023" i="4"/>
  <c r="D7023" i="1"/>
  <c r="E7023" i="1" s="1"/>
  <c r="J7024" i="4" l="1"/>
  <c r="K7024" i="4" s="1"/>
  <c r="J7026" i="1"/>
  <c r="K7026" i="1" s="1"/>
  <c r="D7025" i="4"/>
  <c r="E7024" i="4"/>
  <c r="D7024" i="1"/>
  <c r="E7024" i="1" s="1"/>
  <c r="J7025" i="4" l="1"/>
  <c r="K7025" i="4" s="1"/>
  <c r="J7027" i="1"/>
  <c r="K7027" i="1" s="1"/>
  <c r="D7026" i="4"/>
  <c r="E7025" i="4"/>
  <c r="D7025" i="1"/>
  <c r="E7025" i="1" s="1"/>
  <c r="J7026" i="4" l="1"/>
  <c r="K7026" i="4" s="1"/>
  <c r="J7028" i="1"/>
  <c r="K7028" i="1" s="1"/>
  <c r="D7027" i="4"/>
  <c r="E7026" i="4"/>
  <c r="D7026" i="1"/>
  <c r="E7026" i="1" s="1"/>
  <c r="J7027" i="4" l="1"/>
  <c r="K7027" i="4" s="1"/>
  <c r="J7029" i="1"/>
  <c r="K7029" i="1" s="1"/>
  <c r="D7028" i="4"/>
  <c r="E7027" i="4"/>
  <c r="D7027" i="1"/>
  <c r="E7027" i="1" s="1"/>
  <c r="J7028" i="4" l="1"/>
  <c r="K7028" i="4" s="1"/>
  <c r="J7030" i="1"/>
  <c r="K7030" i="1" s="1"/>
  <c r="D7029" i="4"/>
  <c r="E7028" i="4"/>
  <c r="D7028" i="1"/>
  <c r="E7028" i="1" s="1"/>
  <c r="J7029" i="4" l="1"/>
  <c r="K7029" i="4" s="1"/>
  <c r="J7031" i="1"/>
  <c r="K7031" i="1" s="1"/>
  <c r="D7030" i="4"/>
  <c r="E7029" i="4"/>
  <c r="D7029" i="1"/>
  <c r="E7029" i="1" s="1"/>
  <c r="J7030" i="4" l="1"/>
  <c r="K7030" i="4" s="1"/>
  <c r="J7032" i="1"/>
  <c r="K7032" i="1" s="1"/>
  <c r="D7031" i="4"/>
  <c r="E7030" i="4"/>
  <c r="D7030" i="1"/>
  <c r="E7030" i="1" s="1"/>
  <c r="J7031" i="4" l="1"/>
  <c r="K7031" i="4" s="1"/>
  <c r="J7033" i="1"/>
  <c r="K7033" i="1" s="1"/>
  <c r="D7032" i="4"/>
  <c r="E7031" i="4"/>
  <c r="D7031" i="1"/>
  <c r="E7031" i="1" s="1"/>
  <c r="J7032" i="4" l="1"/>
  <c r="K7032" i="4" s="1"/>
  <c r="J7034" i="1"/>
  <c r="K7034" i="1" s="1"/>
  <c r="D7033" i="4"/>
  <c r="E7032" i="4"/>
  <c r="D7032" i="1"/>
  <c r="E7032" i="1" s="1"/>
  <c r="J7033" i="4" l="1"/>
  <c r="K7033" i="4" s="1"/>
  <c r="J7035" i="1"/>
  <c r="K7035" i="1" s="1"/>
  <c r="D7034" i="4"/>
  <c r="E7033" i="4"/>
  <c r="D7033" i="1"/>
  <c r="E7033" i="1" s="1"/>
  <c r="J7034" i="4" l="1"/>
  <c r="K7034" i="4" s="1"/>
  <c r="J7036" i="1"/>
  <c r="K7036" i="1" s="1"/>
  <c r="D7035" i="4"/>
  <c r="E7034" i="4"/>
  <c r="D7034" i="1"/>
  <c r="E7034" i="1" s="1"/>
  <c r="J7035" i="4" l="1"/>
  <c r="K7035" i="4" s="1"/>
  <c r="J7037" i="1"/>
  <c r="K7037" i="1" s="1"/>
  <c r="D7036" i="4"/>
  <c r="E7035" i="4"/>
  <c r="D7035" i="1"/>
  <c r="E7035" i="1" s="1"/>
  <c r="J7036" i="4" l="1"/>
  <c r="K7036" i="4" s="1"/>
  <c r="J7038" i="1"/>
  <c r="K7038" i="1" s="1"/>
  <c r="D7037" i="4"/>
  <c r="E7036" i="4"/>
  <c r="D7036" i="1"/>
  <c r="E7036" i="1" s="1"/>
  <c r="J7037" i="4" l="1"/>
  <c r="K7037" i="4" s="1"/>
  <c r="J7039" i="1"/>
  <c r="K7039" i="1" s="1"/>
  <c r="D7038" i="4"/>
  <c r="E7037" i="4"/>
  <c r="D7037" i="1"/>
  <c r="E7037" i="1" s="1"/>
  <c r="J7038" i="4" l="1"/>
  <c r="K7038" i="4" s="1"/>
  <c r="J7040" i="1"/>
  <c r="K7040" i="1" s="1"/>
  <c r="D7039" i="4"/>
  <c r="E7038" i="4"/>
  <c r="D7038" i="1"/>
  <c r="E7038" i="1" s="1"/>
  <c r="J7039" i="4" l="1"/>
  <c r="K7039" i="4" s="1"/>
  <c r="J7041" i="1"/>
  <c r="K7041" i="1" s="1"/>
  <c r="D7040" i="4"/>
  <c r="E7039" i="4"/>
  <c r="D7039" i="1"/>
  <c r="E7039" i="1" s="1"/>
  <c r="J7040" i="4" l="1"/>
  <c r="K7040" i="4" s="1"/>
  <c r="J7042" i="1"/>
  <c r="K7042" i="1" s="1"/>
  <c r="D7041" i="4"/>
  <c r="E7040" i="4"/>
  <c r="D7040" i="1"/>
  <c r="E7040" i="1" s="1"/>
  <c r="J7041" i="4" l="1"/>
  <c r="K7041" i="4" s="1"/>
  <c r="J7043" i="1"/>
  <c r="K7043" i="1" s="1"/>
  <c r="D7042" i="4"/>
  <c r="E7041" i="4"/>
  <c r="D7041" i="1"/>
  <c r="E7041" i="1" s="1"/>
  <c r="J7042" i="4" l="1"/>
  <c r="K7042" i="4" s="1"/>
  <c r="J7044" i="1"/>
  <c r="K7044" i="1" s="1"/>
  <c r="D7043" i="4"/>
  <c r="E7042" i="4"/>
  <c r="D7042" i="1"/>
  <c r="E7042" i="1" s="1"/>
  <c r="J7043" i="4" l="1"/>
  <c r="K7043" i="4" s="1"/>
  <c r="J7045" i="1"/>
  <c r="K7045" i="1" s="1"/>
  <c r="D7044" i="4"/>
  <c r="E7043" i="4"/>
  <c r="D7043" i="1"/>
  <c r="E7043" i="1" s="1"/>
  <c r="J7044" i="4" l="1"/>
  <c r="K7044" i="4" s="1"/>
  <c r="J7046" i="1"/>
  <c r="K7046" i="1" s="1"/>
  <c r="D7045" i="4"/>
  <c r="E7044" i="4"/>
  <c r="D7044" i="1"/>
  <c r="E7044" i="1" s="1"/>
  <c r="J7045" i="4" l="1"/>
  <c r="K7045" i="4" s="1"/>
  <c r="J7047" i="1"/>
  <c r="K7047" i="1" s="1"/>
  <c r="D7046" i="4"/>
  <c r="E7045" i="4"/>
  <c r="D7045" i="1"/>
  <c r="E7045" i="1" s="1"/>
  <c r="J7046" i="4" l="1"/>
  <c r="K7046" i="4" s="1"/>
  <c r="J7048" i="1"/>
  <c r="K7048" i="1" s="1"/>
  <c r="D7047" i="4"/>
  <c r="E7046" i="4"/>
  <c r="D7046" i="1"/>
  <c r="E7046" i="1" s="1"/>
  <c r="J7047" i="4" l="1"/>
  <c r="K7047" i="4" s="1"/>
  <c r="J7049" i="1"/>
  <c r="K7049" i="1" s="1"/>
  <c r="D7048" i="4"/>
  <c r="E7047" i="4"/>
  <c r="D7047" i="1"/>
  <c r="E7047" i="1" s="1"/>
  <c r="J7048" i="4" l="1"/>
  <c r="K7048" i="4" s="1"/>
  <c r="J7050" i="1"/>
  <c r="K7050" i="1" s="1"/>
  <c r="D7049" i="4"/>
  <c r="E7048" i="4"/>
  <c r="D7048" i="1"/>
  <c r="E7048" i="1" s="1"/>
  <c r="J7049" i="4" l="1"/>
  <c r="K7049" i="4" s="1"/>
  <c r="J7051" i="1"/>
  <c r="K7051" i="1" s="1"/>
  <c r="D7050" i="4"/>
  <c r="E7049" i="4"/>
  <c r="D7049" i="1"/>
  <c r="E7049" i="1" s="1"/>
  <c r="J7050" i="4" l="1"/>
  <c r="K7050" i="4" s="1"/>
  <c r="J7052" i="1"/>
  <c r="K7052" i="1" s="1"/>
  <c r="D7051" i="4"/>
  <c r="E7050" i="4"/>
  <c r="D7050" i="1"/>
  <c r="E7050" i="1" s="1"/>
  <c r="J7051" i="4" l="1"/>
  <c r="K7051" i="4" s="1"/>
  <c r="J7053" i="1"/>
  <c r="K7053" i="1" s="1"/>
  <c r="D7052" i="4"/>
  <c r="E7051" i="4"/>
  <c r="D7051" i="1"/>
  <c r="E7051" i="1" s="1"/>
  <c r="J7052" i="4" l="1"/>
  <c r="K7052" i="4" s="1"/>
  <c r="J7054" i="1"/>
  <c r="K7054" i="1" s="1"/>
  <c r="D7053" i="4"/>
  <c r="E7052" i="4"/>
  <c r="D7052" i="1"/>
  <c r="E7052" i="1" s="1"/>
  <c r="J7053" i="4" l="1"/>
  <c r="K7053" i="4" s="1"/>
  <c r="J7055" i="1"/>
  <c r="K7055" i="1" s="1"/>
  <c r="D7054" i="4"/>
  <c r="E7053" i="4"/>
  <c r="D7053" i="1"/>
  <c r="E7053" i="1" s="1"/>
  <c r="J7054" i="4" l="1"/>
  <c r="K7054" i="4" s="1"/>
  <c r="J7056" i="1"/>
  <c r="K7056" i="1" s="1"/>
  <c r="D7055" i="4"/>
  <c r="E7054" i="4"/>
  <c r="D7054" i="1"/>
  <c r="E7054" i="1" s="1"/>
  <c r="J7055" i="4" l="1"/>
  <c r="K7055" i="4" s="1"/>
  <c r="J7057" i="1"/>
  <c r="K7057" i="1" s="1"/>
  <c r="D7056" i="4"/>
  <c r="E7055" i="4"/>
  <c r="D7055" i="1"/>
  <c r="E7055" i="1" s="1"/>
  <c r="J7056" i="4" l="1"/>
  <c r="K7056" i="4" s="1"/>
  <c r="J7058" i="1"/>
  <c r="K7058" i="1" s="1"/>
  <c r="D7057" i="4"/>
  <c r="E7056" i="4"/>
  <c r="D7056" i="1"/>
  <c r="E7056" i="1" s="1"/>
  <c r="J7057" i="4" l="1"/>
  <c r="K7057" i="4" s="1"/>
  <c r="J7059" i="1"/>
  <c r="K7059" i="1" s="1"/>
  <c r="D7058" i="4"/>
  <c r="E7057" i="4"/>
  <c r="D7057" i="1"/>
  <c r="E7057" i="1" s="1"/>
  <c r="J7058" i="4" l="1"/>
  <c r="K7058" i="4" s="1"/>
  <c r="J7060" i="1"/>
  <c r="K7060" i="1" s="1"/>
  <c r="D7059" i="4"/>
  <c r="E7058" i="4"/>
  <c r="D7058" i="1"/>
  <c r="E7058" i="1" s="1"/>
  <c r="J7059" i="4" l="1"/>
  <c r="K7059" i="4" s="1"/>
  <c r="J7061" i="1"/>
  <c r="K7061" i="1" s="1"/>
  <c r="D7060" i="4"/>
  <c r="E7059" i="4"/>
  <c r="D7059" i="1"/>
  <c r="E7059" i="1" s="1"/>
  <c r="J7060" i="4" l="1"/>
  <c r="K7060" i="4" s="1"/>
  <c r="J7062" i="1"/>
  <c r="K7062" i="1" s="1"/>
  <c r="D7061" i="4"/>
  <c r="E7060" i="4"/>
  <c r="D7060" i="1"/>
  <c r="E7060" i="1" s="1"/>
  <c r="J7061" i="4" l="1"/>
  <c r="K7061" i="4" s="1"/>
  <c r="J7063" i="1"/>
  <c r="K7063" i="1" s="1"/>
  <c r="D7062" i="4"/>
  <c r="E7061" i="4"/>
  <c r="D7061" i="1"/>
  <c r="E7061" i="1" s="1"/>
  <c r="J7062" i="4" l="1"/>
  <c r="K7062" i="4" s="1"/>
  <c r="J7064" i="1"/>
  <c r="K7064" i="1" s="1"/>
  <c r="D7063" i="4"/>
  <c r="E7062" i="4"/>
  <c r="D7062" i="1"/>
  <c r="E7062" i="1" s="1"/>
  <c r="J7063" i="4" l="1"/>
  <c r="K7063" i="4" s="1"/>
  <c r="J7065" i="1"/>
  <c r="K7065" i="1" s="1"/>
  <c r="D7064" i="4"/>
  <c r="E7063" i="4"/>
  <c r="D7063" i="1"/>
  <c r="E7063" i="1" s="1"/>
  <c r="J7064" i="4" l="1"/>
  <c r="K7064" i="4" s="1"/>
  <c r="J7066" i="1"/>
  <c r="K7066" i="1" s="1"/>
  <c r="D7065" i="4"/>
  <c r="E7064" i="4"/>
  <c r="D7064" i="1"/>
  <c r="E7064" i="1" s="1"/>
  <c r="J7065" i="4" l="1"/>
  <c r="K7065" i="4" s="1"/>
  <c r="J7067" i="1"/>
  <c r="K7067" i="1" s="1"/>
  <c r="D7066" i="4"/>
  <c r="E7065" i="4"/>
  <c r="D7065" i="1"/>
  <c r="E7065" i="1" s="1"/>
  <c r="J7066" i="4" l="1"/>
  <c r="K7066" i="4" s="1"/>
  <c r="J7068" i="1"/>
  <c r="K7068" i="1" s="1"/>
  <c r="D7067" i="4"/>
  <c r="E7066" i="4"/>
  <c r="D7066" i="1"/>
  <c r="E7066" i="1" s="1"/>
  <c r="J7067" i="4" l="1"/>
  <c r="K7067" i="4" s="1"/>
  <c r="J7069" i="1"/>
  <c r="K7069" i="1" s="1"/>
  <c r="D7068" i="4"/>
  <c r="E7067" i="4"/>
  <c r="D7067" i="1"/>
  <c r="E7067" i="1" s="1"/>
  <c r="J7068" i="4" l="1"/>
  <c r="K7068" i="4" s="1"/>
  <c r="J7070" i="1"/>
  <c r="K7070" i="1" s="1"/>
  <c r="D7069" i="4"/>
  <c r="E7068" i="4"/>
  <c r="D7068" i="1"/>
  <c r="E7068" i="1" s="1"/>
  <c r="J7069" i="4" l="1"/>
  <c r="K7069" i="4" s="1"/>
  <c r="J7071" i="1"/>
  <c r="K7071" i="1" s="1"/>
  <c r="D7070" i="4"/>
  <c r="E7069" i="4"/>
  <c r="D7069" i="1"/>
  <c r="E7069" i="1" s="1"/>
  <c r="J7070" i="4" l="1"/>
  <c r="K7070" i="4" s="1"/>
  <c r="J7072" i="1"/>
  <c r="K7072" i="1" s="1"/>
  <c r="D7071" i="4"/>
  <c r="E7070" i="4"/>
  <c r="D7070" i="1"/>
  <c r="E7070" i="1" s="1"/>
  <c r="J7071" i="4" l="1"/>
  <c r="K7071" i="4" s="1"/>
  <c r="J7073" i="1"/>
  <c r="K7073" i="1" s="1"/>
  <c r="D7072" i="4"/>
  <c r="E7071" i="4"/>
  <c r="D7071" i="1"/>
  <c r="E7071" i="1" s="1"/>
  <c r="J7072" i="4" l="1"/>
  <c r="K7072" i="4" s="1"/>
  <c r="J7074" i="1"/>
  <c r="K7074" i="1" s="1"/>
  <c r="D7073" i="4"/>
  <c r="E7072" i="4"/>
  <c r="D7072" i="1"/>
  <c r="E7072" i="1" s="1"/>
  <c r="J7073" i="4" l="1"/>
  <c r="K7073" i="4" s="1"/>
  <c r="J7075" i="1"/>
  <c r="K7075" i="1" s="1"/>
  <c r="D7074" i="4"/>
  <c r="E7073" i="4"/>
  <c r="D7073" i="1"/>
  <c r="E7073" i="1" s="1"/>
  <c r="J7074" i="4" l="1"/>
  <c r="K7074" i="4" s="1"/>
  <c r="J7076" i="1"/>
  <c r="K7076" i="1" s="1"/>
  <c r="D7075" i="4"/>
  <c r="E7074" i="4"/>
  <c r="D7074" i="1"/>
  <c r="E7074" i="1" s="1"/>
  <c r="J7075" i="4" l="1"/>
  <c r="K7075" i="4" s="1"/>
  <c r="J7077" i="1"/>
  <c r="K7077" i="1" s="1"/>
  <c r="D7076" i="4"/>
  <c r="E7075" i="4"/>
  <c r="D7075" i="1"/>
  <c r="E7075" i="1" s="1"/>
  <c r="J7076" i="4" l="1"/>
  <c r="K7076" i="4" s="1"/>
  <c r="J7078" i="1"/>
  <c r="K7078" i="1" s="1"/>
  <c r="D7077" i="4"/>
  <c r="E7076" i="4"/>
  <c r="D7076" i="1"/>
  <c r="E7076" i="1" s="1"/>
  <c r="J7077" i="4" l="1"/>
  <c r="K7077" i="4" s="1"/>
  <c r="J7079" i="1"/>
  <c r="K7079" i="1" s="1"/>
  <c r="D7078" i="4"/>
  <c r="E7077" i="4"/>
  <c r="D7077" i="1"/>
  <c r="E7077" i="1" s="1"/>
  <c r="J7078" i="4" l="1"/>
  <c r="K7078" i="4" s="1"/>
  <c r="J7080" i="1"/>
  <c r="K7080" i="1" s="1"/>
  <c r="D7079" i="4"/>
  <c r="E7078" i="4"/>
  <c r="D7078" i="1"/>
  <c r="E7078" i="1" s="1"/>
  <c r="J7079" i="4" l="1"/>
  <c r="K7079" i="4" s="1"/>
  <c r="J7081" i="1"/>
  <c r="K7081" i="1" s="1"/>
  <c r="D7080" i="4"/>
  <c r="E7079" i="4"/>
  <c r="D7079" i="1"/>
  <c r="E7079" i="1" s="1"/>
  <c r="J7080" i="4" l="1"/>
  <c r="K7080" i="4" s="1"/>
  <c r="J7082" i="1"/>
  <c r="K7082" i="1" s="1"/>
  <c r="D7081" i="4"/>
  <c r="E7080" i="4"/>
  <c r="D7080" i="1"/>
  <c r="E7080" i="1" s="1"/>
  <c r="J7081" i="4" l="1"/>
  <c r="K7081" i="4" s="1"/>
  <c r="J7083" i="1"/>
  <c r="K7083" i="1" s="1"/>
  <c r="D7082" i="4"/>
  <c r="E7081" i="4"/>
  <c r="D7081" i="1"/>
  <c r="E7081" i="1" s="1"/>
  <c r="J7082" i="4" l="1"/>
  <c r="K7082" i="4" s="1"/>
  <c r="J7084" i="1"/>
  <c r="K7084" i="1" s="1"/>
  <c r="D7083" i="4"/>
  <c r="E7082" i="4"/>
  <c r="D7082" i="1"/>
  <c r="E7082" i="1" s="1"/>
  <c r="J7083" i="4" l="1"/>
  <c r="K7083" i="4" s="1"/>
  <c r="J7085" i="1"/>
  <c r="K7085" i="1" s="1"/>
  <c r="D7084" i="4"/>
  <c r="E7083" i="4"/>
  <c r="D7083" i="1"/>
  <c r="E7083" i="1" s="1"/>
  <c r="J7084" i="4" l="1"/>
  <c r="K7084" i="4" s="1"/>
  <c r="J7086" i="1"/>
  <c r="K7086" i="1" s="1"/>
  <c r="D7085" i="4"/>
  <c r="E7084" i="4"/>
  <c r="D7084" i="1"/>
  <c r="E7084" i="1" s="1"/>
  <c r="J7085" i="4" l="1"/>
  <c r="K7085" i="4" s="1"/>
  <c r="J7087" i="1"/>
  <c r="K7087" i="1" s="1"/>
  <c r="D7086" i="4"/>
  <c r="E7085" i="4"/>
  <c r="D7085" i="1"/>
  <c r="E7085" i="1" s="1"/>
  <c r="J7086" i="4" l="1"/>
  <c r="K7086" i="4" s="1"/>
  <c r="J7088" i="1"/>
  <c r="K7088" i="1" s="1"/>
  <c r="D7087" i="4"/>
  <c r="E7086" i="4"/>
  <c r="D7086" i="1"/>
  <c r="E7086" i="1" s="1"/>
  <c r="J7087" i="4" l="1"/>
  <c r="K7087" i="4" s="1"/>
  <c r="J7089" i="1"/>
  <c r="K7089" i="1" s="1"/>
  <c r="D7088" i="4"/>
  <c r="E7087" i="4"/>
  <c r="D7087" i="1"/>
  <c r="E7087" i="1" s="1"/>
  <c r="J7088" i="4" l="1"/>
  <c r="K7088" i="4" s="1"/>
  <c r="J7090" i="1"/>
  <c r="K7090" i="1" s="1"/>
  <c r="D7089" i="4"/>
  <c r="E7088" i="4"/>
  <c r="D7088" i="1"/>
  <c r="E7088" i="1" s="1"/>
  <c r="J7089" i="4" l="1"/>
  <c r="K7089" i="4" s="1"/>
  <c r="J7091" i="1"/>
  <c r="K7091" i="1" s="1"/>
  <c r="D7090" i="4"/>
  <c r="E7089" i="4"/>
  <c r="D7089" i="1"/>
  <c r="E7089" i="1" s="1"/>
  <c r="J7090" i="4" l="1"/>
  <c r="K7090" i="4" s="1"/>
  <c r="J7092" i="1"/>
  <c r="K7092" i="1" s="1"/>
  <c r="D7091" i="4"/>
  <c r="E7090" i="4"/>
  <c r="D7090" i="1"/>
  <c r="E7090" i="1" s="1"/>
  <c r="J7091" i="4" l="1"/>
  <c r="K7091" i="4" s="1"/>
  <c r="J7093" i="1"/>
  <c r="K7093" i="1" s="1"/>
  <c r="D7092" i="4"/>
  <c r="E7091" i="4"/>
  <c r="D7091" i="1"/>
  <c r="E7091" i="1" s="1"/>
  <c r="J7092" i="4" l="1"/>
  <c r="K7092" i="4" s="1"/>
  <c r="J7094" i="1"/>
  <c r="K7094" i="1" s="1"/>
  <c r="D7093" i="4"/>
  <c r="E7092" i="4"/>
  <c r="D7092" i="1"/>
  <c r="E7092" i="1" s="1"/>
  <c r="J7093" i="4" l="1"/>
  <c r="K7093" i="4" s="1"/>
  <c r="J7095" i="1"/>
  <c r="K7095" i="1" s="1"/>
  <c r="D7094" i="4"/>
  <c r="E7093" i="4"/>
  <c r="D7093" i="1"/>
  <c r="E7093" i="1" s="1"/>
  <c r="J7094" i="4" l="1"/>
  <c r="K7094" i="4" s="1"/>
  <c r="J7096" i="1"/>
  <c r="K7096" i="1" s="1"/>
  <c r="D7095" i="4"/>
  <c r="E7094" i="4"/>
  <c r="D7094" i="1"/>
  <c r="E7094" i="1" s="1"/>
  <c r="J7095" i="4" l="1"/>
  <c r="K7095" i="4" s="1"/>
  <c r="J7097" i="1"/>
  <c r="K7097" i="1" s="1"/>
  <c r="D7096" i="4"/>
  <c r="E7095" i="4"/>
  <c r="D7095" i="1"/>
  <c r="E7095" i="1" s="1"/>
  <c r="J7096" i="4" l="1"/>
  <c r="K7096" i="4" s="1"/>
  <c r="J7098" i="1"/>
  <c r="K7098" i="1" s="1"/>
  <c r="D7097" i="4"/>
  <c r="E7096" i="4"/>
  <c r="D7096" i="1"/>
  <c r="E7096" i="1" s="1"/>
  <c r="J7097" i="4" l="1"/>
  <c r="K7097" i="4" s="1"/>
  <c r="J7099" i="1"/>
  <c r="K7099" i="1" s="1"/>
  <c r="D7098" i="4"/>
  <c r="E7097" i="4"/>
  <c r="D7097" i="1"/>
  <c r="E7097" i="1" s="1"/>
  <c r="J7098" i="4" l="1"/>
  <c r="K7098" i="4" s="1"/>
  <c r="J7100" i="1"/>
  <c r="K7100" i="1" s="1"/>
  <c r="D7099" i="4"/>
  <c r="E7098" i="4"/>
  <c r="D7098" i="1"/>
  <c r="E7098" i="1" s="1"/>
  <c r="J7099" i="4" l="1"/>
  <c r="K7099" i="4" s="1"/>
  <c r="J7101" i="1"/>
  <c r="K7101" i="1" s="1"/>
  <c r="D7100" i="4"/>
  <c r="E7099" i="4"/>
  <c r="D7099" i="1"/>
  <c r="E7099" i="1" s="1"/>
  <c r="J7100" i="4" l="1"/>
  <c r="K7100" i="4" s="1"/>
  <c r="J7102" i="1"/>
  <c r="K7102" i="1" s="1"/>
  <c r="D7101" i="4"/>
  <c r="E7100" i="4"/>
  <c r="D7100" i="1"/>
  <c r="E7100" i="1" s="1"/>
  <c r="J7101" i="4" l="1"/>
  <c r="K7101" i="4" s="1"/>
  <c r="J7103" i="1"/>
  <c r="K7103" i="1" s="1"/>
  <c r="D7102" i="4"/>
  <c r="E7101" i="4"/>
  <c r="D7101" i="1"/>
  <c r="E7101" i="1" s="1"/>
  <c r="J7102" i="4" l="1"/>
  <c r="K7102" i="4" s="1"/>
  <c r="J7104" i="1"/>
  <c r="K7104" i="1" s="1"/>
  <c r="D7103" i="4"/>
  <c r="E7102" i="4"/>
  <c r="D7102" i="1"/>
  <c r="E7102" i="1" s="1"/>
  <c r="J7103" i="4" l="1"/>
  <c r="K7103" i="4" s="1"/>
  <c r="J7105" i="1"/>
  <c r="K7105" i="1" s="1"/>
  <c r="D7104" i="4"/>
  <c r="E7103" i="4"/>
  <c r="D7103" i="1"/>
  <c r="E7103" i="1" s="1"/>
  <c r="J7104" i="4" l="1"/>
  <c r="K7104" i="4" s="1"/>
  <c r="J7106" i="1"/>
  <c r="K7106" i="1" s="1"/>
  <c r="D7105" i="4"/>
  <c r="E7104" i="4"/>
  <c r="D7104" i="1"/>
  <c r="E7104" i="1" s="1"/>
  <c r="J7105" i="4" l="1"/>
  <c r="K7105" i="4" s="1"/>
  <c r="J7107" i="1"/>
  <c r="K7107" i="1" s="1"/>
  <c r="D7106" i="4"/>
  <c r="E7105" i="4"/>
  <c r="D7105" i="1"/>
  <c r="E7105" i="1" s="1"/>
  <c r="J7106" i="4" l="1"/>
  <c r="K7106" i="4" s="1"/>
  <c r="J7108" i="1"/>
  <c r="K7108" i="1" s="1"/>
  <c r="D7107" i="4"/>
  <c r="E7106" i="4"/>
  <c r="D7106" i="1"/>
  <c r="E7106" i="1" s="1"/>
  <c r="J7107" i="4" l="1"/>
  <c r="K7107" i="4" s="1"/>
  <c r="J7109" i="1"/>
  <c r="K7109" i="1" s="1"/>
  <c r="D7108" i="4"/>
  <c r="E7107" i="4"/>
  <c r="D7107" i="1"/>
  <c r="E7107" i="1" s="1"/>
  <c r="J7108" i="4" l="1"/>
  <c r="K7108" i="4" s="1"/>
  <c r="J7110" i="1"/>
  <c r="K7110" i="1" s="1"/>
  <c r="D7109" i="4"/>
  <c r="E7108" i="4"/>
  <c r="D7108" i="1"/>
  <c r="E7108" i="1" s="1"/>
  <c r="J7109" i="4" l="1"/>
  <c r="K7109" i="4" s="1"/>
  <c r="J7111" i="1"/>
  <c r="K7111" i="1" s="1"/>
  <c r="D7110" i="4"/>
  <c r="E7109" i="4"/>
  <c r="D7109" i="1"/>
  <c r="E7109" i="1" s="1"/>
  <c r="J7110" i="4" l="1"/>
  <c r="K7110" i="4" s="1"/>
  <c r="J7112" i="1"/>
  <c r="K7112" i="1" s="1"/>
  <c r="D7111" i="4"/>
  <c r="E7110" i="4"/>
  <c r="D7110" i="1"/>
  <c r="E7110" i="1" s="1"/>
  <c r="J7111" i="4" l="1"/>
  <c r="K7111" i="4" s="1"/>
  <c r="J7113" i="1"/>
  <c r="K7113" i="1" s="1"/>
  <c r="D7112" i="4"/>
  <c r="E7111" i="4"/>
  <c r="D7111" i="1"/>
  <c r="E7111" i="1" s="1"/>
  <c r="J7112" i="4" l="1"/>
  <c r="K7112" i="4" s="1"/>
  <c r="J7114" i="1"/>
  <c r="K7114" i="1" s="1"/>
  <c r="D7113" i="4"/>
  <c r="E7112" i="4"/>
  <c r="D7112" i="1"/>
  <c r="E7112" i="1" s="1"/>
  <c r="J7113" i="4" l="1"/>
  <c r="K7113" i="4" s="1"/>
  <c r="J7115" i="1"/>
  <c r="K7115" i="1" s="1"/>
  <c r="D7114" i="4"/>
  <c r="E7113" i="4"/>
  <c r="D7113" i="1"/>
  <c r="E7113" i="1" s="1"/>
  <c r="J7114" i="4" l="1"/>
  <c r="K7114" i="4" s="1"/>
  <c r="J7116" i="1"/>
  <c r="K7116" i="1" s="1"/>
  <c r="D7115" i="4"/>
  <c r="E7114" i="4"/>
  <c r="D7114" i="1"/>
  <c r="E7114" i="1" s="1"/>
  <c r="J7115" i="4" l="1"/>
  <c r="K7115" i="4" s="1"/>
  <c r="J7117" i="1"/>
  <c r="K7117" i="1" s="1"/>
  <c r="D7116" i="4"/>
  <c r="E7115" i="4"/>
  <c r="D7115" i="1"/>
  <c r="E7115" i="1" s="1"/>
  <c r="J7116" i="4" l="1"/>
  <c r="K7116" i="4" s="1"/>
  <c r="J7118" i="1"/>
  <c r="K7118" i="1" s="1"/>
  <c r="D7117" i="4"/>
  <c r="E7116" i="4"/>
  <c r="D7116" i="1"/>
  <c r="E7116" i="1" s="1"/>
  <c r="J7117" i="4" l="1"/>
  <c r="K7117" i="4" s="1"/>
  <c r="J7119" i="1"/>
  <c r="K7119" i="1" s="1"/>
  <c r="D7118" i="4"/>
  <c r="E7117" i="4"/>
  <c r="D7117" i="1"/>
  <c r="E7117" i="1" s="1"/>
  <c r="J7118" i="4" l="1"/>
  <c r="K7118" i="4" s="1"/>
  <c r="J7120" i="1"/>
  <c r="K7120" i="1" s="1"/>
  <c r="D7119" i="4"/>
  <c r="E7118" i="4"/>
  <c r="D7118" i="1"/>
  <c r="E7118" i="1" s="1"/>
  <c r="J7119" i="4" l="1"/>
  <c r="K7119" i="4" s="1"/>
  <c r="J7121" i="1"/>
  <c r="K7121" i="1" s="1"/>
  <c r="D7120" i="4"/>
  <c r="E7119" i="4"/>
  <c r="D7119" i="1"/>
  <c r="E7119" i="1" s="1"/>
  <c r="J7120" i="4" l="1"/>
  <c r="K7120" i="4" s="1"/>
  <c r="J7122" i="1"/>
  <c r="K7122" i="1" s="1"/>
  <c r="D7121" i="4"/>
  <c r="E7120" i="4"/>
  <c r="D7120" i="1"/>
  <c r="E7120" i="1" s="1"/>
  <c r="J7121" i="4" l="1"/>
  <c r="K7121" i="4" s="1"/>
  <c r="J7123" i="1"/>
  <c r="K7123" i="1" s="1"/>
  <c r="D7122" i="4"/>
  <c r="E7121" i="4"/>
  <c r="D7121" i="1"/>
  <c r="E7121" i="1" s="1"/>
  <c r="J7122" i="4" l="1"/>
  <c r="K7122" i="4" s="1"/>
  <c r="J7124" i="1"/>
  <c r="K7124" i="1" s="1"/>
  <c r="D7123" i="4"/>
  <c r="E7122" i="4"/>
  <c r="D7122" i="1"/>
  <c r="E7122" i="1" s="1"/>
  <c r="J7123" i="4" l="1"/>
  <c r="K7123" i="4" s="1"/>
  <c r="J7125" i="1"/>
  <c r="K7125" i="1" s="1"/>
  <c r="D7124" i="4"/>
  <c r="E7123" i="4"/>
  <c r="D7123" i="1"/>
  <c r="E7123" i="1" s="1"/>
  <c r="J7124" i="4" l="1"/>
  <c r="K7124" i="4" s="1"/>
  <c r="J7126" i="1"/>
  <c r="K7126" i="1" s="1"/>
  <c r="D7125" i="4"/>
  <c r="E7124" i="4"/>
  <c r="D7124" i="1"/>
  <c r="E7124" i="1" s="1"/>
  <c r="J7125" i="4" l="1"/>
  <c r="K7125" i="4" s="1"/>
  <c r="J7127" i="1"/>
  <c r="K7127" i="1" s="1"/>
  <c r="D7126" i="4"/>
  <c r="E7125" i="4"/>
  <c r="D7125" i="1"/>
  <c r="E7125" i="1" s="1"/>
  <c r="J7126" i="4" l="1"/>
  <c r="K7126" i="4" s="1"/>
  <c r="J7128" i="1"/>
  <c r="K7128" i="1" s="1"/>
  <c r="D7127" i="4"/>
  <c r="E7126" i="4"/>
  <c r="D7126" i="1"/>
  <c r="E7126" i="1" s="1"/>
  <c r="J7127" i="4" l="1"/>
  <c r="K7127" i="4" s="1"/>
  <c r="J7129" i="1"/>
  <c r="K7129" i="1" s="1"/>
  <c r="D7128" i="4"/>
  <c r="E7127" i="4"/>
  <c r="D7127" i="1"/>
  <c r="E7127" i="1" s="1"/>
  <c r="J7128" i="4" l="1"/>
  <c r="K7128" i="4" s="1"/>
  <c r="J7130" i="1"/>
  <c r="K7130" i="1" s="1"/>
  <c r="D7129" i="4"/>
  <c r="E7128" i="4"/>
  <c r="D7128" i="1"/>
  <c r="E7128" i="1" s="1"/>
  <c r="J7129" i="4" l="1"/>
  <c r="K7129" i="4" s="1"/>
  <c r="J7131" i="1"/>
  <c r="K7131" i="1" s="1"/>
  <c r="D7130" i="4"/>
  <c r="E7129" i="4"/>
  <c r="D7129" i="1"/>
  <c r="E7129" i="1" s="1"/>
  <c r="J7130" i="4" l="1"/>
  <c r="K7130" i="4" s="1"/>
  <c r="J7132" i="1"/>
  <c r="K7132" i="1" s="1"/>
  <c r="D7131" i="4"/>
  <c r="E7130" i="4"/>
  <c r="D7130" i="1"/>
  <c r="E7130" i="1" s="1"/>
  <c r="J7131" i="4" l="1"/>
  <c r="K7131" i="4" s="1"/>
  <c r="J7133" i="1"/>
  <c r="K7133" i="1" s="1"/>
  <c r="D7132" i="4"/>
  <c r="E7131" i="4"/>
  <c r="D7131" i="1"/>
  <c r="E7131" i="1" s="1"/>
  <c r="J7132" i="4" l="1"/>
  <c r="K7132" i="4" s="1"/>
  <c r="J7134" i="1"/>
  <c r="K7134" i="1" s="1"/>
  <c r="D7133" i="4"/>
  <c r="E7132" i="4"/>
  <c r="D7132" i="1"/>
  <c r="E7132" i="1" s="1"/>
  <c r="J7133" i="4" l="1"/>
  <c r="K7133" i="4" s="1"/>
  <c r="J7135" i="1"/>
  <c r="K7135" i="1" s="1"/>
  <c r="D7134" i="4"/>
  <c r="E7133" i="4"/>
  <c r="D7133" i="1"/>
  <c r="E7133" i="1" s="1"/>
  <c r="J7134" i="4" l="1"/>
  <c r="K7134" i="4" s="1"/>
  <c r="J7136" i="1"/>
  <c r="K7136" i="1" s="1"/>
  <c r="D7135" i="4"/>
  <c r="E7134" i="4"/>
  <c r="D7134" i="1"/>
  <c r="E7134" i="1" s="1"/>
  <c r="J7135" i="4" l="1"/>
  <c r="K7135" i="4" s="1"/>
  <c r="J7137" i="1"/>
  <c r="K7137" i="1" s="1"/>
  <c r="D7136" i="4"/>
  <c r="E7135" i="4"/>
  <c r="D7135" i="1"/>
  <c r="E7135" i="1" s="1"/>
  <c r="J7136" i="4" l="1"/>
  <c r="K7136" i="4" s="1"/>
  <c r="J7138" i="1"/>
  <c r="K7138" i="1" s="1"/>
  <c r="D7137" i="4"/>
  <c r="E7136" i="4"/>
  <c r="D7136" i="1"/>
  <c r="E7136" i="1" s="1"/>
  <c r="J7137" i="4" l="1"/>
  <c r="K7137" i="4" s="1"/>
  <c r="J7139" i="1"/>
  <c r="K7139" i="1" s="1"/>
  <c r="D7138" i="4"/>
  <c r="E7137" i="4"/>
  <c r="D7137" i="1"/>
  <c r="E7137" i="1" s="1"/>
  <c r="J7138" i="4" l="1"/>
  <c r="K7138" i="4" s="1"/>
  <c r="J7140" i="1"/>
  <c r="K7140" i="1" s="1"/>
  <c r="D7139" i="4"/>
  <c r="E7138" i="4"/>
  <c r="D7138" i="1"/>
  <c r="E7138" i="1" s="1"/>
  <c r="J7139" i="4" l="1"/>
  <c r="K7139" i="4" s="1"/>
  <c r="J7141" i="1"/>
  <c r="K7141" i="1" s="1"/>
  <c r="D7140" i="4"/>
  <c r="E7139" i="4"/>
  <c r="D7139" i="1"/>
  <c r="E7139" i="1" s="1"/>
  <c r="J7140" i="4" l="1"/>
  <c r="K7140" i="4" s="1"/>
  <c r="J7142" i="1"/>
  <c r="K7142" i="1" s="1"/>
  <c r="D7141" i="4"/>
  <c r="E7140" i="4"/>
  <c r="D7140" i="1"/>
  <c r="E7140" i="1" s="1"/>
  <c r="J7141" i="4" l="1"/>
  <c r="K7141" i="4" s="1"/>
  <c r="J7143" i="1"/>
  <c r="K7143" i="1" s="1"/>
  <c r="D7142" i="4"/>
  <c r="E7141" i="4"/>
  <c r="D7141" i="1"/>
  <c r="E7141" i="1" s="1"/>
  <c r="J7142" i="4" l="1"/>
  <c r="K7142" i="4" s="1"/>
  <c r="J7144" i="1"/>
  <c r="K7144" i="1" s="1"/>
  <c r="D7143" i="4"/>
  <c r="E7142" i="4"/>
  <c r="D7142" i="1"/>
  <c r="E7142" i="1" s="1"/>
  <c r="J7143" i="4" l="1"/>
  <c r="K7143" i="4" s="1"/>
  <c r="J7145" i="1"/>
  <c r="K7145" i="1" s="1"/>
  <c r="D7144" i="4"/>
  <c r="E7143" i="4"/>
  <c r="D7143" i="1"/>
  <c r="E7143" i="1" s="1"/>
  <c r="J7144" i="4" l="1"/>
  <c r="K7144" i="4" s="1"/>
  <c r="J7146" i="1"/>
  <c r="K7146" i="1" s="1"/>
  <c r="D7145" i="4"/>
  <c r="E7144" i="4"/>
  <c r="D7144" i="1"/>
  <c r="E7144" i="1" s="1"/>
  <c r="J7145" i="4" l="1"/>
  <c r="K7145" i="4" s="1"/>
  <c r="J7147" i="1"/>
  <c r="K7147" i="1" s="1"/>
  <c r="D7146" i="4"/>
  <c r="E7145" i="4"/>
  <c r="D7145" i="1"/>
  <c r="E7145" i="1" s="1"/>
  <c r="J7146" i="4" l="1"/>
  <c r="K7146" i="4" s="1"/>
  <c r="J7148" i="1"/>
  <c r="K7148" i="1" s="1"/>
  <c r="D7147" i="4"/>
  <c r="E7146" i="4"/>
  <c r="D7146" i="1"/>
  <c r="E7146" i="1" s="1"/>
  <c r="J7147" i="4" l="1"/>
  <c r="K7147" i="4" s="1"/>
  <c r="J7149" i="1"/>
  <c r="K7149" i="1" s="1"/>
  <c r="D7148" i="4"/>
  <c r="E7147" i="4"/>
  <c r="D7147" i="1"/>
  <c r="E7147" i="1" s="1"/>
  <c r="J7148" i="4" l="1"/>
  <c r="K7148" i="4" s="1"/>
  <c r="J7150" i="1"/>
  <c r="K7150" i="1" s="1"/>
  <c r="D7149" i="4"/>
  <c r="E7148" i="4"/>
  <c r="D7148" i="1"/>
  <c r="E7148" i="1" s="1"/>
  <c r="J7149" i="4" l="1"/>
  <c r="K7149" i="4" s="1"/>
  <c r="J7151" i="1"/>
  <c r="K7151" i="1" s="1"/>
  <c r="D7150" i="4"/>
  <c r="E7149" i="4"/>
  <c r="D7149" i="1"/>
  <c r="E7149" i="1" s="1"/>
  <c r="J7150" i="4" l="1"/>
  <c r="K7150" i="4" s="1"/>
  <c r="J7152" i="1"/>
  <c r="K7152" i="1" s="1"/>
  <c r="D7151" i="4"/>
  <c r="E7150" i="4"/>
  <c r="D7150" i="1"/>
  <c r="E7150" i="1" s="1"/>
  <c r="J7151" i="4" l="1"/>
  <c r="K7151" i="4" s="1"/>
  <c r="J7153" i="1"/>
  <c r="K7153" i="1" s="1"/>
  <c r="D7152" i="4"/>
  <c r="E7151" i="4"/>
  <c r="D7151" i="1"/>
  <c r="E7151" i="1" s="1"/>
  <c r="J7152" i="4" l="1"/>
  <c r="K7152" i="4" s="1"/>
  <c r="J7154" i="1"/>
  <c r="K7154" i="1" s="1"/>
  <c r="D7153" i="4"/>
  <c r="E7152" i="4"/>
  <c r="D7152" i="1"/>
  <c r="E7152" i="1" s="1"/>
  <c r="J7153" i="4" l="1"/>
  <c r="K7153" i="4" s="1"/>
  <c r="J7155" i="1"/>
  <c r="K7155" i="1" s="1"/>
  <c r="D7154" i="4"/>
  <c r="E7153" i="4"/>
  <c r="D7153" i="1"/>
  <c r="E7153" i="1" s="1"/>
  <c r="J7154" i="4" l="1"/>
  <c r="K7154" i="4" s="1"/>
  <c r="J7156" i="1"/>
  <c r="K7156" i="1" s="1"/>
  <c r="D7155" i="4"/>
  <c r="E7154" i="4"/>
  <c r="D7154" i="1"/>
  <c r="E7154" i="1" s="1"/>
  <c r="J7155" i="4" l="1"/>
  <c r="K7155" i="4" s="1"/>
  <c r="J7157" i="1"/>
  <c r="K7157" i="1" s="1"/>
  <c r="D7156" i="4"/>
  <c r="E7155" i="4"/>
  <c r="D7155" i="1"/>
  <c r="E7155" i="1" s="1"/>
  <c r="J7156" i="4" l="1"/>
  <c r="K7156" i="4" s="1"/>
  <c r="J7158" i="1"/>
  <c r="K7158" i="1" s="1"/>
  <c r="D7157" i="4"/>
  <c r="E7156" i="4"/>
  <c r="D7156" i="1"/>
  <c r="E7156" i="1" s="1"/>
  <c r="J7157" i="4" l="1"/>
  <c r="K7157" i="4" s="1"/>
  <c r="J7159" i="1"/>
  <c r="K7159" i="1" s="1"/>
  <c r="D7158" i="4"/>
  <c r="E7157" i="4"/>
  <c r="D7157" i="1"/>
  <c r="E7157" i="1" s="1"/>
  <c r="J7158" i="4" l="1"/>
  <c r="K7158" i="4" s="1"/>
  <c r="J7160" i="1"/>
  <c r="K7160" i="1" s="1"/>
  <c r="D7159" i="4"/>
  <c r="E7158" i="4"/>
  <c r="D7158" i="1"/>
  <c r="E7158" i="1" s="1"/>
  <c r="J7159" i="4" l="1"/>
  <c r="K7159" i="4" s="1"/>
  <c r="J7161" i="1"/>
  <c r="K7161" i="1" s="1"/>
  <c r="D7160" i="4"/>
  <c r="E7159" i="4"/>
  <c r="D7159" i="1"/>
  <c r="E7159" i="1" s="1"/>
  <c r="J7160" i="4" l="1"/>
  <c r="K7160" i="4" s="1"/>
  <c r="J7162" i="1"/>
  <c r="K7162" i="1" s="1"/>
  <c r="D7161" i="4"/>
  <c r="E7160" i="4"/>
  <c r="D7160" i="1"/>
  <c r="E7160" i="1" s="1"/>
  <c r="J7161" i="4" l="1"/>
  <c r="K7161" i="4" s="1"/>
  <c r="J7163" i="1"/>
  <c r="K7163" i="1" s="1"/>
  <c r="D7162" i="4"/>
  <c r="E7161" i="4"/>
  <c r="D7161" i="1"/>
  <c r="E7161" i="1" s="1"/>
  <c r="J7162" i="4" l="1"/>
  <c r="K7162" i="4" s="1"/>
  <c r="J7164" i="1"/>
  <c r="K7164" i="1" s="1"/>
  <c r="D7163" i="4"/>
  <c r="E7162" i="4"/>
  <c r="D7162" i="1"/>
  <c r="E7162" i="1" s="1"/>
  <c r="J7163" i="4" l="1"/>
  <c r="K7163" i="4" s="1"/>
  <c r="J7165" i="1"/>
  <c r="K7165" i="1" s="1"/>
  <c r="D7164" i="4"/>
  <c r="E7163" i="4"/>
  <c r="D7163" i="1"/>
  <c r="E7163" i="1" s="1"/>
  <c r="J7164" i="4" l="1"/>
  <c r="K7164" i="4" s="1"/>
  <c r="J7166" i="1"/>
  <c r="K7166" i="1" s="1"/>
  <c r="D7165" i="4"/>
  <c r="E7164" i="4"/>
  <c r="D7164" i="1"/>
  <c r="E7164" i="1" s="1"/>
  <c r="J7165" i="4" l="1"/>
  <c r="K7165" i="4" s="1"/>
  <c r="J7167" i="1"/>
  <c r="K7167" i="1" s="1"/>
  <c r="D7166" i="4"/>
  <c r="E7165" i="4"/>
  <c r="D7165" i="1"/>
  <c r="E7165" i="1" s="1"/>
  <c r="J7166" i="4" l="1"/>
  <c r="K7166" i="4" s="1"/>
  <c r="J7168" i="1"/>
  <c r="K7168" i="1" s="1"/>
  <c r="D7167" i="4"/>
  <c r="E7166" i="4"/>
  <c r="D7166" i="1"/>
  <c r="E7166" i="1" s="1"/>
  <c r="J7167" i="4" l="1"/>
  <c r="K7167" i="4" s="1"/>
  <c r="J7169" i="1"/>
  <c r="K7169" i="1" s="1"/>
  <c r="D7168" i="4"/>
  <c r="E7167" i="4"/>
  <c r="D7167" i="1"/>
  <c r="E7167" i="1" s="1"/>
  <c r="J7168" i="4" l="1"/>
  <c r="K7168" i="4" s="1"/>
  <c r="J7170" i="1"/>
  <c r="K7170" i="1" s="1"/>
  <c r="D7169" i="4"/>
  <c r="E7168" i="4"/>
  <c r="D7168" i="1"/>
  <c r="E7168" i="1" s="1"/>
  <c r="J7169" i="4" l="1"/>
  <c r="K7169" i="4" s="1"/>
  <c r="J7171" i="1"/>
  <c r="K7171" i="1" s="1"/>
  <c r="D7170" i="4"/>
  <c r="E7169" i="4"/>
  <c r="D7169" i="1"/>
  <c r="E7169" i="1" s="1"/>
  <c r="J7170" i="4" l="1"/>
  <c r="K7170" i="4" s="1"/>
  <c r="J7172" i="1"/>
  <c r="K7172" i="1" s="1"/>
  <c r="D7171" i="4"/>
  <c r="E7170" i="4"/>
  <c r="D7170" i="1"/>
  <c r="E7170" i="1" s="1"/>
  <c r="J7171" i="4" l="1"/>
  <c r="K7171" i="4" s="1"/>
  <c r="J7173" i="1"/>
  <c r="K7173" i="1" s="1"/>
  <c r="D7172" i="4"/>
  <c r="E7171" i="4"/>
  <c r="D7171" i="1"/>
  <c r="E7171" i="1" s="1"/>
  <c r="J7172" i="4" l="1"/>
  <c r="K7172" i="4" s="1"/>
  <c r="J7174" i="1"/>
  <c r="K7174" i="1" s="1"/>
  <c r="D7173" i="4"/>
  <c r="E7172" i="4"/>
  <c r="D7172" i="1"/>
  <c r="E7172" i="1" s="1"/>
  <c r="J7173" i="4" l="1"/>
  <c r="K7173" i="4" s="1"/>
  <c r="J7175" i="1"/>
  <c r="K7175" i="1" s="1"/>
  <c r="D7174" i="4"/>
  <c r="E7173" i="4"/>
  <c r="D7173" i="1"/>
  <c r="E7173" i="1" s="1"/>
  <c r="J7174" i="4" l="1"/>
  <c r="K7174" i="4" s="1"/>
  <c r="J7176" i="1"/>
  <c r="K7176" i="1" s="1"/>
  <c r="D7175" i="4"/>
  <c r="E7174" i="4"/>
  <c r="D7174" i="1"/>
  <c r="E7174" i="1" s="1"/>
  <c r="J7175" i="4" l="1"/>
  <c r="K7175" i="4" s="1"/>
  <c r="J7177" i="1"/>
  <c r="K7177" i="1" s="1"/>
  <c r="D7176" i="4"/>
  <c r="E7175" i="4"/>
  <c r="D7175" i="1"/>
  <c r="E7175" i="1" s="1"/>
  <c r="J7176" i="4" l="1"/>
  <c r="K7176" i="4" s="1"/>
  <c r="J7178" i="1"/>
  <c r="K7178" i="1" s="1"/>
  <c r="D7177" i="4"/>
  <c r="E7176" i="4"/>
  <c r="D7176" i="1"/>
  <c r="E7176" i="1" s="1"/>
  <c r="J7177" i="4" l="1"/>
  <c r="K7177" i="4" s="1"/>
  <c r="J7179" i="1"/>
  <c r="K7179" i="1" s="1"/>
  <c r="D7178" i="4"/>
  <c r="E7177" i="4"/>
  <c r="D7177" i="1"/>
  <c r="E7177" i="1" s="1"/>
  <c r="J7178" i="4" l="1"/>
  <c r="K7178" i="4" s="1"/>
  <c r="J7180" i="1"/>
  <c r="K7180" i="1" s="1"/>
  <c r="D7179" i="4"/>
  <c r="E7178" i="4"/>
  <c r="D7178" i="1"/>
  <c r="E7178" i="1" s="1"/>
  <c r="J7179" i="4" l="1"/>
  <c r="K7179" i="4" s="1"/>
  <c r="J7181" i="1"/>
  <c r="K7181" i="1" s="1"/>
  <c r="D7180" i="4"/>
  <c r="E7179" i="4"/>
  <c r="D7179" i="1"/>
  <c r="E7179" i="1" s="1"/>
  <c r="J7180" i="4" l="1"/>
  <c r="K7180" i="4" s="1"/>
  <c r="J7182" i="1"/>
  <c r="K7182" i="1" s="1"/>
  <c r="D7181" i="4"/>
  <c r="E7180" i="4"/>
  <c r="D7180" i="1"/>
  <c r="E7180" i="1" s="1"/>
  <c r="J7181" i="4" l="1"/>
  <c r="K7181" i="4" s="1"/>
  <c r="J7183" i="1"/>
  <c r="K7183" i="1" s="1"/>
  <c r="D7182" i="4"/>
  <c r="E7181" i="4"/>
  <c r="D7181" i="1"/>
  <c r="E7181" i="1" s="1"/>
  <c r="J7182" i="4" l="1"/>
  <c r="K7182" i="4" s="1"/>
  <c r="J7184" i="1"/>
  <c r="K7184" i="1" s="1"/>
  <c r="D7183" i="4"/>
  <c r="E7182" i="4"/>
  <c r="D7182" i="1"/>
  <c r="E7182" i="1" s="1"/>
  <c r="J7183" i="4" l="1"/>
  <c r="K7183" i="4" s="1"/>
  <c r="J7185" i="1"/>
  <c r="K7185" i="1" s="1"/>
  <c r="D7184" i="4"/>
  <c r="E7183" i="4"/>
  <c r="D7183" i="1"/>
  <c r="E7183" i="1" s="1"/>
  <c r="J7184" i="4" l="1"/>
  <c r="K7184" i="4" s="1"/>
  <c r="J7186" i="1"/>
  <c r="K7186" i="1" s="1"/>
  <c r="D7185" i="4"/>
  <c r="E7184" i="4"/>
  <c r="D7184" i="1"/>
  <c r="E7184" i="1" s="1"/>
  <c r="J7185" i="4" l="1"/>
  <c r="K7185" i="4" s="1"/>
  <c r="J7187" i="1"/>
  <c r="K7187" i="1" s="1"/>
  <c r="D7186" i="4"/>
  <c r="E7185" i="4"/>
  <c r="D7185" i="1"/>
  <c r="E7185" i="1" s="1"/>
  <c r="J7186" i="4" l="1"/>
  <c r="K7186" i="4" s="1"/>
  <c r="J7188" i="1"/>
  <c r="K7188" i="1" s="1"/>
  <c r="D7187" i="4"/>
  <c r="E7186" i="4"/>
  <c r="D7186" i="1"/>
  <c r="E7186" i="1" s="1"/>
  <c r="J7187" i="4" l="1"/>
  <c r="K7187" i="4" s="1"/>
  <c r="J7189" i="1"/>
  <c r="K7189" i="1" s="1"/>
  <c r="D7188" i="4"/>
  <c r="E7187" i="4"/>
  <c r="D7187" i="1"/>
  <c r="E7187" i="1" s="1"/>
  <c r="J7188" i="4" l="1"/>
  <c r="K7188" i="4" s="1"/>
  <c r="J7190" i="1"/>
  <c r="K7190" i="1" s="1"/>
  <c r="D7189" i="4"/>
  <c r="E7188" i="4"/>
  <c r="D7188" i="1"/>
  <c r="E7188" i="1" s="1"/>
  <c r="J7189" i="4" l="1"/>
  <c r="K7189" i="4" s="1"/>
  <c r="J7191" i="1"/>
  <c r="K7191" i="1" s="1"/>
  <c r="D7190" i="4"/>
  <c r="E7189" i="4"/>
  <c r="D7189" i="1"/>
  <c r="E7189" i="1" s="1"/>
  <c r="J7190" i="4" l="1"/>
  <c r="K7190" i="4" s="1"/>
  <c r="J7192" i="1"/>
  <c r="K7192" i="1" s="1"/>
  <c r="D7191" i="4"/>
  <c r="E7190" i="4"/>
  <c r="D7190" i="1"/>
  <c r="E7190" i="1" s="1"/>
  <c r="J7191" i="4" l="1"/>
  <c r="K7191" i="4" s="1"/>
  <c r="J7193" i="1"/>
  <c r="K7193" i="1" s="1"/>
  <c r="D7192" i="4"/>
  <c r="E7191" i="4"/>
  <c r="D7191" i="1"/>
  <c r="E7191" i="1" s="1"/>
  <c r="J7192" i="4" l="1"/>
  <c r="K7192" i="4" s="1"/>
  <c r="J7194" i="1"/>
  <c r="K7194" i="1" s="1"/>
  <c r="D7193" i="4"/>
  <c r="E7192" i="4"/>
  <c r="D7192" i="1"/>
  <c r="E7192" i="1" s="1"/>
  <c r="J7193" i="4" l="1"/>
  <c r="K7193" i="4" s="1"/>
  <c r="J7195" i="1"/>
  <c r="K7195" i="1" s="1"/>
  <c r="D7194" i="4"/>
  <c r="E7193" i="4"/>
  <c r="D7193" i="1"/>
  <c r="E7193" i="1" s="1"/>
  <c r="J7194" i="4" l="1"/>
  <c r="K7194" i="4" s="1"/>
  <c r="J7196" i="1"/>
  <c r="K7196" i="1" s="1"/>
  <c r="D7195" i="4"/>
  <c r="E7194" i="4"/>
  <c r="D7194" i="1"/>
  <c r="E7194" i="1" s="1"/>
  <c r="J7195" i="4" l="1"/>
  <c r="K7195" i="4" s="1"/>
  <c r="J7197" i="1"/>
  <c r="K7197" i="1" s="1"/>
  <c r="D7196" i="4"/>
  <c r="E7195" i="4"/>
  <c r="D7195" i="1"/>
  <c r="E7195" i="1" s="1"/>
  <c r="J7196" i="4" l="1"/>
  <c r="K7196" i="4" s="1"/>
  <c r="J7198" i="1"/>
  <c r="K7198" i="1" s="1"/>
  <c r="D7197" i="4"/>
  <c r="E7196" i="4"/>
  <c r="D7196" i="1"/>
  <c r="E7196" i="1" s="1"/>
  <c r="J7197" i="4" l="1"/>
  <c r="K7197" i="4" s="1"/>
  <c r="J7199" i="1"/>
  <c r="K7199" i="1" s="1"/>
  <c r="D7198" i="4"/>
  <c r="E7197" i="4"/>
  <c r="D7197" i="1"/>
  <c r="E7197" i="1" s="1"/>
  <c r="J7198" i="4" l="1"/>
  <c r="K7198" i="4" s="1"/>
  <c r="J7200" i="1"/>
  <c r="K7200" i="1" s="1"/>
  <c r="D7199" i="4"/>
  <c r="E7198" i="4"/>
  <c r="D7198" i="1"/>
  <c r="E7198" i="1" s="1"/>
  <c r="J7199" i="4" l="1"/>
  <c r="K7199" i="4" s="1"/>
  <c r="J7201" i="1"/>
  <c r="K7201" i="1" s="1"/>
  <c r="D7200" i="4"/>
  <c r="E7199" i="4"/>
  <c r="D7199" i="1"/>
  <c r="E7199" i="1" s="1"/>
  <c r="J7200" i="4" l="1"/>
  <c r="K7200" i="4" s="1"/>
  <c r="J7202" i="1"/>
  <c r="K7202" i="1" s="1"/>
  <c r="D7201" i="4"/>
  <c r="E7200" i="4"/>
  <c r="D7200" i="1"/>
  <c r="E7200" i="1" s="1"/>
  <c r="J7201" i="4" l="1"/>
  <c r="K7201" i="4" s="1"/>
  <c r="J7203" i="1"/>
  <c r="K7203" i="1" s="1"/>
  <c r="D7202" i="4"/>
  <c r="E7201" i="4"/>
  <c r="D7201" i="1"/>
  <c r="E7201" i="1" s="1"/>
  <c r="J7202" i="4" l="1"/>
  <c r="K7202" i="4" s="1"/>
  <c r="J7204" i="1"/>
  <c r="K7204" i="1" s="1"/>
  <c r="D7203" i="4"/>
  <c r="E7202" i="4"/>
  <c r="D7202" i="1"/>
  <c r="E7202" i="1" s="1"/>
  <c r="J7203" i="4" l="1"/>
  <c r="K7203" i="4" s="1"/>
  <c r="J7205" i="1"/>
  <c r="K7205" i="1" s="1"/>
  <c r="D7204" i="4"/>
  <c r="E7203" i="4"/>
  <c r="D7203" i="1"/>
  <c r="E7203" i="1" s="1"/>
  <c r="J7204" i="4" l="1"/>
  <c r="K7204" i="4" s="1"/>
  <c r="J7206" i="1"/>
  <c r="K7206" i="1" s="1"/>
  <c r="D7205" i="4"/>
  <c r="E7204" i="4"/>
  <c r="D7204" i="1"/>
  <c r="E7204" i="1" s="1"/>
  <c r="J7205" i="4" l="1"/>
  <c r="K7205" i="4" s="1"/>
  <c r="J7207" i="1"/>
  <c r="K7207" i="1" s="1"/>
  <c r="D7206" i="4"/>
  <c r="E7205" i="4"/>
  <c r="D7205" i="1"/>
  <c r="E7205" i="1" s="1"/>
  <c r="J7206" i="4" l="1"/>
  <c r="K7206" i="4" s="1"/>
  <c r="J7208" i="1"/>
  <c r="K7208" i="1" s="1"/>
  <c r="D7207" i="4"/>
  <c r="E7206" i="4"/>
  <c r="D7206" i="1"/>
  <c r="E7206" i="1" s="1"/>
  <c r="J7207" i="4" l="1"/>
  <c r="K7207" i="4" s="1"/>
  <c r="J7209" i="1"/>
  <c r="K7209" i="1" s="1"/>
  <c r="D7208" i="4"/>
  <c r="E7207" i="4"/>
  <c r="D7207" i="1"/>
  <c r="E7207" i="1" s="1"/>
  <c r="J7208" i="4" l="1"/>
  <c r="K7208" i="4" s="1"/>
  <c r="J7210" i="1"/>
  <c r="K7210" i="1" s="1"/>
  <c r="D7209" i="4"/>
  <c r="E7208" i="4"/>
  <c r="D7208" i="1"/>
  <c r="E7208" i="1" s="1"/>
  <c r="J7209" i="4" l="1"/>
  <c r="K7209" i="4" s="1"/>
  <c r="J7211" i="1"/>
  <c r="K7211" i="1" s="1"/>
  <c r="D7210" i="4"/>
  <c r="E7209" i="4"/>
  <c r="D7209" i="1"/>
  <c r="E7209" i="1" s="1"/>
  <c r="J7210" i="4" l="1"/>
  <c r="K7210" i="4" s="1"/>
  <c r="J7212" i="1"/>
  <c r="K7212" i="1" s="1"/>
  <c r="D7211" i="4"/>
  <c r="E7210" i="4"/>
  <c r="D7210" i="1"/>
  <c r="E7210" i="1" s="1"/>
  <c r="J7211" i="4" l="1"/>
  <c r="K7211" i="4" s="1"/>
  <c r="J7213" i="1"/>
  <c r="K7213" i="1" s="1"/>
  <c r="D7212" i="4"/>
  <c r="E7211" i="4"/>
  <c r="D7211" i="1"/>
  <c r="E7211" i="1" s="1"/>
  <c r="J7212" i="4" l="1"/>
  <c r="K7212" i="4" s="1"/>
  <c r="J7214" i="1"/>
  <c r="K7214" i="1" s="1"/>
  <c r="D7213" i="4"/>
  <c r="E7212" i="4"/>
  <c r="D7212" i="1"/>
  <c r="E7212" i="1" s="1"/>
  <c r="J7213" i="4" l="1"/>
  <c r="K7213" i="4" s="1"/>
  <c r="J7215" i="1"/>
  <c r="K7215" i="1" s="1"/>
  <c r="D7214" i="4"/>
  <c r="E7213" i="4"/>
  <c r="D7213" i="1"/>
  <c r="E7213" i="1" s="1"/>
  <c r="J7214" i="4" l="1"/>
  <c r="K7214" i="4" s="1"/>
  <c r="J7216" i="1"/>
  <c r="K7216" i="1" s="1"/>
  <c r="D7215" i="4"/>
  <c r="E7214" i="4"/>
  <c r="D7214" i="1"/>
  <c r="E7214" i="1" s="1"/>
  <c r="J7215" i="4" l="1"/>
  <c r="K7215" i="4" s="1"/>
  <c r="J7217" i="1"/>
  <c r="K7217" i="1" s="1"/>
  <c r="D7216" i="4"/>
  <c r="E7215" i="4"/>
  <c r="D7215" i="1"/>
  <c r="E7215" i="1" s="1"/>
  <c r="J7216" i="4" l="1"/>
  <c r="K7216" i="4" s="1"/>
  <c r="J7218" i="1"/>
  <c r="K7218" i="1" s="1"/>
  <c r="D7217" i="4"/>
  <c r="E7216" i="4"/>
  <c r="D7216" i="1"/>
  <c r="E7216" i="1" s="1"/>
  <c r="J7217" i="4" l="1"/>
  <c r="K7217" i="4" s="1"/>
  <c r="J7219" i="1"/>
  <c r="K7219" i="1" s="1"/>
  <c r="D7218" i="4"/>
  <c r="E7217" i="4"/>
  <c r="D7217" i="1"/>
  <c r="E7217" i="1" s="1"/>
  <c r="J7218" i="4" l="1"/>
  <c r="K7218" i="4" s="1"/>
  <c r="J7220" i="1"/>
  <c r="K7220" i="1" s="1"/>
  <c r="D7219" i="4"/>
  <c r="E7218" i="4"/>
  <c r="D7218" i="1"/>
  <c r="E7218" i="1" s="1"/>
  <c r="J7219" i="4" l="1"/>
  <c r="K7219" i="4" s="1"/>
  <c r="J7221" i="1"/>
  <c r="K7221" i="1" s="1"/>
  <c r="D7220" i="4"/>
  <c r="E7219" i="4"/>
  <c r="D7219" i="1"/>
  <c r="E7219" i="1" s="1"/>
  <c r="J7220" i="4" l="1"/>
  <c r="K7220" i="4" s="1"/>
  <c r="J7222" i="1"/>
  <c r="K7222" i="1" s="1"/>
  <c r="D7221" i="4"/>
  <c r="E7220" i="4"/>
  <c r="D7220" i="1"/>
  <c r="E7220" i="1" s="1"/>
  <c r="J7221" i="4" l="1"/>
  <c r="K7221" i="4" s="1"/>
  <c r="J7223" i="1"/>
  <c r="K7223" i="1" s="1"/>
  <c r="D7222" i="4"/>
  <c r="E7221" i="4"/>
  <c r="D7221" i="1"/>
  <c r="E7221" i="1" s="1"/>
  <c r="J7222" i="4" l="1"/>
  <c r="K7222" i="4" s="1"/>
  <c r="J7224" i="1"/>
  <c r="K7224" i="1" s="1"/>
  <c r="D7223" i="4"/>
  <c r="E7222" i="4"/>
  <c r="D7222" i="1"/>
  <c r="E7222" i="1" s="1"/>
  <c r="J7223" i="4" l="1"/>
  <c r="K7223" i="4" s="1"/>
  <c r="J7225" i="1"/>
  <c r="K7225" i="1" s="1"/>
  <c r="D7224" i="4"/>
  <c r="E7223" i="4"/>
  <c r="D7223" i="1"/>
  <c r="E7223" i="1" s="1"/>
  <c r="J7224" i="4" l="1"/>
  <c r="K7224" i="4" s="1"/>
  <c r="J7226" i="1"/>
  <c r="K7226" i="1" s="1"/>
  <c r="D7225" i="4"/>
  <c r="E7224" i="4"/>
  <c r="D7224" i="1"/>
  <c r="E7224" i="1" s="1"/>
  <c r="J7225" i="4" l="1"/>
  <c r="K7225" i="4" s="1"/>
  <c r="J7227" i="1"/>
  <c r="K7227" i="1" s="1"/>
  <c r="D7226" i="4"/>
  <c r="E7225" i="4"/>
  <c r="D7225" i="1"/>
  <c r="E7225" i="1" s="1"/>
  <c r="J7226" i="4" l="1"/>
  <c r="K7226" i="4" s="1"/>
  <c r="J7228" i="1"/>
  <c r="K7228" i="1" s="1"/>
  <c r="D7227" i="4"/>
  <c r="E7226" i="4"/>
  <c r="D7226" i="1"/>
  <c r="E7226" i="1" s="1"/>
  <c r="J7227" i="4" l="1"/>
  <c r="K7227" i="4" s="1"/>
  <c r="J7229" i="1"/>
  <c r="K7229" i="1" s="1"/>
  <c r="D7228" i="4"/>
  <c r="E7227" i="4"/>
  <c r="D7227" i="1"/>
  <c r="E7227" i="1" s="1"/>
  <c r="J7228" i="4" l="1"/>
  <c r="K7228" i="4" s="1"/>
  <c r="J7230" i="1"/>
  <c r="K7230" i="1" s="1"/>
  <c r="D7229" i="4"/>
  <c r="E7228" i="4"/>
  <c r="D7228" i="1"/>
  <c r="E7228" i="1" s="1"/>
  <c r="J7229" i="4" l="1"/>
  <c r="K7229" i="4" s="1"/>
  <c r="J7231" i="1"/>
  <c r="K7231" i="1" s="1"/>
  <c r="D7230" i="4"/>
  <c r="E7229" i="4"/>
  <c r="D7229" i="1"/>
  <c r="E7229" i="1" s="1"/>
  <c r="J7230" i="4" l="1"/>
  <c r="K7230" i="4" s="1"/>
  <c r="J7232" i="1"/>
  <c r="K7232" i="1" s="1"/>
  <c r="D7231" i="4"/>
  <c r="E7230" i="4"/>
  <c r="D7230" i="1"/>
  <c r="E7230" i="1" s="1"/>
  <c r="J7231" i="4" l="1"/>
  <c r="K7231" i="4" s="1"/>
  <c r="J7233" i="1"/>
  <c r="K7233" i="1" s="1"/>
  <c r="D7232" i="4"/>
  <c r="E7231" i="4"/>
  <c r="D7231" i="1"/>
  <c r="E7231" i="1" s="1"/>
  <c r="J7232" i="4" l="1"/>
  <c r="K7232" i="4" s="1"/>
  <c r="J7234" i="1"/>
  <c r="K7234" i="1" s="1"/>
  <c r="D7233" i="4"/>
  <c r="E7232" i="4"/>
  <c r="D7232" i="1"/>
  <c r="E7232" i="1" s="1"/>
  <c r="J7233" i="4" l="1"/>
  <c r="K7233" i="4" s="1"/>
  <c r="J7235" i="1"/>
  <c r="K7235" i="1" s="1"/>
  <c r="D7234" i="4"/>
  <c r="E7233" i="4"/>
  <c r="D7233" i="1"/>
  <c r="E7233" i="1" s="1"/>
  <c r="J7234" i="4" l="1"/>
  <c r="K7234" i="4" s="1"/>
  <c r="J7236" i="1"/>
  <c r="K7236" i="1" s="1"/>
  <c r="D7235" i="4"/>
  <c r="E7234" i="4"/>
  <c r="D7234" i="1"/>
  <c r="E7234" i="1" s="1"/>
  <c r="J7235" i="4" l="1"/>
  <c r="K7235" i="4" s="1"/>
  <c r="J7237" i="1"/>
  <c r="K7237" i="1" s="1"/>
  <c r="D7236" i="4"/>
  <c r="E7235" i="4"/>
  <c r="D7235" i="1"/>
  <c r="E7235" i="1" s="1"/>
  <c r="J7236" i="4" l="1"/>
  <c r="K7236" i="4" s="1"/>
  <c r="J7238" i="1"/>
  <c r="K7238" i="1" s="1"/>
  <c r="D7237" i="4"/>
  <c r="E7236" i="4"/>
  <c r="D7236" i="1"/>
  <c r="E7236" i="1" s="1"/>
  <c r="J7237" i="4" l="1"/>
  <c r="K7237" i="4" s="1"/>
  <c r="J7239" i="1"/>
  <c r="K7239" i="1" s="1"/>
  <c r="D7238" i="4"/>
  <c r="E7237" i="4"/>
  <c r="D7237" i="1"/>
  <c r="E7237" i="1" s="1"/>
  <c r="J7238" i="4" l="1"/>
  <c r="K7238" i="4" s="1"/>
  <c r="J7240" i="1"/>
  <c r="K7240" i="1" s="1"/>
  <c r="D7239" i="4"/>
  <c r="E7238" i="4"/>
  <c r="D7238" i="1"/>
  <c r="E7238" i="1" s="1"/>
  <c r="J7239" i="4" l="1"/>
  <c r="K7239" i="4" s="1"/>
  <c r="J7241" i="1"/>
  <c r="K7241" i="1" s="1"/>
  <c r="D7240" i="4"/>
  <c r="E7239" i="4"/>
  <c r="D7239" i="1"/>
  <c r="E7239" i="1" s="1"/>
  <c r="J7240" i="4" l="1"/>
  <c r="K7240" i="4" s="1"/>
  <c r="J7242" i="1"/>
  <c r="K7242" i="1" s="1"/>
  <c r="D7241" i="4"/>
  <c r="E7240" i="4"/>
  <c r="D7240" i="1"/>
  <c r="E7240" i="1" s="1"/>
  <c r="J7241" i="4" l="1"/>
  <c r="K7241" i="4" s="1"/>
  <c r="J7243" i="1"/>
  <c r="K7243" i="1" s="1"/>
  <c r="D7242" i="4"/>
  <c r="E7241" i="4"/>
  <c r="D7241" i="1"/>
  <c r="E7241" i="1" s="1"/>
  <c r="J7242" i="4" l="1"/>
  <c r="K7242" i="4" s="1"/>
  <c r="J7244" i="1"/>
  <c r="K7244" i="1" s="1"/>
  <c r="D7243" i="4"/>
  <c r="E7242" i="4"/>
  <c r="D7242" i="1"/>
  <c r="E7242" i="1" s="1"/>
  <c r="J7243" i="4" l="1"/>
  <c r="K7243" i="4" s="1"/>
  <c r="J7245" i="1"/>
  <c r="K7245" i="1" s="1"/>
  <c r="D7244" i="4"/>
  <c r="E7243" i="4"/>
  <c r="D7243" i="1"/>
  <c r="E7243" i="1" s="1"/>
  <c r="J7244" i="4" l="1"/>
  <c r="K7244" i="4" s="1"/>
  <c r="J7246" i="1"/>
  <c r="K7246" i="1" s="1"/>
  <c r="D7245" i="4"/>
  <c r="E7244" i="4"/>
  <c r="D7244" i="1"/>
  <c r="E7244" i="1" s="1"/>
  <c r="J7245" i="4" l="1"/>
  <c r="K7245" i="4" s="1"/>
  <c r="J7247" i="1"/>
  <c r="K7247" i="1" s="1"/>
  <c r="D7246" i="4"/>
  <c r="E7245" i="4"/>
  <c r="D7245" i="1"/>
  <c r="E7245" i="1" s="1"/>
  <c r="J7246" i="4" l="1"/>
  <c r="K7246" i="4" s="1"/>
  <c r="J7248" i="1"/>
  <c r="K7248" i="1" s="1"/>
  <c r="D7247" i="4"/>
  <c r="E7246" i="4"/>
  <c r="D7246" i="1"/>
  <c r="E7246" i="1" s="1"/>
  <c r="J7247" i="4" l="1"/>
  <c r="K7247" i="4" s="1"/>
  <c r="J7249" i="1"/>
  <c r="K7249" i="1" s="1"/>
  <c r="D7248" i="4"/>
  <c r="E7247" i="4"/>
  <c r="D7247" i="1"/>
  <c r="E7247" i="1" s="1"/>
  <c r="J7248" i="4" l="1"/>
  <c r="K7248" i="4" s="1"/>
  <c r="J7250" i="1"/>
  <c r="K7250" i="1" s="1"/>
  <c r="D7249" i="4"/>
  <c r="E7248" i="4"/>
  <c r="D7248" i="1"/>
  <c r="E7248" i="1" s="1"/>
  <c r="J7249" i="4" l="1"/>
  <c r="K7249" i="4" s="1"/>
  <c r="J7251" i="1"/>
  <c r="K7251" i="1" s="1"/>
  <c r="D7250" i="4"/>
  <c r="E7249" i="4"/>
  <c r="D7249" i="1"/>
  <c r="E7249" i="1" s="1"/>
  <c r="J7250" i="4" l="1"/>
  <c r="K7250" i="4" s="1"/>
  <c r="J7252" i="1"/>
  <c r="K7252" i="1" s="1"/>
  <c r="D7251" i="4"/>
  <c r="E7250" i="4"/>
  <c r="D7250" i="1"/>
  <c r="E7250" i="1" s="1"/>
  <c r="J7251" i="4" l="1"/>
  <c r="K7251" i="4" s="1"/>
  <c r="J7253" i="1"/>
  <c r="K7253" i="1" s="1"/>
  <c r="D7252" i="4"/>
  <c r="E7251" i="4"/>
  <c r="D7251" i="1"/>
  <c r="E7251" i="1" s="1"/>
  <c r="J7252" i="4" l="1"/>
  <c r="K7252" i="4" s="1"/>
  <c r="J7254" i="1"/>
  <c r="K7254" i="1" s="1"/>
  <c r="D7253" i="4"/>
  <c r="E7252" i="4"/>
  <c r="D7252" i="1"/>
  <c r="E7252" i="1" s="1"/>
  <c r="J7253" i="4" l="1"/>
  <c r="K7253" i="4" s="1"/>
  <c r="J7255" i="1"/>
  <c r="K7255" i="1" s="1"/>
  <c r="D7254" i="4"/>
  <c r="E7253" i="4"/>
  <c r="D7253" i="1"/>
  <c r="E7253" i="1" s="1"/>
  <c r="J7254" i="4" l="1"/>
  <c r="K7254" i="4" s="1"/>
  <c r="J7256" i="1"/>
  <c r="K7256" i="1" s="1"/>
  <c r="D7255" i="4"/>
  <c r="E7254" i="4"/>
  <c r="D7254" i="1"/>
  <c r="E7254" i="1" s="1"/>
  <c r="J7255" i="4" l="1"/>
  <c r="K7255" i="4" s="1"/>
  <c r="J7257" i="1"/>
  <c r="K7257" i="1" s="1"/>
  <c r="D7256" i="4"/>
  <c r="E7255" i="4"/>
  <c r="D7255" i="1"/>
  <c r="E7255" i="1" s="1"/>
  <c r="J7256" i="4" l="1"/>
  <c r="K7256" i="4" s="1"/>
  <c r="J7258" i="1"/>
  <c r="K7258" i="1" s="1"/>
  <c r="D7257" i="4"/>
  <c r="E7256" i="4"/>
  <c r="D7256" i="1"/>
  <c r="E7256" i="1" s="1"/>
  <c r="J7257" i="4" l="1"/>
  <c r="K7257" i="4" s="1"/>
  <c r="J7259" i="1"/>
  <c r="K7259" i="1" s="1"/>
  <c r="D7258" i="4"/>
  <c r="E7257" i="4"/>
  <c r="D7257" i="1"/>
  <c r="E7257" i="1" s="1"/>
  <c r="J7258" i="4" l="1"/>
  <c r="K7258" i="4" s="1"/>
  <c r="J7260" i="1"/>
  <c r="K7260" i="1" s="1"/>
  <c r="D7259" i="4"/>
  <c r="E7258" i="4"/>
  <c r="D7258" i="1"/>
  <c r="E7258" i="1" s="1"/>
  <c r="J7259" i="4" l="1"/>
  <c r="K7259" i="4" s="1"/>
  <c r="J7261" i="1"/>
  <c r="K7261" i="1" s="1"/>
  <c r="D7260" i="4"/>
  <c r="E7259" i="4"/>
  <c r="D7259" i="1"/>
  <c r="E7259" i="1" s="1"/>
  <c r="J7260" i="4" l="1"/>
  <c r="K7260" i="4" s="1"/>
  <c r="J7262" i="1"/>
  <c r="K7262" i="1" s="1"/>
  <c r="D7261" i="4"/>
  <c r="E7260" i="4"/>
  <c r="D7260" i="1"/>
  <c r="E7260" i="1" s="1"/>
  <c r="J7261" i="4" l="1"/>
  <c r="K7261" i="4" s="1"/>
  <c r="J7263" i="1"/>
  <c r="K7263" i="1" s="1"/>
  <c r="D7262" i="4"/>
  <c r="E7261" i="4"/>
  <c r="D7261" i="1"/>
  <c r="E7261" i="1" s="1"/>
  <c r="J7262" i="4" l="1"/>
  <c r="K7262" i="4" s="1"/>
  <c r="J7264" i="1"/>
  <c r="K7264" i="1" s="1"/>
  <c r="D7263" i="4"/>
  <c r="E7262" i="4"/>
  <c r="D7262" i="1"/>
  <c r="E7262" i="1" s="1"/>
  <c r="J7263" i="4" l="1"/>
  <c r="K7263" i="4" s="1"/>
  <c r="J7265" i="1"/>
  <c r="K7265" i="1" s="1"/>
  <c r="D7264" i="4"/>
  <c r="E7263" i="4"/>
  <c r="D7263" i="1"/>
  <c r="E7263" i="1" s="1"/>
  <c r="J7264" i="4" l="1"/>
  <c r="K7264" i="4" s="1"/>
  <c r="J7266" i="1"/>
  <c r="K7266" i="1" s="1"/>
  <c r="D7265" i="4"/>
  <c r="E7264" i="4"/>
  <c r="D7264" i="1"/>
  <c r="E7264" i="1" s="1"/>
  <c r="J7265" i="4" l="1"/>
  <c r="K7265" i="4" s="1"/>
  <c r="J7267" i="1"/>
  <c r="K7267" i="1" s="1"/>
  <c r="D7266" i="4"/>
  <c r="E7265" i="4"/>
  <c r="D7265" i="1"/>
  <c r="E7265" i="1" s="1"/>
  <c r="J7266" i="4" l="1"/>
  <c r="K7266" i="4" s="1"/>
  <c r="J7268" i="1"/>
  <c r="K7268" i="1" s="1"/>
  <c r="D7267" i="4"/>
  <c r="E7266" i="4"/>
  <c r="D7266" i="1"/>
  <c r="E7266" i="1" s="1"/>
  <c r="J7267" i="4" l="1"/>
  <c r="K7267" i="4" s="1"/>
  <c r="J7269" i="1"/>
  <c r="K7269" i="1" s="1"/>
  <c r="D7268" i="4"/>
  <c r="E7267" i="4"/>
  <c r="D7267" i="1"/>
  <c r="E7267" i="1" s="1"/>
  <c r="J7268" i="4" l="1"/>
  <c r="K7268" i="4" s="1"/>
  <c r="J7270" i="1"/>
  <c r="K7270" i="1" s="1"/>
  <c r="D7269" i="4"/>
  <c r="E7268" i="4"/>
  <c r="D7268" i="1"/>
  <c r="E7268" i="1" s="1"/>
  <c r="J7269" i="4" l="1"/>
  <c r="K7269" i="4" s="1"/>
  <c r="J7271" i="1"/>
  <c r="K7271" i="1" s="1"/>
  <c r="D7270" i="4"/>
  <c r="E7269" i="4"/>
  <c r="D7269" i="1"/>
  <c r="E7269" i="1" s="1"/>
  <c r="J7270" i="4" l="1"/>
  <c r="K7270" i="4" s="1"/>
  <c r="J7272" i="1"/>
  <c r="K7272" i="1" s="1"/>
  <c r="D7271" i="4"/>
  <c r="E7270" i="4"/>
  <c r="D7270" i="1"/>
  <c r="E7270" i="1" s="1"/>
  <c r="J7271" i="4" l="1"/>
  <c r="K7271" i="4" s="1"/>
  <c r="J7273" i="1"/>
  <c r="K7273" i="1" s="1"/>
  <c r="D7272" i="4"/>
  <c r="E7271" i="4"/>
  <c r="D7271" i="1"/>
  <c r="E7271" i="1" s="1"/>
  <c r="J7272" i="4" l="1"/>
  <c r="K7272" i="4" s="1"/>
  <c r="J7274" i="1"/>
  <c r="K7274" i="1" s="1"/>
  <c r="D7273" i="4"/>
  <c r="E7272" i="4"/>
  <c r="D7272" i="1"/>
  <c r="E7272" i="1" s="1"/>
  <c r="J7273" i="4" l="1"/>
  <c r="K7273" i="4" s="1"/>
  <c r="J7275" i="1"/>
  <c r="K7275" i="1" s="1"/>
  <c r="D7274" i="4"/>
  <c r="E7273" i="4"/>
  <c r="D7273" i="1"/>
  <c r="E7273" i="1" s="1"/>
  <c r="J7274" i="4" l="1"/>
  <c r="K7274" i="4" s="1"/>
  <c r="J7276" i="1"/>
  <c r="K7276" i="1" s="1"/>
  <c r="D7275" i="4"/>
  <c r="E7274" i="4"/>
  <c r="D7274" i="1"/>
  <c r="E7274" i="1" s="1"/>
  <c r="J7275" i="4" l="1"/>
  <c r="K7275" i="4" s="1"/>
  <c r="J7277" i="1"/>
  <c r="K7277" i="1" s="1"/>
  <c r="D7276" i="4"/>
  <c r="E7275" i="4"/>
  <c r="D7275" i="1"/>
  <c r="E7275" i="1" s="1"/>
  <c r="J7276" i="4" l="1"/>
  <c r="K7276" i="4" s="1"/>
  <c r="J7278" i="1"/>
  <c r="K7278" i="1" s="1"/>
  <c r="D7277" i="4"/>
  <c r="E7276" i="4"/>
  <c r="D7276" i="1"/>
  <c r="E7276" i="1" s="1"/>
  <c r="J7277" i="4" l="1"/>
  <c r="K7277" i="4" s="1"/>
  <c r="J7279" i="1"/>
  <c r="K7279" i="1" s="1"/>
  <c r="D7278" i="4"/>
  <c r="E7277" i="4"/>
  <c r="D7277" i="1"/>
  <c r="E7277" i="1" s="1"/>
  <c r="J7278" i="4" l="1"/>
  <c r="K7278" i="4" s="1"/>
  <c r="J7280" i="1"/>
  <c r="K7280" i="1" s="1"/>
  <c r="D7279" i="4"/>
  <c r="E7278" i="4"/>
  <c r="D7278" i="1"/>
  <c r="E7278" i="1" s="1"/>
  <c r="J7279" i="4" l="1"/>
  <c r="K7279" i="4" s="1"/>
  <c r="J7281" i="1"/>
  <c r="K7281" i="1" s="1"/>
  <c r="D7280" i="4"/>
  <c r="E7279" i="4"/>
  <c r="D7279" i="1"/>
  <c r="E7279" i="1" s="1"/>
  <c r="J7280" i="4" l="1"/>
  <c r="K7280" i="4" s="1"/>
  <c r="J7282" i="1"/>
  <c r="K7282" i="1" s="1"/>
  <c r="D7281" i="4"/>
  <c r="E7280" i="4"/>
  <c r="D7280" i="1"/>
  <c r="E7280" i="1" s="1"/>
  <c r="J7281" i="4" l="1"/>
  <c r="K7281" i="4" s="1"/>
  <c r="J7283" i="1"/>
  <c r="K7283" i="1" s="1"/>
  <c r="D7282" i="4"/>
  <c r="E7281" i="4"/>
  <c r="D7281" i="1"/>
  <c r="E7281" i="1" s="1"/>
  <c r="J7282" i="4" l="1"/>
  <c r="K7282" i="4" s="1"/>
  <c r="J7284" i="1"/>
  <c r="K7284" i="1" s="1"/>
  <c r="D7283" i="4"/>
  <c r="E7282" i="4"/>
  <c r="D7282" i="1"/>
  <c r="E7282" i="1" s="1"/>
  <c r="J7283" i="4" l="1"/>
  <c r="K7283" i="4" s="1"/>
  <c r="J7285" i="1"/>
  <c r="K7285" i="1" s="1"/>
  <c r="D7284" i="4"/>
  <c r="E7283" i="4"/>
  <c r="D7283" i="1"/>
  <c r="E7283" i="1" s="1"/>
  <c r="J7284" i="4" l="1"/>
  <c r="K7284" i="4" s="1"/>
  <c r="J7286" i="1"/>
  <c r="K7286" i="1" s="1"/>
  <c r="D7285" i="4"/>
  <c r="E7284" i="4"/>
  <c r="D7284" i="1"/>
  <c r="E7284" i="1" s="1"/>
  <c r="J7285" i="4" l="1"/>
  <c r="K7285" i="4" s="1"/>
  <c r="J7287" i="1"/>
  <c r="K7287" i="1" s="1"/>
  <c r="D7286" i="4"/>
  <c r="E7285" i="4"/>
  <c r="D7285" i="1"/>
  <c r="E7285" i="1" s="1"/>
  <c r="J7286" i="4" l="1"/>
  <c r="K7286" i="4" s="1"/>
  <c r="J7288" i="1"/>
  <c r="K7288" i="1" s="1"/>
  <c r="D7287" i="4"/>
  <c r="E7286" i="4"/>
  <c r="D7286" i="1"/>
  <c r="E7286" i="1" s="1"/>
  <c r="J7287" i="4" l="1"/>
  <c r="K7287" i="4" s="1"/>
  <c r="J7289" i="1"/>
  <c r="K7289" i="1" s="1"/>
  <c r="D7288" i="4"/>
  <c r="E7287" i="4"/>
  <c r="D7287" i="1"/>
  <c r="E7287" i="1" s="1"/>
  <c r="J7288" i="4" l="1"/>
  <c r="K7288" i="4" s="1"/>
  <c r="J7290" i="1"/>
  <c r="K7290" i="1" s="1"/>
  <c r="D7289" i="4"/>
  <c r="E7288" i="4"/>
  <c r="D7288" i="1"/>
  <c r="E7288" i="1" s="1"/>
  <c r="J7289" i="4" l="1"/>
  <c r="K7289" i="4" s="1"/>
  <c r="J7291" i="1"/>
  <c r="K7291" i="1" s="1"/>
  <c r="D7290" i="4"/>
  <c r="E7289" i="4"/>
  <c r="D7289" i="1"/>
  <c r="E7289" i="1" s="1"/>
  <c r="J7290" i="4" l="1"/>
  <c r="K7290" i="4" s="1"/>
  <c r="J7292" i="1"/>
  <c r="K7292" i="1" s="1"/>
  <c r="D7291" i="4"/>
  <c r="E7290" i="4"/>
  <c r="D7290" i="1"/>
  <c r="E7290" i="1" s="1"/>
  <c r="J7291" i="4" l="1"/>
  <c r="K7291" i="4" s="1"/>
  <c r="J7293" i="1"/>
  <c r="K7293" i="1" s="1"/>
  <c r="D7292" i="4"/>
  <c r="E7291" i="4"/>
  <c r="D7291" i="1"/>
  <c r="E7291" i="1" s="1"/>
  <c r="J7292" i="4" l="1"/>
  <c r="K7292" i="4" s="1"/>
  <c r="J7294" i="1"/>
  <c r="K7294" i="1" s="1"/>
  <c r="D7293" i="4"/>
  <c r="E7292" i="4"/>
  <c r="D7292" i="1"/>
  <c r="E7292" i="1" s="1"/>
  <c r="J7293" i="4" l="1"/>
  <c r="K7293" i="4" s="1"/>
  <c r="J7295" i="1"/>
  <c r="K7295" i="1" s="1"/>
  <c r="D7294" i="4"/>
  <c r="E7293" i="4"/>
  <c r="D7293" i="1"/>
  <c r="E7293" i="1" s="1"/>
  <c r="J7294" i="4" l="1"/>
  <c r="K7294" i="4" s="1"/>
  <c r="J7296" i="1"/>
  <c r="K7296" i="1" s="1"/>
  <c r="D7295" i="4"/>
  <c r="E7294" i="4"/>
  <c r="D7294" i="1"/>
  <c r="E7294" i="1" s="1"/>
  <c r="J7295" i="4" l="1"/>
  <c r="K7295" i="4" s="1"/>
  <c r="J7297" i="1"/>
  <c r="K7297" i="1" s="1"/>
  <c r="D7296" i="4"/>
  <c r="E7295" i="4"/>
  <c r="D7295" i="1"/>
  <c r="E7295" i="1" s="1"/>
  <c r="J7296" i="4" l="1"/>
  <c r="K7296" i="4" s="1"/>
  <c r="J7298" i="1"/>
  <c r="K7298" i="1" s="1"/>
  <c r="D7297" i="4"/>
  <c r="E7296" i="4"/>
  <c r="D7296" i="1"/>
  <c r="E7296" i="1" s="1"/>
  <c r="J7297" i="4" l="1"/>
  <c r="K7297" i="4" s="1"/>
  <c r="J7299" i="1"/>
  <c r="K7299" i="1" s="1"/>
  <c r="D7298" i="4"/>
  <c r="E7297" i="4"/>
  <c r="D7297" i="1"/>
  <c r="E7297" i="1" s="1"/>
  <c r="J7298" i="4" l="1"/>
  <c r="K7298" i="4" s="1"/>
  <c r="J7300" i="1"/>
  <c r="K7300" i="1" s="1"/>
  <c r="D7299" i="4"/>
  <c r="E7298" i="4"/>
  <c r="D7298" i="1"/>
  <c r="E7298" i="1" s="1"/>
  <c r="J7299" i="4" l="1"/>
  <c r="K7299" i="4" s="1"/>
  <c r="J7301" i="1"/>
  <c r="K7301" i="1" s="1"/>
  <c r="D7300" i="4"/>
  <c r="E7299" i="4"/>
  <c r="D7299" i="1"/>
  <c r="E7299" i="1" s="1"/>
  <c r="J7300" i="4" l="1"/>
  <c r="K7300" i="4" s="1"/>
  <c r="J7302" i="1"/>
  <c r="K7302" i="1" s="1"/>
  <c r="D7301" i="4"/>
  <c r="E7300" i="4"/>
  <c r="D7300" i="1"/>
  <c r="E7300" i="1" s="1"/>
  <c r="J7301" i="4" l="1"/>
  <c r="K7301" i="4" s="1"/>
  <c r="J7303" i="1"/>
  <c r="K7303" i="1" s="1"/>
  <c r="D7302" i="4"/>
  <c r="E7301" i="4"/>
  <c r="D7301" i="1"/>
  <c r="E7301" i="1" s="1"/>
  <c r="J7302" i="4" l="1"/>
  <c r="K7302" i="4" s="1"/>
  <c r="J7304" i="1"/>
  <c r="K7304" i="1" s="1"/>
  <c r="D7303" i="4"/>
  <c r="E7302" i="4"/>
  <c r="D7302" i="1"/>
  <c r="E7302" i="1" s="1"/>
  <c r="J7303" i="4" l="1"/>
  <c r="K7303" i="4" s="1"/>
  <c r="J7305" i="1"/>
  <c r="K7305" i="1" s="1"/>
  <c r="D7304" i="4"/>
  <c r="E7303" i="4"/>
  <c r="D7303" i="1"/>
  <c r="E7303" i="1" s="1"/>
  <c r="J7304" i="4" l="1"/>
  <c r="K7304" i="4" s="1"/>
  <c r="J7306" i="1"/>
  <c r="K7306" i="1" s="1"/>
  <c r="D7305" i="4"/>
  <c r="E7304" i="4"/>
  <c r="D7304" i="1"/>
  <c r="E7304" i="1" s="1"/>
  <c r="J7305" i="4" l="1"/>
  <c r="K7305" i="4" s="1"/>
  <c r="J7307" i="1"/>
  <c r="K7307" i="1" s="1"/>
  <c r="D7306" i="4"/>
  <c r="E7305" i="4"/>
  <c r="D7305" i="1"/>
  <c r="E7305" i="1" s="1"/>
  <c r="J7306" i="4" l="1"/>
  <c r="K7306" i="4" s="1"/>
  <c r="J7308" i="1"/>
  <c r="K7308" i="1" s="1"/>
  <c r="D7307" i="4"/>
  <c r="E7306" i="4"/>
  <c r="D7306" i="1"/>
  <c r="E7306" i="1" s="1"/>
  <c r="J7307" i="4" l="1"/>
  <c r="K7307" i="4" s="1"/>
  <c r="J7309" i="1"/>
  <c r="K7309" i="1" s="1"/>
  <c r="D7308" i="4"/>
  <c r="E7307" i="4"/>
  <c r="D7307" i="1"/>
  <c r="E7307" i="1" s="1"/>
  <c r="J7308" i="4" l="1"/>
  <c r="K7308" i="4" s="1"/>
  <c r="J7310" i="1"/>
  <c r="K7310" i="1" s="1"/>
  <c r="D7309" i="4"/>
  <c r="E7308" i="4"/>
  <c r="D7308" i="1"/>
  <c r="E7308" i="1" s="1"/>
  <c r="J7309" i="4" l="1"/>
  <c r="K7309" i="4" s="1"/>
  <c r="J7311" i="1"/>
  <c r="K7311" i="1" s="1"/>
  <c r="D7310" i="4"/>
  <c r="E7309" i="4"/>
  <c r="D7309" i="1"/>
  <c r="E7309" i="1" s="1"/>
  <c r="J7310" i="4" l="1"/>
  <c r="K7310" i="4" s="1"/>
  <c r="J7312" i="1"/>
  <c r="K7312" i="1" s="1"/>
  <c r="D7311" i="4"/>
  <c r="E7310" i="4"/>
  <c r="D7310" i="1"/>
  <c r="E7310" i="1" s="1"/>
  <c r="J7311" i="4" l="1"/>
  <c r="K7311" i="4" s="1"/>
  <c r="J7313" i="1"/>
  <c r="K7313" i="1" s="1"/>
  <c r="D7312" i="4"/>
  <c r="E7311" i="4"/>
  <c r="D7311" i="1"/>
  <c r="E7311" i="1" s="1"/>
  <c r="J7312" i="4" l="1"/>
  <c r="K7312" i="4" s="1"/>
  <c r="J7314" i="1"/>
  <c r="K7314" i="1" s="1"/>
  <c r="D7313" i="4"/>
  <c r="E7312" i="4"/>
  <c r="D7312" i="1"/>
  <c r="E7312" i="1" s="1"/>
  <c r="J7313" i="4" l="1"/>
  <c r="K7313" i="4" s="1"/>
  <c r="J7315" i="1"/>
  <c r="K7315" i="1" s="1"/>
  <c r="D7314" i="4"/>
  <c r="E7313" i="4"/>
  <c r="D7313" i="1"/>
  <c r="E7313" i="1" s="1"/>
  <c r="J7314" i="4" l="1"/>
  <c r="K7314" i="4" s="1"/>
  <c r="J7316" i="1"/>
  <c r="K7316" i="1" s="1"/>
  <c r="D7315" i="4"/>
  <c r="E7314" i="4"/>
  <c r="D7314" i="1"/>
  <c r="E7314" i="1" s="1"/>
  <c r="J7315" i="4" l="1"/>
  <c r="K7315" i="4" s="1"/>
  <c r="J7317" i="1"/>
  <c r="K7317" i="1" s="1"/>
  <c r="D7316" i="4"/>
  <c r="E7315" i="4"/>
  <c r="D7315" i="1"/>
  <c r="E7315" i="1" s="1"/>
  <c r="J7316" i="4" l="1"/>
  <c r="K7316" i="4" s="1"/>
  <c r="J7318" i="1"/>
  <c r="K7318" i="1" s="1"/>
  <c r="D7317" i="4"/>
  <c r="E7316" i="4"/>
  <c r="D7316" i="1"/>
  <c r="E7316" i="1" s="1"/>
  <c r="J7317" i="4" l="1"/>
  <c r="K7317" i="4" s="1"/>
  <c r="J7319" i="1"/>
  <c r="K7319" i="1" s="1"/>
  <c r="D7318" i="4"/>
  <c r="E7317" i="4"/>
  <c r="D7317" i="1"/>
  <c r="E7317" i="1" s="1"/>
  <c r="J7318" i="4" l="1"/>
  <c r="K7318" i="4" s="1"/>
  <c r="J7320" i="1"/>
  <c r="K7320" i="1" s="1"/>
  <c r="D7319" i="4"/>
  <c r="E7318" i="4"/>
  <c r="D7318" i="1"/>
  <c r="E7318" i="1" s="1"/>
  <c r="J7319" i="4" l="1"/>
  <c r="K7319" i="4" s="1"/>
  <c r="J7321" i="1"/>
  <c r="K7321" i="1" s="1"/>
  <c r="D7320" i="4"/>
  <c r="E7319" i="4"/>
  <c r="D7319" i="1"/>
  <c r="E7319" i="1" s="1"/>
  <c r="J7320" i="4" l="1"/>
  <c r="K7320" i="4" s="1"/>
  <c r="J7322" i="1"/>
  <c r="K7322" i="1" s="1"/>
  <c r="D7321" i="4"/>
  <c r="E7320" i="4"/>
  <c r="D7320" i="1"/>
  <c r="E7320" i="1" s="1"/>
  <c r="J7321" i="4" l="1"/>
  <c r="K7321" i="4" s="1"/>
  <c r="J7323" i="1"/>
  <c r="K7323" i="1" s="1"/>
  <c r="D7322" i="4"/>
  <c r="E7321" i="4"/>
  <c r="D7321" i="1"/>
  <c r="E7321" i="1" s="1"/>
  <c r="J7322" i="4" l="1"/>
  <c r="K7322" i="4" s="1"/>
  <c r="J7324" i="1"/>
  <c r="K7324" i="1" s="1"/>
  <c r="D7323" i="4"/>
  <c r="E7322" i="4"/>
  <c r="D7322" i="1"/>
  <c r="E7322" i="1" s="1"/>
  <c r="J7323" i="4" l="1"/>
  <c r="K7323" i="4" s="1"/>
  <c r="J7325" i="1"/>
  <c r="K7325" i="1" s="1"/>
  <c r="D7324" i="4"/>
  <c r="E7323" i="4"/>
  <c r="D7323" i="1"/>
  <c r="E7323" i="1" s="1"/>
  <c r="J7324" i="4" l="1"/>
  <c r="K7324" i="4" s="1"/>
  <c r="J7326" i="1"/>
  <c r="K7326" i="1" s="1"/>
  <c r="D7325" i="4"/>
  <c r="E7324" i="4"/>
  <c r="D7324" i="1"/>
  <c r="E7324" i="1" s="1"/>
  <c r="J7325" i="4" l="1"/>
  <c r="K7325" i="4" s="1"/>
  <c r="J7327" i="1"/>
  <c r="K7327" i="1" s="1"/>
  <c r="D7326" i="4"/>
  <c r="E7325" i="4"/>
  <c r="D7325" i="1"/>
  <c r="E7325" i="1" s="1"/>
  <c r="J7326" i="4" l="1"/>
  <c r="K7326" i="4" s="1"/>
  <c r="J7328" i="1"/>
  <c r="K7328" i="1" s="1"/>
  <c r="D7327" i="4"/>
  <c r="E7326" i="4"/>
  <c r="D7326" i="1"/>
  <c r="E7326" i="1" s="1"/>
  <c r="J7327" i="4" l="1"/>
  <c r="K7327" i="4" s="1"/>
  <c r="J7329" i="1"/>
  <c r="K7329" i="1" s="1"/>
  <c r="D7328" i="4"/>
  <c r="E7327" i="4"/>
  <c r="D7327" i="1"/>
  <c r="E7327" i="1" s="1"/>
  <c r="J7328" i="4" l="1"/>
  <c r="K7328" i="4" s="1"/>
  <c r="J7330" i="1"/>
  <c r="K7330" i="1" s="1"/>
  <c r="D7329" i="4"/>
  <c r="E7328" i="4"/>
  <c r="D7328" i="1"/>
  <c r="E7328" i="1" s="1"/>
  <c r="J7329" i="4" l="1"/>
  <c r="K7329" i="4" s="1"/>
  <c r="J7331" i="1"/>
  <c r="K7331" i="1" s="1"/>
  <c r="D7330" i="4"/>
  <c r="E7329" i="4"/>
  <c r="D7329" i="1"/>
  <c r="E7329" i="1" s="1"/>
  <c r="J7330" i="4" l="1"/>
  <c r="K7330" i="4" s="1"/>
  <c r="J7332" i="1"/>
  <c r="K7332" i="1" s="1"/>
  <c r="D7331" i="4"/>
  <c r="E7330" i="4"/>
  <c r="D7330" i="1"/>
  <c r="E7330" i="1" s="1"/>
  <c r="J7331" i="4" l="1"/>
  <c r="K7331" i="4" s="1"/>
  <c r="J7333" i="1"/>
  <c r="K7333" i="1" s="1"/>
  <c r="D7332" i="4"/>
  <c r="E7331" i="4"/>
  <c r="D7331" i="1"/>
  <c r="E7331" i="1" s="1"/>
  <c r="J7332" i="4" l="1"/>
  <c r="K7332" i="4" s="1"/>
  <c r="J7334" i="1"/>
  <c r="K7334" i="1" s="1"/>
  <c r="D7333" i="4"/>
  <c r="E7332" i="4"/>
  <c r="D7332" i="1"/>
  <c r="E7332" i="1" s="1"/>
  <c r="J7333" i="4" l="1"/>
  <c r="K7333" i="4" s="1"/>
  <c r="J7335" i="1"/>
  <c r="K7335" i="1" s="1"/>
  <c r="D7334" i="4"/>
  <c r="E7333" i="4"/>
  <c r="D7333" i="1"/>
  <c r="E7333" i="1" s="1"/>
  <c r="J7334" i="4" l="1"/>
  <c r="K7334" i="4" s="1"/>
  <c r="J7336" i="1"/>
  <c r="K7336" i="1" s="1"/>
  <c r="D7335" i="4"/>
  <c r="E7334" i="4"/>
  <c r="D7334" i="1"/>
  <c r="E7334" i="1" s="1"/>
  <c r="J7335" i="4" l="1"/>
  <c r="K7335" i="4" s="1"/>
  <c r="J7337" i="1"/>
  <c r="K7337" i="1" s="1"/>
  <c r="D7336" i="4"/>
  <c r="E7335" i="4"/>
  <c r="D7335" i="1"/>
  <c r="E7335" i="1" s="1"/>
  <c r="J7336" i="4" l="1"/>
  <c r="K7336" i="4" s="1"/>
  <c r="J7338" i="1"/>
  <c r="K7338" i="1" s="1"/>
  <c r="D7337" i="4"/>
  <c r="E7336" i="4"/>
  <c r="D7336" i="1"/>
  <c r="E7336" i="1" s="1"/>
  <c r="J7337" i="4" l="1"/>
  <c r="K7337" i="4" s="1"/>
  <c r="J7339" i="1"/>
  <c r="K7339" i="1" s="1"/>
  <c r="D7338" i="4"/>
  <c r="E7337" i="4"/>
  <c r="D7337" i="1"/>
  <c r="E7337" i="1" s="1"/>
  <c r="J7338" i="4" l="1"/>
  <c r="K7338" i="4" s="1"/>
  <c r="J7340" i="1"/>
  <c r="K7340" i="1" s="1"/>
  <c r="D7339" i="4"/>
  <c r="E7338" i="4"/>
  <c r="D7338" i="1"/>
  <c r="E7338" i="1" s="1"/>
  <c r="J7339" i="4" l="1"/>
  <c r="K7339" i="4" s="1"/>
  <c r="J7341" i="1"/>
  <c r="K7341" i="1" s="1"/>
  <c r="D7340" i="4"/>
  <c r="E7339" i="4"/>
  <c r="D7339" i="1"/>
  <c r="E7339" i="1" s="1"/>
  <c r="J7340" i="4" l="1"/>
  <c r="K7340" i="4" s="1"/>
  <c r="J7342" i="1"/>
  <c r="K7342" i="1" s="1"/>
  <c r="D7341" i="4"/>
  <c r="E7340" i="4"/>
  <c r="D7340" i="1"/>
  <c r="E7340" i="1" s="1"/>
  <c r="J7341" i="4" l="1"/>
  <c r="K7341" i="4" s="1"/>
  <c r="J7343" i="1"/>
  <c r="K7343" i="1" s="1"/>
  <c r="D7342" i="4"/>
  <c r="E7341" i="4"/>
  <c r="D7341" i="1"/>
  <c r="E7341" i="1" s="1"/>
  <c r="J7342" i="4" l="1"/>
  <c r="K7342" i="4" s="1"/>
  <c r="J7344" i="1"/>
  <c r="K7344" i="1" s="1"/>
  <c r="D7343" i="4"/>
  <c r="E7342" i="4"/>
  <c r="D7342" i="1"/>
  <c r="E7342" i="1" s="1"/>
  <c r="J7343" i="4" l="1"/>
  <c r="K7343" i="4" s="1"/>
  <c r="J7345" i="1"/>
  <c r="K7345" i="1" s="1"/>
  <c r="D7344" i="4"/>
  <c r="E7343" i="4"/>
  <c r="D7343" i="1"/>
  <c r="E7343" i="1" s="1"/>
  <c r="J7344" i="4" l="1"/>
  <c r="K7344" i="4" s="1"/>
  <c r="J7346" i="1"/>
  <c r="K7346" i="1" s="1"/>
  <c r="D7345" i="4"/>
  <c r="E7344" i="4"/>
  <c r="D7344" i="1"/>
  <c r="E7344" i="1" s="1"/>
  <c r="J7345" i="4" l="1"/>
  <c r="K7345" i="4" s="1"/>
  <c r="J7347" i="1"/>
  <c r="K7347" i="1" s="1"/>
  <c r="D7346" i="4"/>
  <c r="E7345" i="4"/>
  <c r="D7345" i="1"/>
  <c r="E7345" i="1" s="1"/>
  <c r="J7346" i="4" l="1"/>
  <c r="K7346" i="4" s="1"/>
  <c r="J7348" i="1"/>
  <c r="K7348" i="1" s="1"/>
  <c r="D7347" i="4"/>
  <c r="E7346" i="4"/>
  <c r="D7346" i="1"/>
  <c r="E7346" i="1" s="1"/>
  <c r="J7347" i="4" l="1"/>
  <c r="K7347" i="4" s="1"/>
  <c r="J7349" i="1"/>
  <c r="K7349" i="1" s="1"/>
  <c r="D7348" i="4"/>
  <c r="E7347" i="4"/>
  <c r="D7347" i="1"/>
  <c r="E7347" i="1" s="1"/>
  <c r="J7348" i="4" l="1"/>
  <c r="K7348" i="4" s="1"/>
  <c r="J7350" i="1"/>
  <c r="K7350" i="1" s="1"/>
  <c r="D7349" i="4"/>
  <c r="E7348" i="4"/>
  <c r="D7348" i="1"/>
  <c r="E7348" i="1" s="1"/>
  <c r="J7349" i="4" l="1"/>
  <c r="K7349" i="4" s="1"/>
  <c r="J7351" i="1"/>
  <c r="K7351" i="1" s="1"/>
  <c r="D7350" i="4"/>
  <c r="E7349" i="4"/>
  <c r="D7349" i="1"/>
  <c r="E7349" i="1" s="1"/>
  <c r="J7350" i="4" l="1"/>
  <c r="K7350" i="4" s="1"/>
  <c r="J7352" i="1"/>
  <c r="K7352" i="1" s="1"/>
  <c r="D7351" i="4"/>
  <c r="E7350" i="4"/>
  <c r="D7350" i="1"/>
  <c r="E7350" i="1" s="1"/>
  <c r="J7351" i="4" l="1"/>
  <c r="K7351" i="4" s="1"/>
  <c r="J7353" i="1"/>
  <c r="K7353" i="1" s="1"/>
  <c r="D7352" i="4"/>
  <c r="E7351" i="4"/>
  <c r="D7351" i="1"/>
  <c r="E7351" i="1" s="1"/>
  <c r="J7352" i="4" l="1"/>
  <c r="K7352" i="4" s="1"/>
  <c r="J7354" i="1"/>
  <c r="K7354" i="1" s="1"/>
  <c r="D7353" i="4"/>
  <c r="E7352" i="4"/>
  <c r="D7352" i="1"/>
  <c r="E7352" i="1" s="1"/>
  <c r="J7353" i="4" l="1"/>
  <c r="K7353" i="4" s="1"/>
  <c r="J7355" i="1"/>
  <c r="K7355" i="1" s="1"/>
  <c r="D7354" i="4"/>
  <c r="E7353" i="4"/>
  <c r="D7353" i="1"/>
  <c r="E7353" i="1" s="1"/>
  <c r="J7354" i="4" l="1"/>
  <c r="K7354" i="4" s="1"/>
  <c r="J7356" i="1"/>
  <c r="K7356" i="1" s="1"/>
  <c r="D7355" i="4"/>
  <c r="E7354" i="4"/>
  <c r="D7354" i="1"/>
  <c r="E7354" i="1" s="1"/>
  <c r="J7355" i="4" l="1"/>
  <c r="K7355" i="4" s="1"/>
  <c r="J7357" i="1"/>
  <c r="K7357" i="1" s="1"/>
  <c r="D7356" i="4"/>
  <c r="E7355" i="4"/>
  <c r="D7355" i="1"/>
  <c r="E7355" i="1" s="1"/>
  <c r="J7356" i="4" l="1"/>
  <c r="K7356" i="4" s="1"/>
  <c r="J7358" i="1"/>
  <c r="K7358" i="1" s="1"/>
  <c r="D7357" i="4"/>
  <c r="E7356" i="4"/>
  <c r="D7356" i="1"/>
  <c r="E7356" i="1" s="1"/>
  <c r="J7357" i="4" l="1"/>
  <c r="K7357" i="4" s="1"/>
  <c r="J7359" i="1"/>
  <c r="K7359" i="1" s="1"/>
  <c r="D7358" i="4"/>
  <c r="E7357" i="4"/>
  <c r="D7357" i="1"/>
  <c r="E7357" i="1" s="1"/>
  <c r="J7358" i="4" l="1"/>
  <c r="K7358" i="4" s="1"/>
  <c r="J7360" i="1"/>
  <c r="K7360" i="1" s="1"/>
  <c r="D7359" i="4"/>
  <c r="E7358" i="4"/>
  <c r="D7358" i="1"/>
  <c r="E7358" i="1" s="1"/>
  <c r="J7359" i="4" l="1"/>
  <c r="K7359" i="4" s="1"/>
  <c r="J7361" i="1"/>
  <c r="K7361" i="1" s="1"/>
  <c r="D7360" i="4"/>
  <c r="E7359" i="4"/>
  <c r="D7359" i="1"/>
  <c r="E7359" i="1" s="1"/>
  <c r="J7360" i="4" l="1"/>
  <c r="K7360" i="4" s="1"/>
  <c r="J7362" i="1"/>
  <c r="K7362" i="1" s="1"/>
  <c r="D7361" i="4"/>
  <c r="E7360" i="4"/>
  <c r="D7360" i="1"/>
  <c r="E7360" i="1" s="1"/>
  <c r="J7361" i="4" l="1"/>
  <c r="K7361" i="4" s="1"/>
  <c r="J7363" i="1"/>
  <c r="K7363" i="1" s="1"/>
  <c r="D7362" i="4"/>
  <c r="E7361" i="4"/>
  <c r="D7361" i="1"/>
  <c r="E7361" i="1" s="1"/>
  <c r="J7362" i="4" l="1"/>
  <c r="K7362" i="4" s="1"/>
  <c r="J7364" i="1"/>
  <c r="K7364" i="1" s="1"/>
  <c r="D7363" i="4"/>
  <c r="E7362" i="4"/>
  <c r="D7362" i="1"/>
  <c r="E7362" i="1" s="1"/>
  <c r="J7363" i="4" l="1"/>
  <c r="K7363" i="4" s="1"/>
  <c r="J7365" i="1"/>
  <c r="K7365" i="1" s="1"/>
  <c r="D7364" i="4"/>
  <c r="E7363" i="4"/>
  <c r="D7363" i="1"/>
  <c r="E7363" i="1" s="1"/>
  <c r="J7364" i="4" l="1"/>
  <c r="K7364" i="4" s="1"/>
  <c r="J7366" i="1"/>
  <c r="K7366" i="1" s="1"/>
  <c r="D7365" i="4"/>
  <c r="E7364" i="4"/>
  <c r="D7364" i="1"/>
  <c r="E7364" i="1" s="1"/>
  <c r="J7365" i="4" l="1"/>
  <c r="K7365" i="4" s="1"/>
  <c r="J7367" i="1"/>
  <c r="K7367" i="1" s="1"/>
  <c r="D7366" i="4"/>
  <c r="E7365" i="4"/>
  <c r="D7365" i="1"/>
  <c r="E7365" i="1" s="1"/>
  <c r="J7366" i="4" l="1"/>
  <c r="K7366" i="4" s="1"/>
  <c r="J7368" i="1"/>
  <c r="K7368" i="1" s="1"/>
  <c r="D7367" i="4"/>
  <c r="E7366" i="4"/>
  <c r="D7366" i="1"/>
  <c r="E7366" i="1" s="1"/>
  <c r="J7367" i="4" l="1"/>
  <c r="K7367" i="4" s="1"/>
  <c r="J7369" i="1"/>
  <c r="K7369" i="1" s="1"/>
  <c r="D7368" i="4"/>
  <c r="E7367" i="4"/>
  <c r="D7367" i="1"/>
  <c r="E7367" i="1" s="1"/>
  <c r="J7368" i="4" l="1"/>
  <c r="K7368" i="4" s="1"/>
  <c r="J7370" i="1"/>
  <c r="K7370" i="1" s="1"/>
  <c r="D7369" i="4"/>
  <c r="E7368" i="4"/>
  <c r="D7368" i="1"/>
  <c r="E7368" i="1" s="1"/>
  <c r="J7369" i="4" l="1"/>
  <c r="K7369" i="4" s="1"/>
  <c r="J7371" i="1"/>
  <c r="K7371" i="1" s="1"/>
  <c r="D7370" i="4"/>
  <c r="E7369" i="4"/>
  <c r="D7369" i="1"/>
  <c r="E7369" i="1" s="1"/>
  <c r="J7370" i="4" l="1"/>
  <c r="K7370" i="4" s="1"/>
  <c r="J7372" i="1"/>
  <c r="K7372" i="1" s="1"/>
  <c r="D7371" i="4"/>
  <c r="E7370" i="4"/>
  <c r="D7370" i="1"/>
  <c r="E7370" i="1" s="1"/>
  <c r="J7371" i="4" l="1"/>
  <c r="K7371" i="4" s="1"/>
  <c r="J7373" i="1"/>
  <c r="K7373" i="1" s="1"/>
  <c r="D7372" i="4"/>
  <c r="E7371" i="4"/>
  <c r="D7371" i="1"/>
  <c r="E7371" i="1" s="1"/>
  <c r="J7372" i="4" l="1"/>
  <c r="K7372" i="4" s="1"/>
  <c r="J7374" i="1"/>
  <c r="K7374" i="1" s="1"/>
  <c r="D7373" i="4"/>
  <c r="E7372" i="4"/>
  <c r="D7372" i="1"/>
  <c r="E7372" i="1" s="1"/>
  <c r="J7373" i="4" l="1"/>
  <c r="K7373" i="4" s="1"/>
  <c r="J7375" i="1"/>
  <c r="K7375" i="1" s="1"/>
  <c r="D7374" i="4"/>
  <c r="E7373" i="4"/>
  <c r="D7373" i="1"/>
  <c r="E7373" i="1" s="1"/>
  <c r="J7374" i="4" l="1"/>
  <c r="K7374" i="4" s="1"/>
  <c r="J7376" i="1"/>
  <c r="K7376" i="1" s="1"/>
  <c r="D7375" i="4"/>
  <c r="E7374" i="4"/>
  <c r="D7374" i="1"/>
  <c r="E7374" i="1" s="1"/>
  <c r="J7375" i="4" l="1"/>
  <c r="K7375" i="4" s="1"/>
  <c r="J7377" i="1"/>
  <c r="K7377" i="1" s="1"/>
  <c r="D7376" i="4"/>
  <c r="E7375" i="4"/>
  <c r="D7375" i="1"/>
  <c r="E7375" i="1" s="1"/>
  <c r="J7376" i="4" l="1"/>
  <c r="K7376" i="4" s="1"/>
  <c r="J7378" i="1"/>
  <c r="K7378" i="1" s="1"/>
  <c r="D7377" i="4"/>
  <c r="E7376" i="4"/>
  <c r="D7376" i="1"/>
  <c r="E7376" i="1" s="1"/>
  <c r="J7377" i="4" l="1"/>
  <c r="K7377" i="4" s="1"/>
  <c r="J7379" i="1"/>
  <c r="K7379" i="1" s="1"/>
  <c r="D7378" i="4"/>
  <c r="E7377" i="4"/>
  <c r="D7377" i="1"/>
  <c r="E7377" i="1" s="1"/>
  <c r="J7378" i="4" l="1"/>
  <c r="K7378" i="4" s="1"/>
  <c r="J7380" i="1"/>
  <c r="K7380" i="1" s="1"/>
  <c r="D7379" i="4"/>
  <c r="E7378" i="4"/>
  <c r="D7378" i="1"/>
  <c r="E7378" i="1" s="1"/>
  <c r="J7379" i="4" l="1"/>
  <c r="K7379" i="4" s="1"/>
  <c r="J7381" i="1"/>
  <c r="K7381" i="1" s="1"/>
  <c r="D7380" i="4"/>
  <c r="E7379" i="4"/>
  <c r="D7379" i="1"/>
  <c r="E7379" i="1" s="1"/>
  <c r="J7380" i="4" l="1"/>
  <c r="K7380" i="4" s="1"/>
  <c r="J7382" i="1"/>
  <c r="K7382" i="1" s="1"/>
  <c r="D7381" i="4"/>
  <c r="E7380" i="4"/>
  <c r="D7380" i="1"/>
  <c r="E7380" i="1" s="1"/>
  <c r="J7381" i="4" l="1"/>
  <c r="K7381" i="4" s="1"/>
  <c r="J7383" i="1"/>
  <c r="K7383" i="1" s="1"/>
  <c r="D7382" i="4"/>
  <c r="E7381" i="4"/>
  <c r="D7381" i="1"/>
  <c r="E7381" i="1" s="1"/>
  <c r="J7382" i="4" l="1"/>
  <c r="K7382" i="4" s="1"/>
  <c r="J7384" i="1"/>
  <c r="K7384" i="1" s="1"/>
  <c r="D7383" i="4"/>
  <c r="E7382" i="4"/>
  <c r="D7382" i="1"/>
  <c r="E7382" i="1" s="1"/>
  <c r="J7383" i="4" l="1"/>
  <c r="K7383" i="4" s="1"/>
  <c r="J7385" i="1"/>
  <c r="K7385" i="1" s="1"/>
  <c r="D7384" i="4"/>
  <c r="E7383" i="4"/>
  <c r="D7383" i="1"/>
  <c r="E7383" i="1" s="1"/>
  <c r="J7384" i="4" l="1"/>
  <c r="K7384" i="4" s="1"/>
  <c r="J7386" i="1"/>
  <c r="K7386" i="1" s="1"/>
  <c r="D7385" i="4"/>
  <c r="E7384" i="4"/>
  <c r="D7384" i="1"/>
  <c r="E7384" i="1" s="1"/>
  <c r="J7385" i="4" l="1"/>
  <c r="K7385" i="4" s="1"/>
  <c r="J7387" i="1"/>
  <c r="K7387" i="1" s="1"/>
  <c r="D7386" i="4"/>
  <c r="E7385" i="4"/>
  <c r="D7385" i="1"/>
  <c r="E7385" i="1" s="1"/>
  <c r="J7386" i="4" l="1"/>
  <c r="K7386" i="4" s="1"/>
  <c r="J7388" i="1"/>
  <c r="K7388" i="1" s="1"/>
  <c r="D7387" i="4"/>
  <c r="E7386" i="4"/>
  <c r="D7386" i="1"/>
  <c r="E7386" i="1" s="1"/>
  <c r="J7387" i="4" l="1"/>
  <c r="K7387" i="4" s="1"/>
  <c r="J7389" i="1"/>
  <c r="K7389" i="1" s="1"/>
  <c r="D7388" i="4"/>
  <c r="E7387" i="4"/>
  <c r="D7387" i="1"/>
  <c r="E7387" i="1" s="1"/>
  <c r="J7388" i="4" l="1"/>
  <c r="K7388" i="4" s="1"/>
  <c r="J7390" i="1"/>
  <c r="K7390" i="1" s="1"/>
  <c r="D7389" i="4"/>
  <c r="E7388" i="4"/>
  <c r="D7388" i="1"/>
  <c r="E7388" i="1" s="1"/>
  <c r="J7389" i="4" l="1"/>
  <c r="K7389" i="4" s="1"/>
  <c r="J7391" i="1"/>
  <c r="K7391" i="1" s="1"/>
  <c r="D7390" i="4"/>
  <c r="E7389" i="4"/>
  <c r="D7389" i="1"/>
  <c r="E7389" i="1" s="1"/>
  <c r="J7390" i="4" l="1"/>
  <c r="K7390" i="4" s="1"/>
  <c r="J7392" i="1"/>
  <c r="K7392" i="1" s="1"/>
  <c r="D7391" i="4"/>
  <c r="E7390" i="4"/>
  <c r="D7390" i="1"/>
  <c r="E7390" i="1" s="1"/>
  <c r="J7391" i="4" l="1"/>
  <c r="K7391" i="4" s="1"/>
  <c r="J7393" i="1"/>
  <c r="K7393" i="1" s="1"/>
  <c r="D7392" i="4"/>
  <c r="E7391" i="4"/>
  <c r="D7391" i="1"/>
  <c r="E7391" i="1" s="1"/>
  <c r="J7392" i="4" l="1"/>
  <c r="K7392" i="4" s="1"/>
  <c r="J7394" i="1"/>
  <c r="K7394" i="1" s="1"/>
  <c r="D7393" i="4"/>
  <c r="E7392" i="4"/>
  <c r="D7392" i="1"/>
  <c r="E7392" i="1" s="1"/>
  <c r="J7393" i="4" l="1"/>
  <c r="K7393" i="4" s="1"/>
  <c r="J7395" i="1"/>
  <c r="K7395" i="1" s="1"/>
  <c r="D7394" i="4"/>
  <c r="E7393" i="4"/>
  <c r="D7393" i="1"/>
  <c r="E7393" i="1" s="1"/>
  <c r="J7394" i="4" l="1"/>
  <c r="K7394" i="4" s="1"/>
  <c r="J7396" i="1"/>
  <c r="K7396" i="1" s="1"/>
  <c r="D7395" i="4"/>
  <c r="E7394" i="4"/>
  <c r="D7394" i="1"/>
  <c r="E7394" i="1" s="1"/>
  <c r="J7395" i="4" l="1"/>
  <c r="K7395" i="4" s="1"/>
  <c r="J7397" i="1"/>
  <c r="K7397" i="1" s="1"/>
  <c r="D7396" i="4"/>
  <c r="E7395" i="4"/>
  <c r="D7395" i="1"/>
  <c r="E7395" i="1" s="1"/>
  <c r="J7396" i="4" l="1"/>
  <c r="K7396" i="4" s="1"/>
  <c r="J7398" i="1"/>
  <c r="K7398" i="1" s="1"/>
  <c r="D7397" i="4"/>
  <c r="E7396" i="4"/>
  <c r="D7396" i="1"/>
  <c r="E7396" i="1" s="1"/>
  <c r="J7397" i="4" l="1"/>
  <c r="K7397" i="4" s="1"/>
  <c r="J7399" i="1"/>
  <c r="K7399" i="1" s="1"/>
  <c r="D7398" i="4"/>
  <c r="E7397" i="4"/>
  <c r="D7397" i="1"/>
  <c r="E7397" i="1" s="1"/>
  <c r="J7398" i="4" l="1"/>
  <c r="K7398" i="4" s="1"/>
  <c r="J7400" i="1"/>
  <c r="K7400" i="1" s="1"/>
  <c r="D7399" i="4"/>
  <c r="E7398" i="4"/>
  <c r="D7398" i="1"/>
  <c r="E7398" i="1" s="1"/>
  <c r="J7399" i="4" l="1"/>
  <c r="K7399" i="4" s="1"/>
  <c r="J7401" i="1"/>
  <c r="K7401" i="1" s="1"/>
  <c r="D7400" i="4"/>
  <c r="E7399" i="4"/>
  <c r="D7399" i="1"/>
  <c r="E7399" i="1" s="1"/>
  <c r="J7400" i="4" l="1"/>
  <c r="K7400" i="4" s="1"/>
  <c r="J7402" i="1"/>
  <c r="K7402" i="1" s="1"/>
  <c r="D7401" i="4"/>
  <c r="E7400" i="4"/>
  <c r="D7400" i="1"/>
  <c r="E7400" i="1" s="1"/>
  <c r="J7401" i="4" l="1"/>
  <c r="K7401" i="4" s="1"/>
  <c r="J7403" i="1"/>
  <c r="K7403" i="1" s="1"/>
  <c r="D7402" i="4"/>
  <c r="E7401" i="4"/>
  <c r="D7401" i="1"/>
  <c r="E7401" i="1" s="1"/>
  <c r="J7402" i="4" l="1"/>
  <c r="K7402" i="4" s="1"/>
  <c r="J7404" i="1"/>
  <c r="K7404" i="1" s="1"/>
  <c r="D7403" i="4"/>
  <c r="E7402" i="4"/>
  <c r="D7402" i="1"/>
  <c r="E7402" i="1" s="1"/>
  <c r="J7403" i="4" l="1"/>
  <c r="K7403" i="4" s="1"/>
  <c r="J7405" i="1"/>
  <c r="K7405" i="1" s="1"/>
  <c r="D7404" i="4"/>
  <c r="E7403" i="4"/>
  <c r="D7403" i="1"/>
  <c r="E7403" i="1" s="1"/>
  <c r="J7404" i="4" l="1"/>
  <c r="K7404" i="4" s="1"/>
  <c r="J7406" i="1"/>
  <c r="K7406" i="1" s="1"/>
  <c r="D7405" i="4"/>
  <c r="E7404" i="4"/>
  <c r="D7404" i="1"/>
  <c r="E7404" i="1" s="1"/>
  <c r="J7405" i="4" l="1"/>
  <c r="K7405" i="4" s="1"/>
  <c r="J7407" i="1"/>
  <c r="K7407" i="1" s="1"/>
  <c r="D7406" i="4"/>
  <c r="E7405" i="4"/>
  <c r="D7405" i="1"/>
  <c r="E7405" i="1" s="1"/>
  <c r="J7406" i="4" l="1"/>
  <c r="K7406" i="4" s="1"/>
  <c r="J7408" i="1"/>
  <c r="K7408" i="1" s="1"/>
  <c r="D7407" i="4"/>
  <c r="E7406" i="4"/>
  <c r="D7406" i="1"/>
  <c r="E7406" i="1" s="1"/>
  <c r="J7407" i="4" l="1"/>
  <c r="K7407" i="4" s="1"/>
  <c r="J7409" i="1"/>
  <c r="K7409" i="1" s="1"/>
  <c r="D7408" i="4"/>
  <c r="E7407" i="4"/>
  <c r="D7407" i="1"/>
  <c r="E7407" i="1" s="1"/>
  <c r="J7408" i="4" l="1"/>
  <c r="K7408" i="4" s="1"/>
  <c r="J7410" i="1"/>
  <c r="K7410" i="1" s="1"/>
  <c r="D7409" i="4"/>
  <c r="E7408" i="4"/>
  <c r="D7408" i="1"/>
  <c r="E7408" i="1" s="1"/>
  <c r="J7409" i="4" l="1"/>
  <c r="K7409" i="4" s="1"/>
  <c r="J7411" i="1"/>
  <c r="K7411" i="1" s="1"/>
  <c r="D7410" i="4"/>
  <c r="E7409" i="4"/>
  <c r="D7409" i="1"/>
  <c r="E7409" i="1" s="1"/>
  <c r="J7410" i="4" l="1"/>
  <c r="K7410" i="4" s="1"/>
  <c r="J7412" i="1"/>
  <c r="K7412" i="1" s="1"/>
  <c r="D7411" i="4"/>
  <c r="E7410" i="4"/>
  <c r="D7410" i="1"/>
  <c r="E7410" i="1" s="1"/>
  <c r="J7411" i="4" l="1"/>
  <c r="K7411" i="4" s="1"/>
  <c r="J7413" i="1"/>
  <c r="K7413" i="1" s="1"/>
  <c r="D7412" i="4"/>
  <c r="E7411" i="4"/>
  <c r="D7411" i="1"/>
  <c r="E7411" i="1" s="1"/>
  <c r="J7412" i="4" l="1"/>
  <c r="K7412" i="4" s="1"/>
  <c r="J7414" i="1"/>
  <c r="K7414" i="1" s="1"/>
  <c r="D7413" i="4"/>
  <c r="E7412" i="4"/>
  <c r="D7412" i="1"/>
  <c r="E7412" i="1" s="1"/>
  <c r="J7413" i="4" l="1"/>
  <c r="K7413" i="4" s="1"/>
  <c r="J7415" i="1"/>
  <c r="K7415" i="1" s="1"/>
  <c r="D7414" i="4"/>
  <c r="E7413" i="4"/>
  <c r="D7413" i="1"/>
  <c r="E7413" i="1" s="1"/>
  <c r="J7414" i="4" l="1"/>
  <c r="K7414" i="4" s="1"/>
  <c r="J7416" i="1"/>
  <c r="K7416" i="1" s="1"/>
  <c r="D7415" i="4"/>
  <c r="E7414" i="4"/>
  <c r="D7414" i="1"/>
  <c r="E7414" i="1" s="1"/>
  <c r="J7415" i="4" l="1"/>
  <c r="K7415" i="4" s="1"/>
  <c r="J7417" i="1"/>
  <c r="K7417" i="1" s="1"/>
  <c r="D7416" i="4"/>
  <c r="E7415" i="4"/>
  <c r="D7415" i="1"/>
  <c r="E7415" i="1" s="1"/>
  <c r="J7416" i="4" l="1"/>
  <c r="K7416" i="4" s="1"/>
  <c r="J7418" i="1"/>
  <c r="K7418" i="1" s="1"/>
  <c r="D7417" i="4"/>
  <c r="E7416" i="4"/>
  <c r="D7416" i="1"/>
  <c r="E7416" i="1" s="1"/>
  <c r="J7417" i="4" l="1"/>
  <c r="K7417" i="4" s="1"/>
  <c r="J7419" i="1"/>
  <c r="K7419" i="1" s="1"/>
  <c r="D7418" i="4"/>
  <c r="E7417" i="4"/>
  <c r="D7417" i="1"/>
  <c r="E7417" i="1" s="1"/>
  <c r="J7418" i="4" l="1"/>
  <c r="K7418" i="4" s="1"/>
  <c r="J7420" i="1"/>
  <c r="K7420" i="1" s="1"/>
  <c r="D7419" i="4"/>
  <c r="E7418" i="4"/>
  <c r="D7418" i="1"/>
  <c r="E7418" i="1" s="1"/>
  <c r="J7419" i="4" l="1"/>
  <c r="K7419" i="4" s="1"/>
  <c r="J7421" i="1"/>
  <c r="K7421" i="1" s="1"/>
  <c r="D7420" i="4"/>
  <c r="E7419" i="4"/>
  <c r="D7419" i="1"/>
  <c r="E7419" i="1" s="1"/>
  <c r="J7420" i="4" l="1"/>
  <c r="K7420" i="4" s="1"/>
  <c r="J7422" i="1"/>
  <c r="K7422" i="1" s="1"/>
  <c r="D7421" i="4"/>
  <c r="E7420" i="4"/>
  <c r="D7420" i="1"/>
  <c r="E7420" i="1" s="1"/>
  <c r="J7421" i="4" l="1"/>
  <c r="K7421" i="4" s="1"/>
  <c r="J7423" i="1"/>
  <c r="K7423" i="1" s="1"/>
  <c r="D7422" i="4"/>
  <c r="E7421" i="4"/>
  <c r="D7421" i="1"/>
  <c r="E7421" i="1" s="1"/>
  <c r="J7422" i="4" l="1"/>
  <c r="K7422" i="4" s="1"/>
  <c r="J7424" i="1"/>
  <c r="K7424" i="1" s="1"/>
  <c r="D7423" i="4"/>
  <c r="E7422" i="4"/>
  <c r="D7422" i="1"/>
  <c r="E7422" i="1" s="1"/>
  <c r="J7423" i="4" l="1"/>
  <c r="K7423" i="4" s="1"/>
  <c r="J7425" i="1"/>
  <c r="K7425" i="1" s="1"/>
  <c r="D7424" i="4"/>
  <c r="E7423" i="4"/>
  <c r="D7423" i="1"/>
  <c r="E7423" i="1" s="1"/>
  <c r="J7424" i="4" l="1"/>
  <c r="K7424" i="4" s="1"/>
  <c r="J7426" i="1"/>
  <c r="K7426" i="1" s="1"/>
  <c r="D7425" i="4"/>
  <c r="E7424" i="4"/>
  <c r="D7424" i="1"/>
  <c r="E7424" i="1" s="1"/>
  <c r="J7425" i="4" l="1"/>
  <c r="K7425" i="4" s="1"/>
  <c r="J7427" i="1"/>
  <c r="K7427" i="1" s="1"/>
  <c r="D7426" i="4"/>
  <c r="E7425" i="4"/>
  <c r="D7425" i="1"/>
  <c r="E7425" i="1" s="1"/>
  <c r="J7426" i="4" l="1"/>
  <c r="K7426" i="4" s="1"/>
  <c r="J7428" i="1"/>
  <c r="K7428" i="1" s="1"/>
  <c r="D7427" i="4"/>
  <c r="E7426" i="4"/>
  <c r="D7426" i="1"/>
  <c r="E7426" i="1" s="1"/>
  <c r="J7427" i="4" l="1"/>
  <c r="K7427" i="4" s="1"/>
  <c r="J7429" i="1"/>
  <c r="K7429" i="1" s="1"/>
  <c r="D7428" i="4"/>
  <c r="E7427" i="4"/>
  <c r="D7427" i="1"/>
  <c r="E7427" i="1" s="1"/>
  <c r="J7428" i="4" l="1"/>
  <c r="K7428" i="4" s="1"/>
  <c r="J7430" i="1"/>
  <c r="K7430" i="1" s="1"/>
  <c r="D7429" i="4"/>
  <c r="E7428" i="4"/>
  <c r="D7428" i="1"/>
  <c r="E7428" i="1" s="1"/>
  <c r="J7429" i="4" l="1"/>
  <c r="K7429" i="4" s="1"/>
  <c r="J7431" i="1"/>
  <c r="K7431" i="1" s="1"/>
  <c r="D7430" i="4"/>
  <c r="E7429" i="4"/>
  <c r="D7429" i="1"/>
  <c r="E7429" i="1" s="1"/>
  <c r="J7430" i="4" l="1"/>
  <c r="K7430" i="4" s="1"/>
  <c r="J7432" i="1"/>
  <c r="K7432" i="1" s="1"/>
  <c r="D7431" i="4"/>
  <c r="E7430" i="4"/>
  <c r="D7430" i="1"/>
  <c r="E7430" i="1" s="1"/>
  <c r="J7431" i="4" l="1"/>
  <c r="K7431" i="4" s="1"/>
  <c r="J7433" i="1"/>
  <c r="K7433" i="1" s="1"/>
  <c r="D7432" i="4"/>
  <c r="E7431" i="4"/>
  <c r="D7431" i="1"/>
  <c r="E7431" i="1" s="1"/>
  <c r="J7432" i="4" l="1"/>
  <c r="K7432" i="4" s="1"/>
  <c r="J7434" i="1"/>
  <c r="K7434" i="1" s="1"/>
  <c r="D7433" i="4"/>
  <c r="E7432" i="4"/>
  <c r="D7432" i="1"/>
  <c r="E7432" i="1" s="1"/>
  <c r="J7433" i="4" l="1"/>
  <c r="K7433" i="4" s="1"/>
  <c r="J7435" i="1"/>
  <c r="K7435" i="1" s="1"/>
  <c r="D7434" i="4"/>
  <c r="E7433" i="4"/>
  <c r="D7433" i="1"/>
  <c r="E7433" i="1" s="1"/>
  <c r="J7434" i="4" l="1"/>
  <c r="K7434" i="4" s="1"/>
  <c r="J7436" i="1"/>
  <c r="K7436" i="1" s="1"/>
  <c r="D7435" i="4"/>
  <c r="E7434" i="4"/>
  <c r="D7434" i="1"/>
  <c r="E7434" i="1" s="1"/>
  <c r="J7435" i="4" l="1"/>
  <c r="K7435" i="4" s="1"/>
  <c r="J7437" i="1"/>
  <c r="K7437" i="1" s="1"/>
  <c r="D7436" i="4"/>
  <c r="E7435" i="4"/>
  <c r="D7435" i="1"/>
  <c r="E7435" i="1" s="1"/>
  <c r="J7436" i="4" l="1"/>
  <c r="K7436" i="4" s="1"/>
  <c r="J7438" i="1"/>
  <c r="K7438" i="1" s="1"/>
  <c r="D7437" i="4"/>
  <c r="E7436" i="4"/>
  <c r="D7436" i="1"/>
  <c r="E7436" i="1" s="1"/>
  <c r="J7437" i="4" l="1"/>
  <c r="K7437" i="4" s="1"/>
  <c r="J7439" i="1"/>
  <c r="K7439" i="1" s="1"/>
  <c r="D7438" i="4"/>
  <c r="E7437" i="4"/>
  <c r="D7437" i="1"/>
  <c r="E7437" i="1" s="1"/>
  <c r="J7438" i="4" l="1"/>
  <c r="K7438" i="4" s="1"/>
  <c r="J7440" i="1"/>
  <c r="K7440" i="1" s="1"/>
  <c r="D7439" i="4"/>
  <c r="E7438" i="4"/>
  <c r="D7438" i="1"/>
  <c r="E7438" i="1" s="1"/>
  <c r="J7439" i="4" l="1"/>
  <c r="K7439" i="4" s="1"/>
  <c r="J7441" i="1"/>
  <c r="K7441" i="1" s="1"/>
  <c r="D7440" i="4"/>
  <c r="E7439" i="4"/>
  <c r="D7439" i="1"/>
  <c r="E7439" i="1" s="1"/>
  <c r="J7440" i="4" l="1"/>
  <c r="K7440" i="4" s="1"/>
  <c r="J7442" i="1"/>
  <c r="K7442" i="1" s="1"/>
  <c r="D7441" i="4"/>
  <c r="E7440" i="4"/>
  <c r="D7440" i="1"/>
  <c r="E7440" i="1" s="1"/>
  <c r="J7441" i="4" l="1"/>
  <c r="K7441" i="4" s="1"/>
  <c r="J7443" i="1"/>
  <c r="K7443" i="1" s="1"/>
  <c r="D7442" i="4"/>
  <c r="E7441" i="4"/>
  <c r="D7441" i="1"/>
  <c r="E7441" i="1" s="1"/>
  <c r="J7442" i="4" l="1"/>
  <c r="K7442" i="4" s="1"/>
  <c r="J7444" i="1"/>
  <c r="K7444" i="1" s="1"/>
  <c r="D7443" i="4"/>
  <c r="E7442" i="4"/>
  <c r="D7442" i="1"/>
  <c r="E7442" i="1" s="1"/>
  <c r="J7443" i="4" l="1"/>
  <c r="K7443" i="4" s="1"/>
  <c r="J7445" i="1"/>
  <c r="K7445" i="1" s="1"/>
  <c r="D7444" i="4"/>
  <c r="E7443" i="4"/>
  <c r="D7443" i="1"/>
  <c r="E7443" i="1" s="1"/>
  <c r="J7444" i="4" l="1"/>
  <c r="K7444" i="4" s="1"/>
  <c r="J7446" i="1"/>
  <c r="K7446" i="1" s="1"/>
  <c r="D7445" i="4"/>
  <c r="E7444" i="4"/>
  <c r="D7444" i="1"/>
  <c r="E7444" i="1" s="1"/>
  <c r="J7445" i="4" l="1"/>
  <c r="K7445" i="4" s="1"/>
  <c r="J7447" i="1"/>
  <c r="K7447" i="1" s="1"/>
  <c r="D7446" i="4"/>
  <c r="E7445" i="4"/>
  <c r="D7445" i="1"/>
  <c r="E7445" i="1" s="1"/>
  <c r="J7446" i="4" l="1"/>
  <c r="K7446" i="4" s="1"/>
  <c r="J7448" i="1"/>
  <c r="K7448" i="1" s="1"/>
  <c r="D7447" i="4"/>
  <c r="E7446" i="4"/>
  <c r="D7446" i="1"/>
  <c r="E7446" i="1" s="1"/>
  <c r="J7447" i="4" l="1"/>
  <c r="K7447" i="4" s="1"/>
  <c r="J7449" i="1"/>
  <c r="K7449" i="1" s="1"/>
  <c r="D7448" i="4"/>
  <c r="E7447" i="4"/>
  <c r="D7447" i="1"/>
  <c r="E7447" i="1" s="1"/>
  <c r="J7448" i="4" l="1"/>
  <c r="K7448" i="4" s="1"/>
  <c r="J7450" i="1"/>
  <c r="K7450" i="1" s="1"/>
  <c r="D7449" i="4"/>
  <c r="E7448" i="4"/>
  <c r="D7448" i="1"/>
  <c r="E7448" i="1" s="1"/>
  <c r="J7449" i="4" l="1"/>
  <c r="K7449" i="4" s="1"/>
  <c r="J7451" i="1"/>
  <c r="K7451" i="1" s="1"/>
  <c r="D7450" i="4"/>
  <c r="E7449" i="4"/>
  <c r="D7449" i="1"/>
  <c r="E7449" i="1" s="1"/>
  <c r="J7450" i="4" l="1"/>
  <c r="K7450" i="4" s="1"/>
  <c r="J7452" i="1"/>
  <c r="K7452" i="1" s="1"/>
  <c r="D7451" i="4"/>
  <c r="E7450" i="4"/>
  <c r="D7450" i="1"/>
  <c r="E7450" i="1" s="1"/>
  <c r="J7451" i="4" l="1"/>
  <c r="K7451" i="4" s="1"/>
  <c r="J7453" i="1"/>
  <c r="K7453" i="1" s="1"/>
  <c r="D7452" i="4"/>
  <c r="E7451" i="4"/>
  <c r="D7451" i="1"/>
  <c r="E7451" i="1" s="1"/>
  <c r="J7452" i="4" l="1"/>
  <c r="K7452" i="4" s="1"/>
  <c r="J7454" i="1"/>
  <c r="K7454" i="1" s="1"/>
  <c r="D7453" i="4"/>
  <c r="E7452" i="4"/>
  <c r="D7452" i="1"/>
  <c r="E7452" i="1" s="1"/>
  <c r="J7453" i="4" l="1"/>
  <c r="K7453" i="4" s="1"/>
  <c r="J7455" i="1"/>
  <c r="K7455" i="1" s="1"/>
  <c r="D7454" i="4"/>
  <c r="E7453" i="4"/>
  <c r="D7453" i="1"/>
  <c r="E7453" i="1" s="1"/>
  <c r="J7454" i="4" l="1"/>
  <c r="K7454" i="4" s="1"/>
  <c r="J7456" i="1"/>
  <c r="K7456" i="1" s="1"/>
  <c r="D7455" i="4"/>
  <c r="E7454" i="4"/>
  <c r="D7454" i="1"/>
  <c r="E7454" i="1" s="1"/>
  <c r="J7455" i="4" l="1"/>
  <c r="K7455" i="4" s="1"/>
  <c r="J7457" i="1"/>
  <c r="K7457" i="1" s="1"/>
  <c r="D7456" i="4"/>
  <c r="E7455" i="4"/>
  <c r="D7455" i="1"/>
  <c r="E7455" i="1" s="1"/>
  <c r="J7456" i="4" l="1"/>
  <c r="K7456" i="4" s="1"/>
  <c r="J7458" i="1"/>
  <c r="K7458" i="1" s="1"/>
  <c r="D7457" i="4"/>
  <c r="E7456" i="4"/>
  <c r="D7456" i="1"/>
  <c r="E7456" i="1" s="1"/>
  <c r="J7457" i="4" l="1"/>
  <c r="K7457" i="4" s="1"/>
  <c r="J7459" i="1"/>
  <c r="K7459" i="1" s="1"/>
  <c r="D7458" i="4"/>
  <c r="E7457" i="4"/>
  <c r="D7457" i="1"/>
  <c r="E7457" i="1" s="1"/>
  <c r="J7458" i="4" l="1"/>
  <c r="K7458" i="4" s="1"/>
  <c r="J7460" i="1"/>
  <c r="K7460" i="1" s="1"/>
  <c r="D7459" i="4"/>
  <c r="E7458" i="4"/>
  <c r="D7458" i="1"/>
  <c r="E7458" i="1" s="1"/>
  <c r="J7459" i="4" l="1"/>
  <c r="K7459" i="4" s="1"/>
  <c r="J7461" i="1"/>
  <c r="K7461" i="1" s="1"/>
  <c r="D7460" i="4"/>
  <c r="E7459" i="4"/>
  <c r="D7459" i="1"/>
  <c r="E7459" i="1" s="1"/>
  <c r="J7460" i="4" l="1"/>
  <c r="K7460" i="4" s="1"/>
  <c r="J7462" i="1"/>
  <c r="K7462" i="1" s="1"/>
  <c r="D7461" i="4"/>
  <c r="E7460" i="4"/>
  <c r="D7460" i="1"/>
  <c r="E7460" i="1" s="1"/>
  <c r="J7461" i="4" l="1"/>
  <c r="K7461" i="4" s="1"/>
  <c r="J7463" i="1"/>
  <c r="K7463" i="1" s="1"/>
  <c r="D7462" i="4"/>
  <c r="E7461" i="4"/>
  <c r="D7461" i="1"/>
  <c r="E7461" i="1" s="1"/>
  <c r="J7462" i="4" l="1"/>
  <c r="K7462" i="4" s="1"/>
  <c r="J7464" i="1"/>
  <c r="K7464" i="1" s="1"/>
  <c r="D7463" i="4"/>
  <c r="E7462" i="4"/>
  <c r="D7462" i="1"/>
  <c r="E7462" i="1" s="1"/>
  <c r="J7463" i="4" l="1"/>
  <c r="K7463" i="4" s="1"/>
  <c r="J7465" i="1"/>
  <c r="K7465" i="1" s="1"/>
  <c r="D7464" i="4"/>
  <c r="E7463" i="4"/>
  <c r="D7463" i="1"/>
  <c r="E7463" i="1" s="1"/>
  <c r="J7464" i="4" l="1"/>
  <c r="K7464" i="4" s="1"/>
  <c r="J7466" i="1"/>
  <c r="K7466" i="1" s="1"/>
  <c r="D7465" i="4"/>
  <c r="E7464" i="4"/>
  <c r="D7464" i="1"/>
  <c r="E7464" i="1" s="1"/>
  <c r="J7465" i="4" l="1"/>
  <c r="K7465" i="4" s="1"/>
  <c r="J7467" i="1"/>
  <c r="K7467" i="1" s="1"/>
  <c r="D7466" i="4"/>
  <c r="E7465" i="4"/>
  <c r="D7465" i="1"/>
  <c r="E7465" i="1" s="1"/>
  <c r="J7466" i="4" l="1"/>
  <c r="K7466" i="4" s="1"/>
  <c r="J7468" i="1"/>
  <c r="K7468" i="1" s="1"/>
  <c r="D7467" i="4"/>
  <c r="E7466" i="4"/>
  <c r="D7466" i="1"/>
  <c r="E7466" i="1" s="1"/>
  <c r="J7467" i="4" l="1"/>
  <c r="K7467" i="4" s="1"/>
  <c r="J7469" i="1"/>
  <c r="K7469" i="1" s="1"/>
  <c r="D7468" i="4"/>
  <c r="E7467" i="4"/>
  <c r="D7467" i="1"/>
  <c r="E7467" i="1" s="1"/>
  <c r="J7468" i="4" l="1"/>
  <c r="K7468" i="4" s="1"/>
  <c r="J7470" i="1"/>
  <c r="K7470" i="1" s="1"/>
  <c r="D7469" i="4"/>
  <c r="E7468" i="4"/>
  <c r="D7468" i="1"/>
  <c r="E7468" i="1" s="1"/>
  <c r="J7469" i="4" l="1"/>
  <c r="K7469" i="4" s="1"/>
  <c r="J7471" i="1"/>
  <c r="K7471" i="1" s="1"/>
  <c r="D7470" i="4"/>
  <c r="E7469" i="4"/>
  <c r="D7469" i="1"/>
  <c r="E7469" i="1" s="1"/>
  <c r="J7470" i="4" l="1"/>
  <c r="K7470" i="4" s="1"/>
  <c r="J7472" i="1"/>
  <c r="K7472" i="1" s="1"/>
  <c r="D7471" i="4"/>
  <c r="E7470" i="4"/>
  <c r="D7470" i="1"/>
  <c r="E7470" i="1" s="1"/>
  <c r="J7471" i="4" l="1"/>
  <c r="K7471" i="4" s="1"/>
  <c r="J7473" i="1"/>
  <c r="K7473" i="1" s="1"/>
  <c r="D7472" i="4"/>
  <c r="E7471" i="4"/>
  <c r="D7471" i="1"/>
  <c r="E7471" i="1" s="1"/>
  <c r="J7472" i="4" l="1"/>
  <c r="K7472" i="4" s="1"/>
  <c r="J7474" i="1"/>
  <c r="K7474" i="1" s="1"/>
  <c r="D7473" i="4"/>
  <c r="E7472" i="4"/>
  <c r="D7472" i="1"/>
  <c r="E7472" i="1" s="1"/>
  <c r="J7473" i="4" l="1"/>
  <c r="K7473" i="4" s="1"/>
  <c r="J7475" i="1"/>
  <c r="K7475" i="1" s="1"/>
  <c r="D7474" i="4"/>
  <c r="E7473" i="4"/>
  <c r="D7473" i="1"/>
  <c r="E7473" i="1" s="1"/>
  <c r="J7474" i="4" l="1"/>
  <c r="K7474" i="4" s="1"/>
  <c r="J7476" i="1"/>
  <c r="K7476" i="1" s="1"/>
  <c r="D7475" i="4"/>
  <c r="E7474" i="4"/>
  <c r="D7474" i="1"/>
  <c r="E7474" i="1" s="1"/>
  <c r="J7475" i="4" l="1"/>
  <c r="K7475" i="4" s="1"/>
  <c r="J7477" i="1"/>
  <c r="K7477" i="1" s="1"/>
  <c r="D7476" i="4"/>
  <c r="E7475" i="4"/>
  <c r="D7475" i="1"/>
  <c r="E7475" i="1" s="1"/>
  <c r="J7476" i="4" l="1"/>
  <c r="K7476" i="4" s="1"/>
  <c r="J7478" i="1"/>
  <c r="K7478" i="1" s="1"/>
  <c r="D7477" i="4"/>
  <c r="E7476" i="4"/>
  <c r="D7476" i="1"/>
  <c r="E7476" i="1" s="1"/>
  <c r="J7477" i="4" l="1"/>
  <c r="K7477" i="4" s="1"/>
  <c r="J7479" i="1"/>
  <c r="K7479" i="1" s="1"/>
  <c r="D7478" i="4"/>
  <c r="E7477" i="4"/>
  <c r="D7477" i="1"/>
  <c r="E7477" i="1" s="1"/>
  <c r="J7478" i="4" l="1"/>
  <c r="K7478" i="4" s="1"/>
  <c r="J7480" i="1"/>
  <c r="K7480" i="1" s="1"/>
  <c r="D7479" i="4"/>
  <c r="E7478" i="4"/>
  <c r="D7478" i="1"/>
  <c r="E7478" i="1" s="1"/>
  <c r="J7479" i="4" l="1"/>
  <c r="K7479" i="4" s="1"/>
  <c r="J7481" i="1"/>
  <c r="K7481" i="1" s="1"/>
  <c r="D7480" i="4"/>
  <c r="E7479" i="4"/>
  <c r="D7479" i="1"/>
  <c r="E7479" i="1" s="1"/>
  <c r="J7480" i="4" l="1"/>
  <c r="K7480" i="4" s="1"/>
  <c r="J7482" i="1"/>
  <c r="K7482" i="1" s="1"/>
  <c r="D7481" i="4"/>
  <c r="E7480" i="4"/>
  <c r="D7480" i="1"/>
  <c r="E7480" i="1" s="1"/>
  <c r="J7481" i="4" l="1"/>
  <c r="K7481" i="4" s="1"/>
  <c r="J7483" i="1"/>
  <c r="K7483" i="1" s="1"/>
  <c r="D7482" i="4"/>
  <c r="E7481" i="4"/>
  <c r="D7481" i="1"/>
  <c r="E7481" i="1" s="1"/>
  <c r="J7482" i="4" l="1"/>
  <c r="K7482" i="4" s="1"/>
  <c r="J7484" i="1"/>
  <c r="K7484" i="1" s="1"/>
  <c r="D7483" i="4"/>
  <c r="E7482" i="4"/>
  <c r="D7482" i="1"/>
  <c r="E7482" i="1" s="1"/>
  <c r="J7483" i="4" l="1"/>
  <c r="K7483" i="4" s="1"/>
  <c r="J7485" i="1"/>
  <c r="K7485" i="1" s="1"/>
  <c r="D7484" i="4"/>
  <c r="E7483" i="4"/>
  <c r="D7483" i="1"/>
  <c r="E7483" i="1" s="1"/>
  <c r="J7484" i="4" l="1"/>
  <c r="K7484" i="4" s="1"/>
  <c r="J7486" i="1"/>
  <c r="K7486" i="1" s="1"/>
  <c r="D7485" i="4"/>
  <c r="E7484" i="4"/>
  <c r="D7484" i="1"/>
  <c r="E7484" i="1" s="1"/>
  <c r="J7485" i="4" l="1"/>
  <c r="K7485" i="4" s="1"/>
  <c r="J7487" i="1"/>
  <c r="K7487" i="1" s="1"/>
  <c r="D7486" i="4"/>
  <c r="E7485" i="4"/>
  <c r="D7485" i="1"/>
  <c r="E7485" i="1" s="1"/>
  <c r="J7486" i="4" l="1"/>
  <c r="K7486" i="4" s="1"/>
  <c r="J7488" i="1"/>
  <c r="K7488" i="1" s="1"/>
  <c r="D7487" i="4"/>
  <c r="E7486" i="4"/>
  <c r="D7486" i="1"/>
  <c r="E7486" i="1" s="1"/>
  <c r="J7487" i="4" l="1"/>
  <c r="K7487" i="4" s="1"/>
  <c r="J7489" i="1"/>
  <c r="K7489" i="1" s="1"/>
  <c r="D7488" i="4"/>
  <c r="E7487" i="4"/>
  <c r="D7487" i="1"/>
  <c r="E7487" i="1" s="1"/>
  <c r="J7488" i="4" l="1"/>
  <c r="K7488" i="4" s="1"/>
  <c r="J7490" i="1"/>
  <c r="K7490" i="1" s="1"/>
  <c r="D7489" i="4"/>
  <c r="E7488" i="4"/>
  <c r="D7488" i="1"/>
  <c r="E7488" i="1" s="1"/>
  <c r="J7489" i="4" l="1"/>
  <c r="K7489" i="4" s="1"/>
  <c r="J7491" i="1"/>
  <c r="K7491" i="1" s="1"/>
  <c r="D7490" i="4"/>
  <c r="E7489" i="4"/>
  <c r="D7489" i="1"/>
  <c r="E7489" i="1" s="1"/>
  <c r="J7490" i="4" l="1"/>
  <c r="K7490" i="4" s="1"/>
  <c r="J7492" i="1"/>
  <c r="K7492" i="1" s="1"/>
  <c r="D7491" i="4"/>
  <c r="E7490" i="4"/>
  <c r="D7490" i="1"/>
  <c r="E7490" i="1" s="1"/>
  <c r="J7491" i="4" l="1"/>
  <c r="K7491" i="4" s="1"/>
  <c r="J7493" i="1"/>
  <c r="K7493" i="1" s="1"/>
  <c r="D7492" i="4"/>
  <c r="E7491" i="4"/>
  <c r="D7491" i="1"/>
  <c r="E7491" i="1" s="1"/>
  <c r="J7492" i="4" l="1"/>
  <c r="K7492" i="4" s="1"/>
  <c r="J7494" i="1"/>
  <c r="K7494" i="1" s="1"/>
  <c r="D7493" i="4"/>
  <c r="E7492" i="4"/>
  <c r="D7492" i="1"/>
  <c r="E7492" i="1" s="1"/>
  <c r="J7493" i="4" l="1"/>
  <c r="K7493" i="4" s="1"/>
  <c r="J7495" i="1"/>
  <c r="K7495" i="1" s="1"/>
  <c r="D7494" i="4"/>
  <c r="E7493" i="4"/>
  <c r="D7493" i="1"/>
  <c r="E7493" i="1" s="1"/>
  <c r="J7494" i="4" l="1"/>
  <c r="K7494" i="4" s="1"/>
  <c r="J7496" i="1"/>
  <c r="K7496" i="1" s="1"/>
  <c r="D7495" i="4"/>
  <c r="E7494" i="4"/>
  <c r="D7494" i="1"/>
  <c r="E7494" i="1" s="1"/>
  <c r="J7495" i="4" l="1"/>
  <c r="K7495" i="4" s="1"/>
  <c r="J7497" i="1"/>
  <c r="K7497" i="1" s="1"/>
  <c r="D7496" i="4"/>
  <c r="E7495" i="4"/>
  <c r="D7495" i="1"/>
  <c r="E7495" i="1" s="1"/>
  <c r="J7496" i="4" l="1"/>
  <c r="K7496" i="4" s="1"/>
  <c r="J7498" i="1"/>
  <c r="K7498" i="1" s="1"/>
  <c r="D7497" i="4"/>
  <c r="E7496" i="4"/>
  <c r="D7496" i="1"/>
  <c r="E7496" i="1" s="1"/>
  <c r="J7497" i="4" l="1"/>
  <c r="K7497" i="4" s="1"/>
  <c r="J7499" i="1"/>
  <c r="K7499" i="1" s="1"/>
  <c r="D7498" i="4"/>
  <c r="E7497" i="4"/>
  <c r="D7497" i="1"/>
  <c r="E7497" i="1" s="1"/>
  <c r="J7498" i="4" l="1"/>
  <c r="K7498" i="4" s="1"/>
  <c r="J7500" i="1"/>
  <c r="K7500" i="1" s="1"/>
  <c r="D7499" i="4"/>
  <c r="E7498" i="4"/>
  <c r="D7498" i="1"/>
  <c r="E7498" i="1" s="1"/>
  <c r="J7499" i="4" l="1"/>
  <c r="K7499" i="4" s="1"/>
  <c r="J7501" i="1"/>
  <c r="K7501" i="1" s="1"/>
  <c r="D7500" i="4"/>
  <c r="E7499" i="4"/>
  <c r="D7499" i="1"/>
  <c r="E7499" i="1" s="1"/>
  <c r="J7500" i="4" l="1"/>
  <c r="K7500" i="4" s="1"/>
  <c r="J7502" i="1"/>
  <c r="K7502" i="1" s="1"/>
  <c r="D7501" i="4"/>
  <c r="E7500" i="4"/>
  <c r="D7500" i="1"/>
  <c r="E7500" i="1" s="1"/>
  <c r="J7501" i="4" l="1"/>
  <c r="K7501" i="4" s="1"/>
  <c r="J7503" i="1"/>
  <c r="K7503" i="1" s="1"/>
  <c r="D7502" i="4"/>
  <c r="E7501" i="4"/>
  <c r="D7501" i="1"/>
  <c r="E7501" i="1" s="1"/>
  <c r="J7502" i="4" l="1"/>
  <c r="K7502" i="4" s="1"/>
  <c r="J7504" i="1"/>
  <c r="K7504" i="1" s="1"/>
  <c r="D7503" i="4"/>
  <c r="E7502" i="4"/>
  <c r="D7502" i="1"/>
  <c r="E7502" i="1" s="1"/>
  <c r="J7503" i="4" l="1"/>
  <c r="K7503" i="4" s="1"/>
  <c r="J7505" i="1"/>
  <c r="K7505" i="1" s="1"/>
  <c r="D7504" i="4"/>
  <c r="E7503" i="4"/>
  <c r="D7503" i="1"/>
  <c r="E7503" i="1" s="1"/>
  <c r="J7504" i="4" l="1"/>
  <c r="K7504" i="4" s="1"/>
  <c r="J7506" i="1"/>
  <c r="K7506" i="1" s="1"/>
  <c r="D7505" i="4"/>
  <c r="E7504" i="4"/>
  <c r="D7504" i="1"/>
  <c r="E7504" i="1" s="1"/>
  <c r="J7505" i="4" l="1"/>
  <c r="K7505" i="4" s="1"/>
  <c r="J7507" i="1"/>
  <c r="K7507" i="1" s="1"/>
  <c r="D7506" i="4"/>
  <c r="E7505" i="4"/>
  <c r="D7505" i="1"/>
  <c r="E7505" i="1" s="1"/>
  <c r="J7506" i="4" l="1"/>
  <c r="K7506" i="4" s="1"/>
  <c r="J7508" i="1"/>
  <c r="K7508" i="1" s="1"/>
  <c r="D7507" i="4"/>
  <c r="E7506" i="4"/>
  <c r="D7506" i="1"/>
  <c r="E7506" i="1" s="1"/>
  <c r="J7507" i="4" l="1"/>
  <c r="K7507" i="4" s="1"/>
  <c r="J7509" i="1"/>
  <c r="K7509" i="1" s="1"/>
  <c r="D7508" i="4"/>
  <c r="E7507" i="4"/>
  <c r="D7507" i="1"/>
  <c r="E7507" i="1" s="1"/>
  <c r="J7508" i="4" l="1"/>
  <c r="K7508" i="4" s="1"/>
  <c r="J7510" i="1"/>
  <c r="K7510" i="1" s="1"/>
  <c r="D7509" i="4"/>
  <c r="E7508" i="4"/>
  <c r="D7508" i="1"/>
  <c r="E7508" i="1" s="1"/>
  <c r="J7509" i="4" l="1"/>
  <c r="K7509" i="4" s="1"/>
  <c r="J7511" i="1"/>
  <c r="K7511" i="1" s="1"/>
  <c r="D7510" i="4"/>
  <c r="E7509" i="4"/>
  <c r="D7509" i="1"/>
  <c r="E7509" i="1" s="1"/>
  <c r="J7510" i="4" l="1"/>
  <c r="K7510" i="4" s="1"/>
  <c r="J7512" i="1"/>
  <c r="K7512" i="1" s="1"/>
  <c r="D7511" i="4"/>
  <c r="E7510" i="4"/>
  <c r="D7510" i="1"/>
  <c r="E7510" i="1" s="1"/>
  <c r="J7511" i="4" l="1"/>
  <c r="K7511" i="4" s="1"/>
  <c r="J7513" i="1"/>
  <c r="K7513" i="1" s="1"/>
  <c r="D7512" i="4"/>
  <c r="E7511" i="4"/>
  <c r="D7511" i="1"/>
  <c r="E7511" i="1" s="1"/>
  <c r="J7512" i="4" l="1"/>
  <c r="K7512" i="4" s="1"/>
  <c r="J7514" i="1"/>
  <c r="K7514" i="1" s="1"/>
  <c r="D7513" i="4"/>
  <c r="E7512" i="4"/>
  <c r="D7512" i="1"/>
  <c r="E7512" i="1" s="1"/>
  <c r="J7513" i="4" l="1"/>
  <c r="K7513" i="4" s="1"/>
  <c r="J7515" i="1"/>
  <c r="K7515" i="1" s="1"/>
  <c r="D7514" i="4"/>
  <c r="E7513" i="4"/>
  <c r="D7513" i="1"/>
  <c r="E7513" i="1" s="1"/>
  <c r="J7514" i="4" l="1"/>
  <c r="K7514" i="4" s="1"/>
  <c r="J7516" i="1"/>
  <c r="K7516" i="1" s="1"/>
  <c r="D7515" i="4"/>
  <c r="E7514" i="4"/>
  <c r="D7514" i="1"/>
  <c r="E7514" i="1" s="1"/>
  <c r="J7515" i="4" l="1"/>
  <c r="K7515" i="4" s="1"/>
  <c r="J7517" i="1"/>
  <c r="K7517" i="1" s="1"/>
  <c r="D7516" i="4"/>
  <c r="E7515" i="4"/>
  <c r="D7515" i="1"/>
  <c r="E7515" i="1" s="1"/>
  <c r="J7516" i="4" l="1"/>
  <c r="K7516" i="4" s="1"/>
  <c r="J7518" i="1"/>
  <c r="K7518" i="1" s="1"/>
  <c r="D7517" i="4"/>
  <c r="E7516" i="4"/>
  <c r="D7516" i="1"/>
  <c r="E7516" i="1" s="1"/>
  <c r="J7517" i="4" l="1"/>
  <c r="K7517" i="4" s="1"/>
  <c r="J7519" i="1"/>
  <c r="K7519" i="1" s="1"/>
  <c r="D7518" i="4"/>
  <c r="E7517" i="4"/>
  <c r="D7517" i="1"/>
  <c r="E7517" i="1" s="1"/>
  <c r="J7518" i="4" l="1"/>
  <c r="K7518" i="4" s="1"/>
  <c r="J7520" i="1"/>
  <c r="K7520" i="1" s="1"/>
  <c r="D7519" i="4"/>
  <c r="E7518" i="4"/>
  <c r="D7518" i="1"/>
  <c r="E7518" i="1" s="1"/>
  <c r="J7519" i="4" l="1"/>
  <c r="K7519" i="4" s="1"/>
  <c r="J7521" i="1"/>
  <c r="K7521" i="1" s="1"/>
  <c r="D7520" i="4"/>
  <c r="E7519" i="4"/>
  <c r="D7519" i="1"/>
  <c r="E7519" i="1" s="1"/>
  <c r="J7520" i="4" l="1"/>
  <c r="K7520" i="4" s="1"/>
  <c r="J7522" i="1"/>
  <c r="K7522" i="1" s="1"/>
  <c r="D7521" i="4"/>
  <c r="E7520" i="4"/>
  <c r="D7520" i="1"/>
  <c r="E7520" i="1" s="1"/>
  <c r="J7521" i="4" l="1"/>
  <c r="K7521" i="4" s="1"/>
  <c r="J7523" i="1"/>
  <c r="K7523" i="1" s="1"/>
  <c r="D7522" i="4"/>
  <c r="E7521" i="4"/>
  <c r="D7521" i="1"/>
  <c r="E7521" i="1" s="1"/>
  <c r="J7522" i="4" l="1"/>
  <c r="K7522" i="4" s="1"/>
  <c r="J7524" i="1"/>
  <c r="K7524" i="1" s="1"/>
  <c r="D7523" i="4"/>
  <c r="E7522" i="4"/>
  <c r="D7522" i="1"/>
  <c r="E7522" i="1" s="1"/>
  <c r="J7523" i="4" l="1"/>
  <c r="K7523" i="4" s="1"/>
  <c r="J7525" i="1"/>
  <c r="K7525" i="1" s="1"/>
  <c r="D7524" i="4"/>
  <c r="E7523" i="4"/>
  <c r="D7523" i="1"/>
  <c r="E7523" i="1" s="1"/>
  <c r="J7524" i="4" l="1"/>
  <c r="K7524" i="4" s="1"/>
  <c r="J7526" i="1"/>
  <c r="K7526" i="1" s="1"/>
  <c r="D7525" i="4"/>
  <c r="E7524" i="4"/>
  <c r="D7524" i="1"/>
  <c r="E7524" i="1" s="1"/>
  <c r="J7525" i="4" l="1"/>
  <c r="K7525" i="4" s="1"/>
  <c r="J7527" i="1"/>
  <c r="K7527" i="1" s="1"/>
  <c r="D7526" i="4"/>
  <c r="E7525" i="4"/>
  <c r="D7525" i="1"/>
  <c r="E7525" i="1" s="1"/>
  <c r="J7526" i="4" l="1"/>
  <c r="K7526" i="4" s="1"/>
  <c r="J7528" i="1"/>
  <c r="K7528" i="1" s="1"/>
  <c r="D7527" i="4"/>
  <c r="E7526" i="4"/>
  <c r="D7526" i="1"/>
  <c r="E7526" i="1" s="1"/>
  <c r="J7527" i="4" l="1"/>
  <c r="K7527" i="4" s="1"/>
  <c r="J7529" i="1"/>
  <c r="K7529" i="1" s="1"/>
  <c r="D7528" i="4"/>
  <c r="E7527" i="4"/>
  <c r="D7527" i="1"/>
  <c r="E7527" i="1" s="1"/>
  <c r="J7528" i="4" l="1"/>
  <c r="K7528" i="4" s="1"/>
  <c r="J7530" i="1"/>
  <c r="K7530" i="1" s="1"/>
  <c r="D7529" i="4"/>
  <c r="E7528" i="4"/>
  <c r="D7528" i="1"/>
  <c r="E7528" i="1" s="1"/>
  <c r="J7529" i="4" l="1"/>
  <c r="K7529" i="4" s="1"/>
  <c r="J7531" i="1"/>
  <c r="K7531" i="1" s="1"/>
  <c r="D7530" i="4"/>
  <c r="E7529" i="4"/>
  <c r="D7529" i="1"/>
  <c r="E7529" i="1" s="1"/>
  <c r="J7530" i="4" l="1"/>
  <c r="K7530" i="4" s="1"/>
  <c r="J7532" i="1"/>
  <c r="K7532" i="1" s="1"/>
  <c r="D7531" i="4"/>
  <c r="E7530" i="4"/>
  <c r="D7530" i="1"/>
  <c r="E7530" i="1" s="1"/>
  <c r="J7531" i="4" l="1"/>
  <c r="K7531" i="4" s="1"/>
  <c r="J7533" i="1"/>
  <c r="K7533" i="1" s="1"/>
  <c r="D7532" i="4"/>
  <c r="E7531" i="4"/>
  <c r="D7531" i="1"/>
  <c r="E7531" i="1" s="1"/>
  <c r="J7532" i="4" l="1"/>
  <c r="K7532" i="4" s="1"/>
  <c r="J7534" i="1"/>
  <c r="K7534" i="1" s="1"/>
  <c r="D7533" i="4"/>
  <c r="E7532" i="4"/>
  <c r="D7532" i="1"/>
  <c r="E7532" i="1" s="1"/>
  <c r="J7533" i="4" l="1"/>
  <c r="K7533" i="4" s="1"/>
  <c r="J7535" i="1"/>
  <c r="K7535" i="1" s="1"/>
  <c r="D7534" i="4"/>
  <c r="E7533" i="4"/>
  <c r="D7533" i="1"/>
  <c r="E7533" i="1" s="1"/>
  <c r="J7534" i="4" l="1"/>
  <c r="K7534" i="4" s="1"/>
  <c r="J7536" i="1"/>
  <c r="K7536" i="1" s="1"/>
  <c r="D7535" i="4"/>
  <c r="E7534" i="4"/>
  <c r="D7534" i="1"/>
  <c r="E7534" i="1" s="1"/>
  <c r="J7535" i="4" l="1"/>
  <c r="K7535" i="4" s="1"/>
  <c r="J7537" i="1"/>
  <c r="K7537" i="1" s="1"/>
  <c r="D7536" i="4"/>
  <c r="E7535" i="4"/>
  <c r="D7535" i="1"/>
  <c r="E7535" i="1" s="1"/>
  <c r="J7536" i="4" l="1"/>
  <c r="K7536" i="4" s="1"/>
  <c r="J7538" i="1"/>
  <c r="K7538" i="1" s="1"/>
  <c r="D7537" i="4"/>
  <c r="E7536" i="4"/>
  <c r="D7536" i="1"/>
  <c r="E7536" i="1" s="1"/>
  <c r="J7537" i="4" l="1"/>
  <c r="K7537" i="4" s="1"/>
  <c r="J7539" i="1"/>
  <c r="K7539" i="1" s="1"/>
  <c r="D7538" i="4"/>
  <c r="E7537" i="4"/>
  <c r="D7537" i="1"/>
  <c r="E7537" i="1" s="1"/>
  <c r="J7538" i="4" l="1"/>
  <c r="K7538" i="4" s="1"/>
  <c r="J7540" i="1"/>
  <c r="K7540" i="1" s="1"/>
  <c r="D7539" i="4"/>
  <c r="E7538" i="4"/>
  <c r="D7538" i="1"/>
  <c r="E7538" i="1" s="1"/>
  <c r="J7539" i="4" l="1"/>
  <c r="K7539" i="4" s="1"/>
  <c r="J7541" i="1"/>
  <c r="K7541" i="1" s="1"/>
  <c r="D7540" i="4"/>
  <c r="E7539" i="4"/>
  <c r="D7539" i="1"/>
  <c r="E7539" i="1" s="1"/>
  <c r="J7540" i="4" l="1"/>
  <c r="K7540" i="4" s="1"/>
  <c r="J7542" i="1"/>
  <c r="K7542" i="1" s="1"/>
  <c r="D7541" i="4"/>
  <c r="E7540" i="4"/>
  <c r="D7540" i="1"/>
  <c r="E7540" i="1" s="1"/>
  <c r="J7541" i="4" l="1"/>
  <c r="K7541" i="4" s="1"/>
  <c r="J7543" i="1"/>
  <c r="K7543" i="1" s="1"/>
  <c r="D7542" i="4"/>
  <c r="E7541" i="4"/>
  <c r="D7541" i="1"/>
  <c r="E7541" i="1" s="1"/>
  <c r="J7542" i="4" l="1"/>
  <c r="K7542" i="4" s="1"/>
  <c r="J7544" i="1"/>
  <c r="K7544" i="1" s="1"/>
  <c r="D7543" i="4"/>
  <c r="E7542" i="4"/>
  <c r="D7542" i="1"/>
  <c r="E7542" i="1" s="1"/>
  <c r="J7543" i="4" l="1"/>
  <c r="K7543" i="4" s="1"/>
  <c r="J7545" i="1"/>
  <c r="K7545" i="1" s="1"/>
  <c r="D7544" i="4"/>
  <c r="E7543" i="4"/>
  <c r="D7543" i="1"/>
  <c r="E7543" i="1" s="1"/>
  <c r="J7544" i="4" l="1"/>
  <c r="K7544" i="4" s="1"/>
  <c r="J7546" i="1"/>
  <c r="K7546" i="1" s="1"/>
  <c r="D7545" i="4"/>
  <c r="E7544" i="4"/>
  <c r="D7544" i="1"/>
  <c r="E7544" i="1" s="1"/>
  <c r="J7545" i="4" l="1"/>
  <c r="K7545" i="4" s="1"/>
  <c r="J7547" i="1"/>
  <c r="K7547" i="1" s="1"/>
  <c r="D7546" i="4"/>
  <c r="E7545" i="4"/>
  <c r="D7545" i="1"/>
  <c r="E7545" i="1" s="1"/>
  <c r="J7546" i="4" l="1"/>
  <c r="K7546" i="4" s="1"/>
  <c r="J7548" i="1"/>
  <c r="K7548" i="1" s="1"/>
  <c r="D7547" i="4"/>
  <c r="E7546" i="4"/>
  <c r="D7546" i="1"/>
  <c r="E7546" i="1" s="1"/>
  <c r="J7547" i="4" l="1"/>
  <c r="K7547" i="4" s="1"/>
  <c r="J7549" i="1"/>
  <c r="K7549" i="1" s="1"/>
  <c r="D7548" i="4"/>
  <c r="E7547" i="4"/>
  <c r="D7547" i="1"/>
  <c r="E7547" i="1" s="1"/>
  <c r="J7548" i="4" l="1"/>
  <c r="K7548" i="4" s="1"/>
  <c r="J7550" i="1"/>
  <c r="K7550" i="1" s="1"/>
  <c r="D7549" i="4"/>
  <c r="E7548" i="4"/>
  <c r="D7548" i="1"/>
  <c r="E7548" i="1" s="1"/>
  <c r="J7549" i="4" l="1"/>
  <c r="K7549" i="4" s="1"/>
  <c r="J7551" i="1"/>
  <c r="K7551" i="1" s="1"/>
  <c r="D7550" i="4"/>
  <c r="E7549" i="4"/>
  <c r="D7549" i="1"/>
  <c r="E7549" i="1" s="1"/>
  <c r="J7550" i="4" l="1"/>
  <c r="K7550" i="4" s="1"/>
  <c r="J7552" i="1"/>
  <c r="K7552" i="1" s="1"/>
  <c r="D7551" i="4"/>
  <c r="E7550" i="4"/>
  <c r="D7550" i="1"/>
  <c r="E7550" i="1" s="1"/>
  <c r="J7551" i="4" l="1"/>
  <c r="K7551" i="4" s="1"/>
  <c r="J7553" i="1"/>
  <c r="K7553" i="1" s="1"/>
  <c r="D7552" i="4"/>
  <c r="E7551" i="4"/>
  <c r="D7551" i="1"/>
  <c r="E7551" i="1" s="1"/>
  <c r="J7552" i="4" l="1"/>
  <c r="K7552" i="4" s="1"/>
  <c r="J7554" i="1"/>
  <c r="K7554" i="1" s="1"/>
  <c r="D7553" i="4"/>
  <c r="E7552" i="4"/>
  <c r="D7552" i="1"/>
  <c r="E7552" i="1" s="1"/>
  <c r="J7553" i="4" l="1"/>
  <c r="K7553" i="4" s="1"/>
  <c r="J7555" i="1"/>
  <c r="K7555" i="1" s="1"/>
  <c r="D7554" i="4"/>
  <c r="E7553" i="4"/>
  <c r="D7553" i="1"/>
  <c r="E7553" i="1" s="1"/>
  <c r="J7554" i="4" l="1"/>
  <c r="K7554" i="4" s="1"/>
  <c r="J7556" i="1"/>
  <c r="K7556" i="1" s="1"/>
  <c r="D7555" i="4"/>
  <c r="E7554" i="4"/>
  <c r="D7554" i="1"/>
  <c r="E7554" i="1" s="1"/>
  <c r="J7555" i="4" l="1"/>
  <c r="K7555" i="4" s="1"/>
  <c r="J7557" i="1"/>
  <c r="K7557" i="1" s="1"/>
  <c r="D7556" i="4"/>
  <c r="E7555" i="4"/>
  <c r="D7555" i="1"/>
  <c r="E7555" i="1" s="1"/>
  <c r="J7556" i="4" l="1"/>
  <c r="K7556" i="4" s="1"/>
  <c r="J7558" i="1"/>
  <c r="K7558" i="1" s="1"/>
  <c r="D7557" i="4"/>
  <c r="E7556" i="4"/>
  <c r="D7556" i="1"/>
  <c r="E7556" i="1" s="1"/>
  <c r="J7557" i="4" l="1"/>
  <c r="K7557" i="4" s="1"/>
  <c r="J7559" i="1"/>
  <c r="K7559" i="1" s="1"/>
  <c r="D7558" i="4"/>
  <c r="E7557" i="4"/>
  <c r="D7557" i="1"/>
  <c r="E7557" i="1" s="1"/>
  <c r="J7558" i="4" l="1"/>
  <c r="K7558" i="4" s="1"/>
  <c r="J7560" i="1"/>
  <c r="K7560" i="1" s="1"/>
  <c r="D7559" i="4"/>
  <c r="E7558" i="4"/>
  <c r="D7558" i="1"/>
  <c r="E7558" i="1" s="1"/>
  <c r="J7559" i="4" l="1"/>
  <c r="K7559" i="4" s="1"/>
  <c r="J7561" i="1"/>
  <c r="K7561" i="1" s="1"/>
  <c r="D7560" i="4"/>
  <c r="E7559" i="4"/>
  <c r="D7559" i="1"/>
  <c r="E7559" i="1" s="1"/>
  <c r="J7560" i="4" l="1"/>
  <c r="K7560" i="4" s="1"/>
  <c r="J7562" i="1"/>
  <c r="K7562" i="1" s="1"/>
  <c r="D7561" i="4"/>
  <c r="E7560" i="4"/>
  <c r="D7560" i="1"/>
  <c r="E7560" i="1" s="1"/>
  <c r="J7561" i="4" l="1"/>
  <c r="K7561" i="4" s="1"/>
  <c r="J7563" i="1"/>
  <c r="K7563" i="1" s="1"/>
  <c r="D7562" i="4"/>
  <c r="E7561" i="4"/>
  <c r="D7561" i="1"/>
  <c r="E7561" i="1" s="1"/>
  <c r="J7562" i="4" l="1"/>
  <c r="K7562" i="4" s="1"/>
  <c r="J7564" i="1"/>
  <c r="K7564" i="1" s="1"/>
  <c r="D7563" i="4"/>
  <c r="E7562" i="4"/>
  <c r="D7562" i="1"/>
  <c r="E7562" i="1" s="1"/>
  <c r="J7563" i="4" l="1"/>
  <c r="K7563" i="4" s="1"/>
  <c r="J7565" i="1"/>
  <c r="K7565" i="1" s="1"/>
  <c r="D7564" i="4"/>
  <c r="E7563" i="4"/>
  <c r="D7563" i="1"/>
  <c r="E7563" i="1" s="1"/>
  <c r="J7564" i="4" l="1"/>
  <c r="K7564" i="4" s="1"/>
  <c r="J7566" i="1"/>
  <c r="K7566" i="1" s="1"/>
  <c r="D7565" i="4"/>
  <c r="E7564" i="4"/>
  <c r="D7564" i="1"/>
  <c r="E7564" i="1" s="1"/>
  <c r="J7565" i="4" l="1"/>
  <c r="K7565" i="4" s="1"/>
  <c r="J7567" i="1"/>
  <c r="K7567" i="1" s="1"/>
  <c r="D7566" i="4"/>
  <c r="E7565" i="4"/>
  <c r="D7565" i="1"/>
  <c r="E7565" i="1" s="1"/>
  <c r="J7566" i="4" l="1"/>
  <c r="K7566" i="4" s="1"/>
  <c r="J7568" i="1"/>
  <c r="K7568" i="1" s="1"/>
  <c r="D7567" i="4"/>
  <c r="E7566" i="4"/>
  <c r="D7566" i="1"/>
  <c r="E7566" i="1" s="1"/>
  <c r="J7567" i="4" l="1"/>
  <c r="K7567" i="4" s="1"/>
  <c r="J7569" i="1"/>
  <c r="K7569" i="1" s="1"/>
  <c r="D7568" i="4"/>
  <c r="E7567" i="4"/>
  <c r="D7567" i="1"/>
  <c r="E7567" i="1" s="1"/>
  <c r="J7568" i="4" l="1"/>
  <c r="K7568" i="4" s="1"/>
  <c r="J7570" i="1"/>
  <c r="K7570" i="1" s="1"/>
  <c r="D7569" i="4"/>
  <c r="E7568" i="4"/>
  <c r="D7568" i="1"/>
  <c r="E7568" i="1" s="1"/>
  <c r="J7569" i="4" l="1"/>
  <c r="K7569" i="4" s="1"/>
  <c r="J7571" i="1"/>
  <c r="K7571" i="1" s="1"/>
  <c r="D7570" i="4"/>
  <c r="E7569" i="4"/>
  <c r="D7569" i="1"/>
  <c r="E7569" i="1" s="1"/>
  <c r="J7570" i="4" l="1"/>
  <c r="K7570" i="4" s="1"/>
  <c r="J7572" i="1"/>
  <c r="K7572" i="1" s="1"/>
  <c r="D7571" i="4"/>
  <c r="E7570" i="4"/>
  <c r="D7570" i="1"/>
  <c r="E7570" i="1" s="1"/>
  <c r="J7571" i="4" l="1"/>
  <c r="K7571" i="4" s="1"/>
  <c r="J7573" i="1"/>
  <c r="K7573" i="1" s="1"/>
  <c r="D7572" i="4"/>
  <c r="E7571" i="4"/>
  <c r="D7571" i="1"/>
  <c r="E7571" i="1" s="1"/>
  <c r="J7572" i="4" l="1"/>
  <c r="K7572" i="4" s="1"/>
  <c r="J7574" i="1"/>
  <c r="K7574" i="1" s="1"/>
  <c r="D7573" i="4"/>
  <c r="E7572" i="4"/>
  <c r="D7572" i="1"/>
  <c r="E7572" i="1" s="1"/>
  <c r="J7573" i="4" l="1"/>
  <c r="K7573" i="4" s="1"/>
  <c r="J7575" i="1"/>
  <c r="K7575" i="1" s="1"/>
  <c r="D7574" i="4"/>
  <c r="E7573" i="4"/>
  <c r="D7573" i="1"/>
  <c r="E7573" i="1" s="1"/>
  <c r="J7574" i="4" l="1"/>
  <c r="K7574" i="4" s="1"/>
  <c r="J7576" i="1"/>
  <c r="K7576" i="1" s="1"/>
  <c r="D7575" i="4"/>
  <c r="E7574" i="4"/>
  <c r="D7574" i="1"/>
  <c r="E7574" i="1" s="1"/>
  <c r="J7575" i="4" l="1"/>
  <c r="K7575" i="4" s="1"/>
  <c r="J7577" i="1"/>
  <c r="K7577" i="1" s="1"/>
  <c r="D7576" i="4"/>
  <c r="E7575" i="4"/>
  <c r="D7575" i="1"/>
  <c r="E7575" i="1" s="1"/>
  <c r="J7576" i="4" l="1"/>
  <c r="K7576" i="4" s="1"/>
  <c r="J7578" i="1"/>
  <c r="K7578" i="1" s="1"/>
  <c r="D7577" i="4"/>
  <c r="E7576" i="4"/>
  <c r="D7576" i="1"/>
  <c r="E7576" i="1" s="1"/>
  <c r="J7577" i="4" l="1"/>
  <c r="K7577" i="4" s="1"/>
  <c r="J7579" i="1"/>
  <c r="K7579" i="1" s="1"/>
  <c r="D7578" i="4"/>
  <c r="E7577" i="4"/>
  <c r="D7577" i="1"/>
  <c r="E7577" i="1" s="1"/>
  <c r="J7578" i="4" l="1"/>
  <c r="K7578" i="4" s="1"/>
  <c r="J7580" i="1"/>
  <c r="K7580" i="1" s="1"/>
  <c r="D7579" i="4"/>
  <c r="E7578" i="4"/>
  <c r="D7578" i="1"/>
  <c r="E7578" i="1" s="1"/>
  <c r="J7579" i="4" l="1"/>
  <c r="K7579" i="4" s="1"/>
  <c r="J7581" i="1"/>
  <c r="K7581" i="1" s="1"/>
  <c r="D7580" i="4"/>
  <c r="E7579" i="4"/>
  <c r="D7579" i="1"/>
  <c r="E7579" i="1" s="1"/>
  <c r="J7580" i="4" l="1"/>
  <c r="K7580" i="4" s="1"/>
  <c r="J7582" i="1"/>
  <c r="K7582" i="1" s="1"/>
  <c r="D7581" i="4"/>
  <c r="E7580" i="4"/>
  <c r="D7580" i="1"/>
  <c r="E7580" i="1" s="1"/>
  <c r="J7581" i="4" l="1"/>
  <c r="K7581" i="4" s="1"/>
  <c r="J7583" i="1"/>
  <c r="K7583" i="1" s="1"/>
  <c r="D7582" i="4"/>
  <c r="E7581" i="4"/>
  <c r="D7581" i="1"/>
  <c r="E7581" i="1" s="1"/>
  <c r="J7582" i="4" l="1"/>
  <c r="K7582" i="4" s="1"/>
  <c r="J7584" i="1"/>
  <c r="K7584" i="1" s="1"/>
  <c r="D7583" i="4"/>
  <c r="E7582" i="4"/>
  <c r="D7582" i="1"/>
  <c r="E7582" i="1" s="1"/>
  <c r="J7583" i="4" l="1"/>
  <c r="K7583" i="4" s="1"/>
  <c r="J7585" i="1"/>
  <c r="K7585" i="1" s="1"/>
  <c r="D7584" i="4"/>
  <c r="E7583" i="4"/>
  <c r="D7583" i="1"/>
  <c r="E7583" i="1" s="1"/>
  <c r="J7584" i="4" l="1"/>
  <c r="K7584" i="4" s="1"/>
  <c r="J7586" i="1"/>
  <c r="K7586" i="1" s="1"/>
  <c r="D7585" i="4"/>
  <c r="E7584" i="4"/>
  <c r="D7584" i="1"/>
  <c r="E7584" i="1" s="1"/>
  <c r="J7585" i="4" l="1"/>
  <c r="K7585" i="4" s="1"/>
  <c r="J7587" i="1"/>
  <c r="K7587" i="1" s="1"/>
  <c r="D7586" i="4"/>
  <c r="E7585" i="4"/>
  <c r="D7585" i="1"/>
  <c r="E7585" i="1" s="1"/>
  <c r="J7586" i="4" l="1"/>
  <c r="K7586" i="4" s="1"/>
  <c r="J7588" i="1"/>
  <c r="K7588" i="1" s="1"/>
  <c r="D7587" i="4"/>
  <c r="E7586" i="4"/>
  <c r="D7586" i="1"/>
  <c r="E7586" i="1" s="1"/>
  <c r="J7587" i="4" l="1"/>
  <c r="K7587" i="4" s="1"/>
  <c r="J7589" i="1"/>
  <c r="K7589" i="1" s="1"/>
  <c r="D7588" i="4"/>
  <c r="E7587" i="4"/>
  <c r="D7587" i="1"/>
  <c r="E7587" i="1" s="1"/>
  <c r="J7588" i="4" l="1"/>
  <c r="K7588" i="4" s="1"/>
  <c r="J7590" i="1"/>
  <c r="K7590" i="1" s="1"/>
  <c r="D7589" i="4"/>
  <c r="E7588" i="4"/>
  <c r="D7588" i="1"/>
  <c r="E7588" i="1" s="1"/>
  <c r="J7589" i="4" l="1"/>
  <c r="K7589" i="4" s="1"/>
  <c r="J7591" i="1"/>
  <c r="K7591" i="1" s="1"/>
  <c r="D7590" i="4"/>
  <c r="E7589" i="4"/>
  <c r="D7589" i="1"/>
  <c r="E7589" i="1" s="1"/>
  <c r="J7590" i="4" l="1"/>
  <c r="K7590" i="4" s="1"/>
  <c r="J7592" i="1"/>
  <c r="K7592" i="1" s="1"/>
  <c r="D7591" i="4"/>
  <c r="E7590" i="4"/>
  <c r="D7590" i="1"/>
  <c r="E7590" i="1" s="1"/>
  <c r="J7591" i="4" l="1"/>
  <c r="K7591" i="4" s="1"/>
  <c r="J7593" i="1"/>
  <c r="K7593" i="1" s="1"/>
  <c r="D7592" i="4"/>
  <c r="E7591" i="4"/>
  <c r="D7591" i="1"/>
  <c r="E7591" i="1" s="1"/>
  <c r="J7592" i="4" l="1"/>
  <c r="K7592" i="4" s="1"/>
  <c r="J7594" i="1"/>
  <c r="K7594" i="1" s="1"/>
  <c r="D7593" i="4"/>
  <c r="E7592" i="4"/>
  <c r="D7592" i="1"/>
  <c r="E7592" i="1" s="1"/>
  <c r="J7593" i="4" l="1"/>
  <c r="K7593" i="4" s="1"/>
  <c r="J7595" i="1"/>
  <c r="K7595" i="1" s="1"/>
  <c r="D7594" i="4"/>
  <c r="E7593" i="4"/>
  <c r="D7593" i="1"/>
  <c r="E7593" i="1" s="1"/>
  <c r="J7594" i="4" l="1"/>
  <c r="K7594" i="4" s="1"/>
  <c r="J7596" i="1"/>
  <c r="K7596" i="1" s="1"/>
  <c r="D7595" i="4"/>
  <c r="E7594" i="4"/>
  <c r="D7594" i="1"/>
  <c r="E7594" i="1" s="1"/>
  <c r="J7595" i="4" l="1"/>
  <c r="K7595" i="4" s="1"/>
  <c r="J7597" i="1"/>
  <c r="K7597" i="1" s="1"/>
  <c r="D7596" i="4"/>
  <c r="E7595" i="4"/>
  <c r="D7595" i="1"/>
  <c r="E7595" i="1" s="1"/>
  <c r="J7596" i="4" l="1"/>
  <c r="K7596" i="4" s="1"/>
  <c r="J7598" i="1"/>
  <c r="K7598" i="1" s="1"/>
  <c r="D7597" i="4"/>
  <c r="E7596" i="4"/>
  <c r="D7596" i="1"/>
  <c r="E7596" i="1" s="1"/>
  <c r="J7597" i="4" l="1"/>
  <c r="K7597" i="4" s="1"/>
  <c r="J7599" i="1"/>
  <c r="K7599" i="1" s="1"/>
  <c r="D7598" i="4"/>
  <c r="E7597" i="4"/>
  <c r="D7597" i="1"/>
  <c r="E7597" i="1" s="1"/>
  <c r="J7598" i="4" l="1"/>
  <c r="K7598" i="4" s="1"/>
  <c r="J7600" i="1"/>
  <c r="K7600" i="1" s="1"/>
  <c r="D7599" i="4"/>
  <c r="E7598" i="4"/>
  <c r="D7598" i="1"/>
  <c r="E7598" i="1" s="1"/>
  <c r="J7599" i="4" l="1"/>
  <c r="K7599" i="4" s="1"/>
  <c r="J7601" i="1"/>
  <c r="K7601" i="1" s="1"/>
  <c r="D7600" i="4"/>
  <c r="E7599" i="4"/>
  <c r="D7599" i="1"/>
  <c r="E7599" i="1" s="1"/>
  <c r="J7600" i="4" l="1"/>
  <c r="K7600" i="4" s="1"/>
  <c r="J7602" i="1"/>
  <c r="K7602" i="1" s="1"/>
  <c r="D7601" i="4"/>
  <c r="E7600" i="4"/>
  <c r="D7600" i="1"/>
  <c r="E7600" i="1" s="1"/>
  <c r="J7601" i="4" l="1"/>
  <c r="K7601" i="4" s="1"/>
  <c r="J7603" i="1"/>
  <c r="K7603" i="1" s="1"/>
  <c r="D7602" i="4"/>
  <c r="E7601" i="4"/>
  <c r="D7601" i="1"/>
  <c r="E7601" i="1" s="1"/>
  <c r="J7602" i="4" l="1"/>
  <c r="K7602" i="4" s="1"/>
  <c r="J7604" i="1"/>
  <c r="K7604" i="1" s="1"/>
  <c r="D7603" i="4"/>
  <c r="E7602" i="4"/>
  <c r="D7602" i="1"/>
  <c r="E7602" i="1" s="1"/>
  <c r="J7603" i="4" l="1"/>
  <c r="K7603" i="4" s="1"/>
  <c r="J7605" i="1"/>
  <c r="K7605" i="1" s="1"/>
  <c r="D7604" i="4"/>
  <c r="E7603" i="4"/>
  <c r="D7603" i="1"/>
  <c r="E7603" i="1" s="1"/>
  <c r="J7604" i="4" l="1"/>
  <c r="K7604" i="4" s="1"/>
  <c r="J7606" i="1"/>
  <c r="K7606" i="1" s="1"/>
  <c r="D7605" i="4"/>
  <c r="E7604" i="4"/>
  <c r="D7604" i="1"/>
  <c r="E7604" i="1" s="1"/>
  <c r="J7605" i="4" l="1"/>
  <c r="K7605" i="4" s="1"/>
  <c r="J7607" i="1"/>
  <c r="K7607" i="1" s="1"/>
  <c r="D7606" i="4"/>
  <c r="E7605" i="4"/>
  <c r="D7605" i="1"/>
  <c r="E7605" i="1" s="1"/>
  <c r="J7606" i="4" l="1"/>
  <c r="K7606" i="4" s="1"/>
  <c r="J7608" i="1"/>
  <c r="K7608" i="1" s="1"/>
  <c r="D7607" i="4"/>
  <c r="E7606" i="4"/>
  <c r="D7606" i="1"/>
  <c r="E7606" i="1" s="1"/>
  <c r="J7607" i="4" l="1"/>
  <c r="K7607" i="4" s="1"/>
  <c r="J7609" i="1"/>
  <c r="K7609" i="1" s="1"/>
  <c r="D7608" i="4"/>
  <c r="E7607" i="4"/>
  <c r="D7607" i="1"/>
  <c r="E7607" i="1" s="1"/>
  <c r="J7608" i="4" l="1"/>
  <c r="K7608" i="4" s="1"/>
  <c r="J7610" i="1"/>
  <c r="K7610" i="1" s="1"/>
  <c r="D7609" i="4"/>
  <c r="E7608" i="4"/>
  <c r="D7608" i="1"/>
  <c r="E7608" i="1" s="1"/>
  <c r="J7609" i="4" l="1"/>
  <c r="K7609" i="4" s="1"/>
  <c r="J7611" i="1"/>
  <c r="K7611" i="1" s="1"/>
  <c r="D7610" i="4"/>
  <c r="E7609" i="4"/>
  <c r="D7609" i="1"/>
  <c r="E7609" i="1" s="1"/>
  <c r="J7610" i="4" l="1"/>
  <c r="K7610" i="4" s="1"/>
  <c r="J7612" i="1"/>
  <c r="K7612" i="1" s="1"/>
  <c r="D7611" i="4"/>
  <c r="E7610" i="4"/>
  <c r="D7610" i="1"/>
  <c r="E7610" i="1" s="1"/>
  <c r="J7611" i="4" l="1"/>
  <c r="K7611" i="4" s="1"/>
  <c r="J7613" i="1"/>
  <c r="K7613" i="1" s="1"/>
  <c r="D7612" i="4"/>
  <c r="E7611" i="4"/>
  <c r="D7611" i="1"/>
  <c r="E7611" i="1" s="1"/>
  <c r="J7612" i="4" l="1"/>
  <c r="K7612" i="4" s="1"/>
  <c r="J7614" i="1"/>
  <c r="K7614" i="1" s="1"/>
  <c r="D7613" i="4"/>
  <c r="E7612" i="4"/>
  <c r="D7612" i="1"/>
  <c r="E7612" i="1" s="1"/>
  <c r="J7613" i="4" l="1"/>
  <c r="K7613" i="4" s="1"/>
  <c r="J7615" i="1"/>
  <c r="K7615" i="1" s="1"/>
  <c r="D7614" i="4"/>
  <c r="E7613" i="4"/>
  <c r="D7613" i="1"/>
  <c r="E7613" i="1" s="1"/>
  <c r="J7614" i="4" l="1"/>
  <c r="K7614" i="4" s="1"/>
  <c r="J7616" i="1"/>
  <c r="K7616" i="1" s="1"/>
  <c r="D7615" i="4"/>
  <c r="E7614" i="4"/>
  <c r="D7614" i="1"/>
  <c r="E7614" i="1" s="1"/>
  <c r="J7615" i="4" l="1"/>
  <c r="K7615" i="4" s="1"/>
  <c r="J7617" i="1"/>
  <c r="K7617" i="1" s="1"/>
  <c r="D7616" i="4"/>
  <c r="E7615" i="4"/>
  <c r="D7615" i="1"/>
  <c r="E7615" i="1" s="1"/>
  <c r="J7616" i="4" l="1"/>
  <c r="K7616" i="4" s="1"/>
  <c r="J7618" i="1"/>
  <c r="K7618" i="1" s="1"/>
  <c r="D7617" i="4"/>
  <c r="E7616" i="4"/>
  <c r="D7616" i="1"/>
  <c r="E7616" i="1" s="1"/>
  <c r="J7617" i="4" l="1"/>
  <c r="K7617" i="4" s="1"/>
  <c r="J7619" i="1"/>
  <c r="K7619" i="1" s="1"/>
  <c r="D7618" i="4"/>
  <c r="E7617" i="4"/>
  <c r="D7617" i="1"/>
  <c r="E7617" i="1" s="1"/>
  <c r="J7618" i="4" l="1"/>
  <c r="K7618" i="4" s="1"/>
  <c r="J7620" i="1"/>
  <c r="K7620" i="1" s="1"/>
  <c r="D7619" i="4"/>
  <c r="E7618" i="4"/>
  <c r="D7618" i="1"/>
  <c r="E7618" i="1" s="1"/>
  <c r="J7619" i="4" l="1"/>
  <c r="K7619" i="4" s="1"/>
  <c r="J7621" i="1"/>
  <c r="K7621" i="1" s="1"/>
  <c r="D7620" i="4"/>
  <c r="E7619" i="4"/>
  <c r="D7619" i="1"/>
  <c r="E7619" i="1" s="1"/>
  <c r="J7620" i="4" l="1"/>
  <c r="K7620" i="4" s="1"/>
  <c r="J7622" i="1"/>
  <c r="K7622" i="1" s="1"/>
  <c r="D7621" i="4"/>
  <c r="E7620" i="4"/>
  <c r="D7620" i="1"/>
  <c r="E7620" i="1" s="1"/>
  <c r="J7621" i="4" l="1"/>
  <c r="K7621" i="4" s="1"/>
  <c r="J7623" i="1"/>
  <c r="K7623" i="1" s="1"/>
  <c r="D7622" i="4"/>
  <c r="E7621" i="4"/>
  <c r="D7621" i="1"/>
  <c r="E7621" i="1" s="1"/>
  <c r="J7622" i="4" l="1"/>
  <c r="K7622" i="4" s="1"/>
  <c r="J7624" i="1"/>
  <c r="K7624" i="1" s="1"/>
  <c r="D7623" i="4"/>
  <c r="E7622" i="4"/>
  <c r="D7622" i="1"/>
  <c r="E7622" i="1" s="1"/>
  <c r="J7623" i="4" l="1"/>
  <c r="K7623" i="4" s="1"/>
  <c r="J7625" i="1"/>
  <c r="K7625" i="1" s="1"/>
  <c r="D7624" i="4"/>
  <c r="E7623" i="4"/>
  <c r="D7623" i="1"/>
  <c r="E7623" i="1" s="1"/>
  <c r="J7624" i="4" l="1"/>
  <c r="K7624" i="4" s="1"/>
  <c r="J7626" i="1"/>
  <c r="K7626" i="1" s="1"/>
  <c r="D7625" i="4"/>
  <c r="E7624" i="4"/>
  <c r="D7624" i="1"/>
  <c r="E7624" i="1" s="1"/>
  <c r="J7625" i="4" l="1"/>
  <c r="K7625" i="4" s="1"/>
  <c r="J7627" i="1"/>
  <c r="K7627" i="1" s="1"/>
  <c r="D7626" i="4"/>
  <c r="E7625" i="4"/>
  <c r="D7625" i="1"/>
  <c r="E7625" i="1" s="1"/>
  <c r="J7626" i="4" l="1"/>
  <c r="K7626" i="4" s="1"/>
  <c r="J7628" i="1"/>
  <c r="K7628" i="1" s="1"/>
  <c r="D7627" i="4"/>
  <c r="E7626" i="4"/>
  <c r="D7626" i="1"/>
  <c r="E7626" i="1" s="1"/>
  <c r="J7627" i="4" l="1"/>
  <c r="K7627" i="4" s="1"/>
  <c r="J7629" i="1"/>
  <c r="K7629" i="1" s="1"/>
  <c r="D7628" i="4"/>
  <c r="E7627" i="4"/>
  <c r="D7627" i="1"/>
  <c r="E7627" i="1" s="1"/>
  <c r="J7628" i="4" l="1"/>
  <c r="K7628" i="4" s="1"/>
  <c r="J7630" i="1"/>
  <c r="K7630" i="1" s="1"/>
  <c r="D7629" i="4"/>
  <c r="E7628" i="4"/>
  <c r="D7628" i="1"/>
  <c r="E7628" i="1" s="1"/>
  <c r="J7629" i="4" l="1"/>
  <c r="K7629" i="4" s="1"/>
  <c r="J7631" i="1"/>
  <c r="K7631" i="1" s="1"/>
  <c r="D7630" i="4"/>
  <c r="E7629" i="4"/>
  <c r="D7629" i="1"/>
  <c r="E7629" i="1" s="1"/>
  <c r="J7630" i="4" l="1"/>
  <c r="K7630" i="4" s="1"/>
  <c r="J7632" i="1"/>
  <c r="K7632" i="1" s="1"/>
  <c r="D7631" i="4"/>
  <c r="E7630" i="4"/>
  <c r="D7630" i="1"/>
  <c r="E7630" i="1" s="1"/>
  <c r="J7631" i="4" l="1"/>
  <c r="K7631" i="4" s="1"/>
  <c r="J7633" i="1"/>
  <c r="K7633" i="1" s="1"/>
  <c r="D7632" i="4"/>
  <c r="E7631" i="4"/>
  <c r="D7631" i="1"/>
  <c r="E7631" i="1" s="1"/>
  <c r="J7632" i="4" l="1"/>
  <c r="K7632" i="4" s="1"/>
  <c r="J7634" i="1"/>
  <c r="K7634" i="1" s="1"/>
  <c r="D7633" i="4"/>
  <c r="E7632" i="4"/>
  <c r="D7632" i="1"/>
  <c r="E7632" i="1" s="1"/>
  <c r="J7633" i="4" l="1"/>
  <c r="K7633" i="4" s="1"/>
  <c r="J7635" i="1"/>
  <c r="K7635" i="1" s="1"/>
  <c r="D7634" i="4"/>
  <c r="E7633" i="4"/>
  <c r="D7633" i="1"/>
  <c r="E7633" i="1" s="1"/>
  <c r="J7634" i="4" l="1"/>
  <c r="K7634" i="4" s="1"/>
  <c r="J7636" i="1"/>
  <c r="K7636" i="1" s="1"/>
  <c r="D7635" i="4"/>
  <c r="E7634" i="4"/>
  <c r="D7634" i="1"/>
  <c r="E7634" i="1" s="1"/>
  <c r="J7635" i="4" l="1"/>
  <c r="K7635" i="4" s="1"/>
  <c r="J7637" i="1"/>
  <c r="K7637" i="1" s="1"/>
  <c r="D7636" i="4"/>
  <c r="E7635" i="4"/>
  <c r="D7635" i="1"/>
  <c r="E7635" i="1" s="1"/>
  <c r="J7636" i="4" l="1"/>
  <c r="K7636" i="4" s="1"/>
  <c r="J7638" i="1"/>
  <c r="K7638" i="1" s="1"/>
  <c r="D7637" i="4"/>
  <c r="E7636" i="4"/>
  <c r="D7636" i="1"/>
  <c r="E7636" i="1" s="1"/>
  <c r="J7637" i="4" l="1"/>
  <c r="K7637" i="4" s="1"/>
  <c r="J7639" i="1"/>
  <c r="K7639" i="1" s="1"/>
  <c r="D7638" i="4"/>
  <c r="E7637" i="4"/>
  <c r="D7637" i="1"/>
  <c r="E7637" i="1" s="1"/>
  <c r="J7638" i="4" l="1"/>
  <c r="K7638" i="4" s="1"/>
  <c r="J7640" i="1"/>
  <c r="K7640" i="1" s="1"/>
  <c r="D7639" i="4"/>
  <c r="E7638" i="4"/>
  <c r="D7638" i="1"/>
  <c r="E7638" i="1" s="1"/>
  <c r="J7639" i="4" l="1"/>
  <c r="K7639" i="4" s="1"/>
  <c r="J7641" i="1"/>
  <c r="K7641" i="1" s="1"/>
  <c r="D7640" i="4"/>
  <c r="E7639" i="4"/>
  <c r="D7639" i="1"/>
  <c r="E7639" i="1" s="1"/>
  <c r="J7640" i="4" l="1"/>
  <c r="K7640" i="4" s="1"/>
  <c r="J7642" i="1"/>
  <c r="K7642" i="1" s="1"/>
  <c r="D7641" i="4"/>
  <c r="E7640" i="4"/>
  <c r="D7640" i="1"/>
  <c r="E7640" i="1" s="1"/>
  <c r="J7641" i="4" l="1"/>
  <c r="K7641" i="4" s="1"/>
  <c r="J7643" i="1"/>
  <c r="K7643" i="1" s="1"/>
  <c r="D7642" i="4"/>
  <c r="E7641" i="4"/>
  <c r="D7641" i="1"/>
  <c r="E7641" i="1" s="1"/>
  <c r="J7642" i="4" l="1"/>
  <c r="K7642" i="4" s="1"/>
  <c r="J7644" i="1"/>
  <c r="K7644" i="1" s="1"/>
  <c r="D7643" i="4"/>
  <c r="E7642" i="4"/>
  <c r="D7642" i="1"/>
  <c r="E7642" i="1" s="1"/>
  <c r="J7643" i="4" l="1"/>
  <c r="K7643" i="4" s="1"/>
  <c r="J7645" i="1"/>
  <c r="K7645" i="1" s="1"/>
  <c r="D7644" i="4"/>
  <c r="E7643" i="4"/>
  <c r="D7643" i="1"/>
  <c r="E7643" i="1" s="1"/>
  <c r="J7644" i="4" l="1"/>
  <c r="K7644" i="4" s="1"/>
  <c r="J7646" i="1"/>
  <c r="K7646" i="1" s="1"/>
  <c r="D7645" i="4"/>
  <c r="E7644" i="4"/>
  <c r="D7644" i="1"/>
  <c r="E7644" i="1" s="1"/>
  <c r="J7645" i="4" l="1"/>
  <c r="K7645" i="4" s="1"/>
  <c r="J7647" i="1"/>
  <c r="K7647" i="1" s="1"/>
  <c r="D7646" i="4"/>
  <c r="E7645" i="4"/>
  <c r="D7645" i="1"/>
  <c r="E7645" i="1" s="1"/>
  <c r="J7646" i="4" l="1"/>
  <c r="K7646" i="4" s="1"/>
  <c r="J7648" i="1"/>
  <c r="K7648" i="1" s="1"/>
  <c r="D7647" i="4"/>
  <c r="E7646" i="4"/>
  <c r="D7646" i="1"/>
  <c r="E7646" i="1" s="1"/>
  <c r="J7647" i="4" l="1"/>
  <c r="K7647" i="4" s="1"/>
  <c r="J7649" i="1"/>
  <c r="K7649" i="1" s="1"/>
  <c r="D7648" i="4"/>
  <c r="E7647" i="4"/>
  <c r="D7647" i="1"/>
  <c r="E7647" i="1" s="1"/>
  <c r="J7648" i="4" l="1"/>
  <c r="K7648" i="4" s="1"/>
  <c r="J7650" i="1"/>
  <c r="K7650" i="1" s="1"/>
  <c r="D7649" i="4"/>
  <c r="E7648" i="4"/>
  <c r="D7648" i="1"/>
  <c r="E7648" i="1" s="1"/>
  <c r="J7649" i="4" l="1"/>
  <c r="K7649" i="4" s="1"/>
  <c r="J7651" i="1"/>
  <c r="K7651" i="1" s="1"/>
  <c r="D7650" i="4"/>
  <c r="E7649" i="4"/>
  <c r="D7649" i="1"/>
  <c r="E7649" i="1" s="1"/>
  <c r="J7650" i="4" l="1"/>
  <c r="K7650" i="4" s="1"/>
  <c r="J7652" i="1"/>
  <c r="K7652" i="1" s="1"/>
  <c r="D7651" i="4"/>
  <c r="E7650" i="4"/>
  <c r="D7650" i="1"/>
  <c r="E7650" i="1" s="1"/>
  <c r="J7651" i="4" l="1"/>
  <c r="K7651" i="4" s="1"/>
  <c r="J7653" i="1"/>
  <c r="K7653" i="1" s="1"/>
  <c r="D7652" i="4"/>
  <c r="E7651" i="4"/>
  <c r="D7651" i="1"/>
  <c r="E7651" i="1" s="1"/>
  <c r="J7652" i="4" l="1"/>
  <c r="K7652" i="4" s="1"/>
  <c r="J7654" i="1"/>
  <c r="K7654" i="1" s="1"/>
  <c r="D7653" i="4"/>
  <c r="E7652" i="4"/>
  <c r="D7652" i="1"/>
  <c r="E7652" i="1" s="1"/>
  <c r="J7653" i="4" l="1"/>
  <c r="K7653" i="4" s="1"/>
  <c r="J7655" i="1"/>
  <c r="K7655" i="1" s="1"/>
  <c r="D7654" i="4"/>
  <c r="E7653" i="4"/>
  <c r="D7653" i="1"/>
  <c r="E7653" i="1" s="1"/>
  <c r="J7654" i="4" l="1"/>
  <c r="K7654" i="4" s="1"/>
  <c r="J7656" i="1"/>
  <c r="K7656" i="1" s="1"/>
  <c r="D7655" i="4"/>
  <c r="E7654" i="4"/>
  <c r="D7654" i="1"/>
  <c r="E7654" i="1" s="1"/>
  <c r="J7655" i="4" l="1"/>
  <c r="K7655" i="4" s="1"/>
  <c r="J7657" i="1"/>
  <c r="K7657" i="1" s="1"/>
  <c r="D7656" i="4"/>
  <c r="E7655" i="4"/>
  <c r="D7655" i="1"/>
  <c r="E7655" i="1" s="1"/>
  <c r="J7656" i="4" l="1"/>
  <c r="K7656" i="4" s="1"/>
  <c r="J7658" i="1"/>
  <c r="K7658" i="1" s="1"/>
  <c r="D7657" i="4"/>
  <c r="E7656" i="4"/>
  <c r="D7656" i="1"/>
  <c r="E7656" i="1" s="1"/>
  <c r="J7657" i="4" l="1"/>
  <c r="K7657" i="4" s="1"/>
  <c r="J7659" i="1"/>
  <c r="K7659" i="1" s="1"/>
  <c r="D7658" i="4"/>
  <c r="E7657" i="4"/>
  <c r="D7657" i="1"/>
  <c r="E7657" i="1" s="1"/>
  <c r="J7658" i="4" l="1"/>
  <c r="K7658" i="4" s="1"/>
  <c r="J7660" i="1"/>
  <c r="K7660" i="1" s="1"/>
  <c r="D7659" i="4"/>
  <c r="E7658" i="4"/>
  <c r="D7658" i="1"/>
  <c r="E7658" i="1" s="1"/>
  <c r="J7659" i="4" l="1"/>
  <c r="K7659" i="4" s="1"/>
  <c r="J7661" i="1"/>
  <c r="K7661" i="1" s="1"/>
  <c r="D7660" i="4"/>
  <c r="E7659" i="4"/>
  <c r="D7659" i="1"/>
  <c r="E7659" i="1" s="1"/>
  <c r="J7660" i="4" l="1"/>
  <c r="K7660" i="4" s="1"/>
  <c r="J7662" i="1"/>
  <c r="K7662" i="1" s="1"/>
  <c r="D7661" i="4"/>
  <c r="E7660" i="4"/>
  <c r="D7660" i="1"/>
  <c r="E7660" i="1" s="1"/>
  <c r="J7661" i="4" l="1"/>
  <c r="K7661" i="4" s="1"/>
  <c r="J7663" i="1"/>
  <c r="K7663" i="1" s="1"/>
  <c r="D7662" i="4"/>
  <c r="E7661" i="4"/>
  <c r="D7661" i="1"/>
  <c r="E7661" i="1" s="1"/>
  <c r="J7662" i="4" l="1"/>
  <c r="K7662" i="4" s="1"/>
  <c r="J7664" i="1"/>
  <c r="K7664" i="1" s="1"/>
  <c r="D7663" i="4"/>
  <c r="E7662" i="4"/>
  <c r="D7662" i="1"/>
  <c r="E7662" i="1" s="1"/>
  <c r="J7663" i="4" l="1"/>
  <c r="K7663" i="4" s="1"/>
  <c r="J7665" i="1"/>
  <c r="K7665" i="1" s="1"/>
  <c r="D7664" i="4"/>
  <c r="E7663" i="4"/>
  <c r="D7663" i="1"/>
  <c r="E7663" i="1" s="1"/>
  <c r="J7664" i="4" l="1"/>
  <c r="K7664" i="4" s="1"/>
  <c r="J7666" i="1"/>
  <c r="K7666" i="1" s="1"/>
  <c r="D7665" i="4"/>
  <c r="E7664" i="4"/>
  <c r="D7664" i="1"/>
  <c r="E7664" i="1" s="1"/>
  <c r="J7665" i="4" l="1"/>
  <c r="K7665" i="4" s="1"/>
  <c r="J7667" i="1"/>
  <c r="K7667" i="1" s="1"/>
  <c r="D7666" i="4"/>
  <c r="E7665" i="4"/>
  <c r="D7665" i="1"/>
  <c r="E7665" i="1" s="1"/>
  <c r="J7666" i="4" l="1"/>
  <c r="K7666" i="4" s="1"/>
  <c r="J7668" i="1"/>
  <c r="K7668" i="1" s="1"/>
  <c r="D7667" i="4"/>
  <c r="E7666" i="4"/>
  <c r="D7666" i="1"/>
  <c r="E7666" i="1" s="1"/>
  <c r="J7667" i="4" l="1"/>
  <c r="K7667" i="4" s="1"/>
  <c r="J7669" i="1"/>
  <c r="K7669" i="1" s="1"/>
  <c r="D7668" i="4"/>
  <c r="E7667" i="4"/>
  <c r="D7667" i="1"/>
  <c r="E7667" i="1" s="1"/>
  <c r="J7668" i="4" l="1"/>
  <c r="K7668" i="4" s="1"/>
  <c r="J7670" i="1"/>
  <c r="K7670" i="1" s="1"/>
  <c r="D7669" i="4"/>
  <c r="E7668" i="4"/>
  <c r="D7668" i="1"/>
  <c r="E7668" i="1" s="1"/>
  <c r="J7669" i="4" l="1"/>
  <c r="K7669" i="4" s="1"/>
  <c r="J7671" i="1"/>
  <c r="K7671" i="1" s="1"/>
  <c r="D7670" i="4"/>
  <c r="E7669" i="4"/>
  <c r="D7669" i="1"/>
  <c r="E7669" i="1" s="1"/>
  <c r="J7670" i="4" l="1"/>
  <c r="K7670" i="4" s="1"/>
  <c r="J7672" i="1"/>
  <c r="K7672" i="1" s="1"/>
  <c r="D7671" i="4"/>
  <c r="E7670" i="4"/>
  <c r="D7670" i="1"/>
  <c r="E7670" i="1" s="1"/>
  <c r="J7671" i="4" l="1"/>
  <c r="K7671" i="4" s="1"/>
  <c r="J7673" i="1"/>
  <c r="K7673" i="1" s="1"/>
  <c r="D7672" i="4"/>
  <c r="E7671" i="4"/>
  <c r="D7671" i="1"/>
  <c r="E7671" i="1" s="1"/>
  <c r="J7672" i="4" l="1"/>
  <c r="K7672" i="4" s="1"/>
  <c r="J7674" i="1"/>
  <c r="K7674" i="1" s="1"/>
  <c r="D7673" i="4"/>
  <c r="E7672" i="4"/>
  <c r="D7672" i="1"/>
  <c r="E7672" i="1" s="1"/>
  <c r="J7673" i="4" l="1"/>
  <c r="K7673" i="4" s="1"/>
  <c r="J7675" i="1"/>
  <c r="K7675" i="1" s="1"/>
  <c r="D7674" i="4"/>
  <c r="E7673" i="4"/>
  <c r="D7673" i="1"/>
  <c r="E7673" i="1" s="1"/>
  <c r="J7674" i="4" l="1"/>
  <c r="K7674" i="4" s="1"/>
  <c r="J7676" i="1"/>
  <c r="K7676" i="1" s="1"/>
  <c r="D7675" i="4"/>
  <c r="E7674" i="4"/>
  <c r="D7674" i="1"/>
  <c r="E7674" i="1" s="1"/>
  <c r="J7675" i="4" l="1"/>
  <c r="K7675" i="4" s="1"/>
  <c r="J7677" i="1"/>
  <c r="K7677" i="1" s="1"/>
  <c r="D7676" i="4"/>
  <c r="E7675" i="4"/>
  <c r="D7675" i="1"/>
  <c r="E7675" i="1" s="1"/>
  <c r="J7676" i="4" l="1"/>
  <c r="K7676" i="4" s="1"/>
  <c r="J7678" i="1"/>
  <c r="K7678" i="1" s="1"/>
  <c r="D7677" i="4"/>
  <c r="E7676" i="4"/>
  <c r="D7676" i="1"/>
  <c r="E7676" i="1" s="1"/>
  <c r="J7677" i="4" l="1"/>
  <c r="K7677" i="4" s="1"/>
  <c r="J7679" i="1"/>
  <c r="K7679" i="1" s="1"/>
  <c r="D7678" i="4"/>
  <c r="E7677" i="4"/>
  <c r="D7677" i="1"/>
  <c r="E7677" i="1" s="1"/>
  <c r="J7678" i="4" l="1"/>
  <c r="K7678" i="4" s="1"/>
  <c r="J7680" i="1"/>
  <c r="K7680" i="1" s="1"/>
  <c r="D7679" i="4"/>
  <c r="E7678" i="4"/>
  <c r="D7678" i="1"/>
  <c r="E7678" i="1" s="1"/>
  <c r="J7679" i="4" l="1"/>
  <c r="K7679" i="4" s="1"/>
  <c r="J7681" i="1"/>
  <c r="K7681" i="1" s="1"/>
  <c r="D7680" i="4"/>
  <c r="E7679" i="4"/>
  <c r="D7679" i="1"/>
  <c r="E7679" i="1" s="1"/>
  <c r="J7680" i="4" l="1"/>
  <c r="K7680" i="4" s="1"/>
  <c r="J7682" i="1"/>
  <c r="K7682" i="1" s="1"/>
  <c r="D7681" i="4"/>
  <c r="E7680" i="4"/>
  <c r="D7680" i="1"/>
  <c r="E7680" i="1" s="1"/>
  <c r="J7681" i="4" l="1"/>
  <c r="K7681" i="4" s="1"/>
  <c r="J7683" i="1"/>
  <c r="K7683" i="1" s="1"/>
  <c r="D7682" i="4"/>
  <c r="E7681" i="4"/>
  <c r="D7681" i="1"/>
  <c r="E7681" i="1" s="1"/>
  <c r="J7682" i="4" l="1"/>
  <c r="K7682" i="4" s="1"/>
  <c r="J7684" i="1"/>
  <c r="K7684" i="1" s="1"/>
  <c r="D7683" i="4"/>
  <c r="E7682" i="4"/>
  <c r="D7682" i="1"/>
  <c r="E7682" i="1" s="1"/>
  <c r="J7683" i="4" l="1"/>
  <c r="K7683" i="4" s="1"/>
  <c r="J7685" i="1"/>
  <c r="K7685" i="1" s="1"/>
  <c r="D7684" i="4"/>
  <c r="E7683" i="4"/>
  <c r="D7683" i="1"/>
  <c r="E7683" i="1" s="1"/>
  <c r="J7684" i="4" l="1"/>
  <c r="K7684" i="4" s="1"/>
  <c r="J7686" i="1"/>
  <c r="K7686" i="1" s="1"/>
  <c r="D7685" i="4"/>
  <c r="E7684" i="4"/>
  <c r="D7684" i="1"/>
  <c r="E7684" i="1" s="1"/>
  <c r="J7685" i="4" l="1"/>
  <c r="K7685" i="4" s="1"/>
  <c r="J7687" i="1"/>
  <c r="K7687" i="1" s="1"/>
  <c r="D7686" i="4"/>
  <c r="E7685" i="4"/>
  <c r="D7685" i="1"/>
  <c r="E7685" i="1" s="1"/>
  <c r="J7686" i="4" l="1"/>
  <c r="K7686" i="4" s="1"/>
  <c r="J7688" i="1"/>
  <c r="K7688" i="1" s="1"/>
  <c r="D7687" i="4"/>
  <c r="E7686" i="4"/>
  <c r="D7686" i="1"/>
  <c r="E7686" i="1" s="1"/>
  <c r="J7687" i="4" l="1"/>
  <c r="K7687" i="4" s="1"/>
  <c r="J7689" i="1"/>
  <c r="K7689" i="1" s="1"/>
  <c r="D7688" i="4"/>
  <c r="E7687" i="4"/>
  <c r="D7687" i="1"/>
  <c r="E7687" i="1" s="1"/>
  <c r="J7688" i="4" l="1"/>
  <c r="K7688" i="4" s="1"/>
  <c r="J7690" i="1"/>
  <c r="K7690" i="1" s="1"/>
  <c r="D7689" i="4"/>
  <c r="E7688" i="4"/>
  <c r="D7688" i="1"/>
  <c r="E7688" i="1" s="1"/>
  <c r="J7689" i="4" l="1"/>
  <c r="K7689" i="4" s="1"/>
  <c r="J7691" i="1"/>
  <c r="K7691" i="1" s="1"/>
  <c r="D7690" i="4"/>
  <c r="E7689" i="4"/>
  <c r="D7689" i="1"/>
  <c r="E7689" i="1" s="1"/>
  <c r="J7690" i="4" l="1"/>
  <c r="K7690" i="4" s="1"/>
  <c r="J7692" i="1"/>
  <c r="K7692" i="1" s="1"/>
  <c r="D7691" i="4"/>
  <c r="E7690" i="4"/>
  <c r="D7690" i="1"/>
  <c r="E7690" i="1" s="1"/>
  <c r="J7691" i="4" l="1"/>
  <c r="K7691" i="4" s="1"/>
  <c r="J7693" i="1"/>
  <c r="K7693" i="1" s="1"/>
  <c r="D7692" i="4"/>
  <c r="E7691" i="4"/>
  <c r="D7691" i="1"/>
  <c r="E7691" i="1" s="1"/>
  <c r="J7692" i="4" l="1"/>
  <c r="K7692" i="4" s="1"/>
  <c r="J7694" i="1"/>
  <c r="K7694" i="1" s="1"/>
  <c r="D7693" i="4"/>
  <c r="E7692" i="4"/>
  <c r="D7692" i="1"/>
  <c r="E7692" i="1" s="1"/>
  <c r="J7693" i="4" l="1"/>
  <c r="K7693" i="4" s="1"/>
  <c r="J7695" i="1"/>
  <c r="K7695" i="1" s="1"/>
  <c r="D7694" i="4"/>
  <c r="E7693" i="4"/>
  <c r="D7693" i="1"/>
  <c r="E7693" i="1" s="1"/>
  <c r="J7694" i="4" l="1"/>
  <c r="K7694" i="4" s="1"/>
  <c r="J7696" i="1"/>
  <c r="K7696" i="1" s="1"/>
  <c r="D7695" i="4"/>
  <c r="E7694" i="4"/>
  <c r="D7694" i="1"/>
  <c r="E7694" i="1" s="1"/>
  <c r="J7695" i="4" l="1"/>
  <c r="K7695" i="4" s="1"/>
  <c r="J7697" i="1"/>
  <c r="K7697" i="1" s="1"/>
  <c r="D7696" i="4"/>
  <c r="E7695" i="4"/>
  <c r="D7695" i="1"/>
  <c r="E7695" i="1" s="1"/>
  <c r="J7696" i="4" l="1"/>
  <c r="K7696" i="4" s="1"/>
  <c r="J7698" i="1"/>
  <c r="K7698" i="1" s="1"/>
  <c r="D7697" i="4"/>
  <c r="E7696" i="4"/>
  <c r="D7696" i="1"/>
  <c r="E7696" i="1" s="1"/>
  <c r="J7697" i="4" l="1"/>
  <c r="K7697" i="4" s="1"/>
  <c r="J7699" i="1"/>
  <c r="K7699" i="1" s="1"/>
  <c r="D7698" i="4"/>
  <c r="E7697" i="4"/>
  <c r="D7697" i="1"/>
  <c r="E7697" i="1" s="1"/>
  <c r="J7698" i="4" l="1"/>
  <c r="K7698" i="4" s="1"/>
  <c r="J7700" i="1"/>
  <c r="K7700" i="1" s="1"/>
  <c r="D7699" i="4"/>
  <c r="E7698" i="4"/>
  <c r="D7698" i="1"/>
  <c r="E7698" i="1" s="1"/>
  <c r="J7699" i="4" l="1"/>
  <c r="K7699" i="4" s="1"/>
  <c r="J7701" i="1"/>
  <c r="K7701" i="1" s="1"/>
  <c r="D7700" i="4"/>
  <c r="E7699" i="4"/>
  <c r="D7699" i="1"/>
  <c r="E7699" i="1" s="1"/>
  <c r="J7700" i="4" l="1"/>
  <c r="K7700" i="4" s="1"/>
  <c r="J7702" i="1"/>
  <c r="K7702" i="1" s="1"/>
  <c r="D7701" i="4"/>
  <c r="E7700" i="4"/>
  <c r="D7700" i="1"/>
  <c r="E7700" i="1" s="1"/>
  <c r="J7701" i="4" l="1"/>
  <c r="K7701" i="4" s="1"/>
  <c r="J7703" i="1"/>
  <c r="K7703" i="1" s="1"/>
  <c r="D7702" i="4"/>
  <c r="E7701" i="4"/>
  <c r="D7701" i="1"/>
  <c r="E7701" i="1" s="1"/>
  <c r="J7702" i="4" l="1"/>
  <c r="K7702" i="4" s="1"/>
  <c r="J7704" i="1"/>
  <c r="K7704" i="1" s="1"/>
  <c r="D7703" i="4"/>
  <c r="E7702" i="4"/>
  <c r="D7702" i="1"/>
  <c r="E7702" i="1" s="1"/>
  <c r="J7703" i="4" l="1"/>
  <c r="K7703" i="4" s="1"/>
  <c r="J7705" i="1"/>
  <c r="K7705" i="1" s="1"/>
  <c r="D7704" i="4"/>
  <c r="E7703" i="4"/>
  <c r="D7703" i="1"/>
  <c r="E7703" i="1" s="1"/>
  <c r="J7704" i="4" l="1"/>
  <c r="K7704" i="4" s="1"/>
  <c r="J7706" i="1"/>
  <c r="K7706" i="1" s="1"/>
  <c r="D7705" i="4"/>
  <c r="E7704" i="4"/>
  <c r="D7704" i="1"/>
  <c r="E7704" i="1" s="1"/>
  <c r="J7705" i="4" l="1"/>
  <c r="K7705" i="4" s="1"/>
  <c r="J7707" i="1"/>
  <c r="K7707" i="1" s="1"/>
  <c r="D7706" i="4"/>
  <c r="E7705" i="4"/>
  <c r="D7705" i="1"/>
  <c r="E7705" i="1" s="1"/>
  <c r="J7706" i="4" l="1"/>
  <c r="K7706" i="4" s="1"/>
  <c r="J7708" i="1"/>
  <c r="K7708" i="1" s="1"/>
  <c r="D7707" i="4"/>
  <c r="E7706" i="4"/>
  <c r="D7706" i="1"/>
  <c r="E7706" i="1" s="1"/>
  <c r="J7707" i="4" l="1"/>
  <c r="K7707" i="4" s="1"/>
  <c r="J7709" i="1"/>
  <c r="K7709" i="1" s="1"/>
  <c r="D7708" i="4"/>
  <c r="E7707" i="4"/>
  <c r="D7707" i="1"/>
  <c r="E7707" i="1" s="1"/>
  <c r="J7708" i="4" l="1"/>
  <c r="K7708" i="4" s="1"/>
  <c r="J7710" i="1"/>
  <c r="K7710" i="1" s="1"/>
  <c r="D7709" i="4"/>
  <c r="E7708" i="4"/>
  <c r="D7708" i="1"/>
  <c r="E7708" i="1" s="1"/>
  <c r="J7709" i="4" l="1"/>
  <c r="K7709" i="4" s="1"/>
  <c r="J7711" i="1"/>
  <c r="K7711" i="1" s="1"/>
  <c r="D7710" i="4"/>
  <c r="E7709" i="4"/>
  <c r="D7709" i="1"/>
  <c r="E7709" i="1" s="1"/>
  <c r="J7710" i="4" l="1"/>
  <c r="K7710" i="4" s="1"/>
  <c r="J7712" i="1"/>
  <c r="K7712" i="1" s="1"/>
  <c r="D7711" i="4"/>
  <c r="E7710" i="4"/>
  <c r="D7710" i="1"/>
  <c r="E7710" i="1" s="1"/>
  <c r="J7711" i="4" l="1"/>
  <c r="K7711" i="4" s="1"/>
  <c r="J7713" i="1"/>
  <c r="K7713" i="1" s="1"/>
  <c r="D7712" i="4"/>
  <c r="E7711" i="4"/>
  <c r="D7711" i="1"/>
  <c r="E7711" i="1" s="1"/>
  <c r="J7712" i="4" l="1"/>
  <c r="K7712" i="4" s="1"/>
  <c r="J7714" i="1"/>
  <c r="K7714" i="1" s="1"/>
  <c r="D7713" i="4"/>
  <c r="E7712" i="4"/>
  <c r="D7712" i="1"/>
  <c r="E7712" i="1" s="1"/>
  <c r="J7713" i="4" l="1"/>
  <c r="K7713" i="4" s="1"/>
  <c r="J7715" i="1"/>
  <c r="K7715" i="1" s="1"/>
  <c r="D7714" i="4"/>
  <c r="E7713" i="4"/>
  <c r="D7713" i="1"/>
  <c r="E7713" i="1" s="1"/>
  <c r="J7714" i="4" l="1"/>
  <c r="K7714" i="4" s="1"/>
  <c r="J7716" i="1"/>
  <c r="K7716" i="1" s="1"/>
  <c r="D7715" i="4"/>
  <c r="E7714" i="4"/>
  <c r="D7714" i="1"/>
  <c r="E7714" i="1" s="1"/>
  <c r="J7715" i="4" l="1"/>
  <c r="K7715" i="4" s="1"/>
  <c r="J7717" i="1"/>
  <c r="K7717" i="1" s="1"/>
  <c r="D7716" i="4"/>
  <c r="E7715" i="4"/>
  <c r="D7715" i="1"/>
  <c r="E7715" i="1" s="1"/>
  <c r="J7716" i="4" l="1"/>
  <c r="K7716" i="4" s="1"/>
  <c r="J7718" i="1"/>
  <c r="K7718" i="1" s="1"/>
  <c r="D7717" i="4"/>
  <c r="E7716" i="4"/>
  <c r="D7716" i="1"/>
  <c r="E7716" i="1" s="1"/>
  <c r="J7717" i="4" l="1"/>
  <c r="K7717" i="4" s="1"/>
  <c r="J7719" i="1"/>
  <c r="K7719" i="1" s="1"/>
  <c r="D7718" i="4"/>
  <c r="E7717" i="4"/>
  <c r="D7717" i="1"/>
  <c r="E7717" i="1" s="1"/>
  <c r="J7718" i="4" l="1"/>
  <c r="K7718" i="4" s="1"/>
  <c r="J7720" i="1"/>
  <c r="K7720" i="1" s="1"/>
  <c r="D7719" i="4"/>
  <c r="E7718" i="4"/>
  <c r="D7718" i="1"/>
  <c r="E7718" i="1" s="1"/>
  <c r="J7719" i="4" l="1"/>
  <c r="K7719" i="4" s="1"/>
  <c r="J7721" i="1"/>
  <c r="K7721" i="1" s="1"/>
  <c r="D7720" i="4"/>
  <c r="E7719" i="4"/>
  <c r="D7719" i="1"/>
  <c r="E7719" i="1" s="1"/>
  <c r="J7720" i="4" l="1"/>
  <c r="K7720" i="4" s="1"/>
  <c r="J7722" i="1"/>
  <c r="K7722" i="1" s="1"/>
  <c r="D7721" i="4"/>
  <c r="E7720" i="4"/>
  <c r="D7720" i="1"/>
  <c r="E7720" i="1" s="1"/>
  <c r="J7721" i="4" l="1"/>
  <c r="K7721" i="4" s="1"/>
  <c r="J7723" i="1"/>
  <c r="K7723" i="1" s="1"/>
  <c r="D7722" i="4"/>
  <c r="E7721" i="4"/>
  <c r="D7721" i="1"/>
  <c r="E7721" i="1" s="1"/>
  <c r="J7722" i="4" l="1"/>
  <c r="K7722" i="4" s="1"/>
  <c r="J7724" i="1"/>
  <c r="K7724" i="1" s="1"/>
  <c r="D7723" i="4"/>
  <c r="E7722" i="4"/>
  <c r="D7722" i="1"/>
  <c r="E7722" i="1" s="1"/>
  <c r="J7723" i="4" l="1"/>
  <c r="K7723" i="4" s="1"/>
  <c r="J7725" i="1"/>
  <c r="K7725" i="1" s="1"/>
  <c r="D7724" i="4"/>
  <c r="E7723" i="4"/>
  <c r="D7723" i="1"/>
  <c r="E7723" i="1" s="1"/>
  <c r="J7724" i="4" l="1"/>
  <c r="K7724" i="4" s="1"/>
  <c r="J7726" i="1"/>
  <c r="K7726" i="1" s="1"/>
  <c r="D7725" i="4"/>
  <c r="E7724" i="4"/>
  <c r="D7724" i="1"/>
  <c r="E7724" i="1" s="1"/>
  <c r="J7725" i="4" l="1"/>
  <c r="K7725" i="4" s="1"/>
  <c r="J7727" i="1"/>
  <c r="K7727" i="1" s="1"/>
  <c r="D7726" i="4"/>
  <c r="E7725" i="4"/>
  <c r="D7725" i="1"/>
  <c r="E7725" i="1" s="1"/>
  <c r="J7726" i="4" l="1"/>
  <c r="K7726" i="4" s="1"/>
  <c r="J7728" i="1"/>
  <c r="K7728" i="1" s="1"/>
  <c r="D7727" i="4"/>
  <c r="E7726" i="4"/>
  <c r="D7726" i="1"/>
  <c r="E7726" i="1" s="1"/>
  <c r="J7727" i="4" l="1"/>
  <c r="K7727" i="4" s="1"/>
  <c r="J7729" i="1"/>
  <c r="K7729" i="1" s="1"/>
  <c r="D7728" i="4"/>
  <c r="E7727" i="4"/>
  <c r="D7727" i="1"/>
  <c r="E7727" i="1" s="1"/>
  <c r="J7728" i="4" l="1"/>
  <c r="K7728" i="4" s="1"/>
  <c r="J7730" i="1"/>
  <c r="K7730" i="1" s="1"/>
  <c r="D7729" i="4"/>
  <c r="E7728" i="4"/>
  <c r="D7728" i="1"/>
  <c r="E7728" i="1" s="1"/>
  <c r="J7729" i="4" l="1"/>
  <c r="K7729" i="4" s="1"/>
  <c r="J7731" i="1"/>
  <c r="K7731" i="1" s="1"/>
  <c r="D7730" i="4"/>
  <c r="E7729" i="4"/>
  <c r="D7729" i="1"/>
  <c r="E7729" i="1" s="1"/>
  <c r="J7730" i="4" l="1"/>
  <c r="K7730" i="4" s="1"/>
  <c r="J7732" i="1"/>
  <c r="K7732" i="1" s="1"/>
  <c r="D7731" i="4"/>
  <c r="E7730" i="4"/>
  <c r="D7730" i="1"/>
  <c r="E7730" i="1" s="1"/>
  <c r="J7731" i="4" l="1"/>
  <c r="K7731" i="4" s="1"/>
  <c r="J7733" i="1"/>
  <c r="K7733" i="1" s="1"/>
  <c r="D7732" i="4"/>
  <c r="E7731" i="4"/>
  <c r="D7731" i="1"/>
  <c r="E7731" i="1" s="1"/>
  <c r="J7732" i="4" l="1"/>
  <c r="K7732" i="4" s="1"/>
  <c r="J7734" i="1"/>
  <c r="K7734" i="1" s="1"/>
  <c r="D7733" i="4"/>
  <c r="E7732" i="4"/>
  <c r="D7732" i="1"/>
  <c r="E7732" i="1" s="1"/>
  <c r="J7733" i="4" l="1"/>
  <c r="K7733" i="4" s="1"/>
  <c r="J7735" i="1"/>
  <c r="K7735" i="1" s="1"/>
  <c r="D7734" i="4"/>
  <c r="E7733" i="4"/>
  <c r="D7733" i="1"/>
  <c r="E7733" i="1" s="1"/>
  <c r="J7734" i="4" l="1"/>
  <c r="K7734" i="4" s="1"/>
  <c r="J7736" i="1"/>
  <c r="K7736" i="1" s="1"/>
  <c r="D7735" i="4"/>
  <c r="E7734" i="4"/>
  <c r="D7734" i="1"/>
  <c r="E7734" i="1" s="1"/>
  <c r="J7735" i="4" l="1"/>
  <c r="K7735" i="4" s="1"/>
  <c r="J7737" i="1"/>
  <c r="K7737" i="1" s="1"/>
  <c r="D7736" i="4"/>
  <c r="E7735" i="4"/>
  <c r="D7735" i="1"/>
  <c r="E7735" i="1" s="1"/>
  <c r="J7736" i="4" l="1"/>
  <c r="K7736" i="4" s="1"/>
  <c r="J7738" i="1"/>
  <c r="K7738" i="1" s="1"/>
  <c r="D7737" i="4"/>
  <c r="E7736" i="4"/>
  <c r="D7736" i="1"/>
  <c r="E7736" i="1" s="1"/>
  <c r="J7737" i="4" l="1"/>
  <c r="K7737" i="4" s="1"/>
  <c r="J7739" i="1"/>
  <c r="K7739" i="1" s="1"/>
  <c r="D7738" i="4"/>
  <c r="E7737" i="4"/>
  <c r="D7737" i="1"/>
  <c r="E7737" i="1" s="1"/>
  <c r="J7738" i="4" l="1"/>
  <c r="K7738" i="4" s="1"/>
  <c r="J7740" i="1"/>
  <c r="K7740" i="1" s="1"/>
  <c r="D7739" i="4"/>
  <c r="E7738" i="4"/>
  <c r="D7738" i="1"/>
  <c r="E7738" i="1" s="1"/>
  <c r="J7739" i="4" l="1"/>
  <c r="K7739" i="4" s="1"/>
  <c r="J7741" i="1"/>
  <c r="K7741" i="1" s="1"/>
  <c r="D7740" i="4"/>
  <c r="E7739" i="4"/>
  <c r="D7739" i="1"/>
  <c r="E7739" i="1" s="1"/>
  <c r="J7740" i="4" l="1"/>
  <c r="K7740" i="4" s="1"/>
  <c r="J7742" i="1"/>
  <c r="K7742" i="1" s="1"/>
  <c r="D7741" i="4"/>
  <c r="E7740" i="4"/>
  <c r="D7740" i="1"/>
  <c r="E7740" i="1" s="1"/>
  <c r="J7741" i="4" l="1"/>
  <c r="K7741" i="4" s="1"/>
  <c r="J7743" i="1"/>
  <c r="K7743" i="1" s="1"/>
  <c r="D7742" i="4"/>
  <c r="E7741" i="4"/>
  <c r="D7741" i="1"/>
  <c r="E7741" i="1" s="1"/>
  <c r="J7742" i="4" l="1"/>
  <c r="K7742" i="4" s="1"/>
  <c r="J7744" i="1"/>
  <c r="K7744" i="1" s="1"/>
  <c r="D7743" i="4"/>
  <c r="E7742" i="4"/>
  <c r="D7742" i="1"/>
  <c r="E7742" i="1" s="1"/>
  <c r="J7743" i="4" l="1"/>
  <c r="K7743" i="4" s="1"/>
  <c r="J7745" i="1"/>
  <c r="K7745" i="1" s="1"/>
  <c r="D7744" i="4"/>
  <c r="E7743" i="4"/>
  <c r="D7743" i="1"/>
  <c r="E7743" i="1" s="1"/>
  <c r="J7744" i="4" l="1"/>
  <c r="K7744" i="4" s="1"/>
  <c r="J7746" i="1"/>
  <c r="K7746" i="1" s="1"/>
  <c r="D7745" i="4"/>
  <c r="E7744" i="4"/>
  <c r="D7744" i="1"/>
  <c r="E7744" i="1" s="1"/>
  <c r="J7745" i="4" l="1"/>
  <c r="K7745" i="4" s="1"/>
  <c r="J7747" i="1"/>
  <c r="K7747" i="1" s="1"/>
  <c r="D7746" i="4"/>
  <c r="E7745" i="4"/>
  <c r="D7745" i="1"/>
  <c r="E7745" i="1" s="1"/>
  <c r="J7746" i="4" l="1"/>
  <c r="K7746" i="4" s="1"/>
  <c r="J7748" i="1"/>
  <c r="K7748" i="1" s="1"/>
  <c r="D7747" i="4"/>
  <c r="E7746" i="4"/>
  <c r="D7746" i="1"/>
  <c r="E7746" i="1" s="1"/>
  <c r="J7747" i="4" l="1"/>
  <c r="K7747" i="4" s="1"/>
  <c r="J7749" i="1"/>
  <c r="K7749" i="1" s="1"/>
  <c r="D7748" i="4"/>
  <c r="E7747" i="4"/>
  <c r="D7747" i="1"/>
  <c r="E7747" i="1" s="1"/>
  <c r="J7748" i="4" l="1"/>
  <c r="K7748" i="4" s="1"/>
  <c r="J7750" i="1"/>
  <c r="K7750" i="1" s="1"/>
  <c r="D7749" i="4"/>
  <c r="E7748" i="4"/>
  <c r="D7748" i="1"/>
  <c r="E7748" i="1" s="1"/>
  <c r="J7749" i="4" l="1"/>
  <c r="K7749" i="4" s="1"/>
  <c r="J7751" i="1"/>
  <c r="K7751" i="1" s="1"/>
  <c r="D7750" i="4"/>
  <c r="E7749" i="4"/>
  <c r="D7749" i="1"/>
  <c r="E7749" i="1" s="1"/>
  <c r="J7750" i="4" l="1"/>
  <c r="K7750" i="4" s="1"/>
  <c r="J7752" i="1"/>
  <c r="K7752" i="1" s="1"/>
  <c r="D7751" i="4"/>
  <c r="E7750" i="4"/>
  <c r="D7750" i="1"/>
  <c r="E7750" i="1" s="1"/>
  <c r="J7751" i="4" l="1"/>
  <c r="K7751" i="4" s="1"/>
  <c r="J7753" i="1"/>
  <c r="K7753" i="1" s="1"/>
  <c r="D7752" i="4"/>
  <c r="E7751" i="4"/>
  <c r="D7751" i="1"/>
  <c r="E7751" i="1" s="1"/>
  <c r="J7752" i="4" l="1"/>
  <c r="K7752" i="4" s="1"/>
  <c r="J7754" i="1"/>
  <c r="K7754" i="1" s="1"/>
  <c r="D7753" i="4"/>
  <c r="E7752" i="4"/>
  <c r="D7752" i="1"/>
  <c r="E7752" i="1" s="1"/>
  <c r="J7753" i="4" l="1"/>
  <c r="K7753" i="4" s="1"/>
  <c r="J7755" i="1"/>
  <c r="K7755" i="1" s="1"/>
  <c r="D7754" i="4"/>
  <c r="E7753" i="4"/>
  <c r="D7753" i="1"/>
  <c r="E7753" i="1" s="1"/>
  <c r="J7754" i="4" l="1"/>
  <c r="K7754" i="4" s="1"/>
  <c r="J7756" i="1"/>
  <c r="K7756" i="1" s="1"/>
  <c r="D7755" i="4"/>
  <c r="E7754" i="4"/>
  <c r="D7754" i="1"/>
  <c r="E7754" i="1" s="1"/>
  <c r="J7755" i="4" l="1"/>
  <c r="K7755" i="4" s="1"/>
  <c r="J7757" i="1"/>
  <c r="K7757" i="1" s="1"/>
  <c r="D7756" i="4"/>
  <c r="E7755" i="4"/>
  <c r="D7755" i="1"/>
  <c r="E7755" i="1" s="1"/>
  <c r="J7756" i="4" l="1"/>
  <c r="K7756" i="4" s="1"/>
  <c r="J7758" i="1"/>
  <c r="K7758" i="1" s="1"/>
  <c r="D7757" i="4"/>
  <c r="E7756" i="4"/>
  <c r="D7756" i="1"/>
  <c r="E7756" i="1" s="1"/>
  <c r="J7757" i="4" l="1"/>
  <c r="K7757" i="4" s="1"/>
  <c r="J7759" i="1"/>
  <c r="K7759" i="1" s="1"/>
  <c r="D7758" i="4"/>
  <c r="E7757" i="4"/>
  <c r="D7757" i="1"/>
  <c r="E7757" i="1" s="1"/>
  <c r="J7758" i="4" l="1"/>
  <c r="K7758" i="4" s="1"/>
  <c r="J7760" i="1"/>
  <c r="K7760" i="1" s="1"/>
  <c r="D7759" i="4"/>
  <c r="E7758" i="4"/>
  <c r="D7758" i="1"/>
  <c r="E7758" i="1" s="1"/>
  <c r="J7759" i="4" l="1"/>
  <c r="K7759" i="4" s="1"/>
  <c r="J7761" i="1"/>
  <c r="K7761" i="1" s="1"/>
  <c r="D7760" i="4"/>
  <c r="E7759" i="4"/>
  <c r="D7759" i="1"/>
  <c r="E7759" i="1" s="1"/>
  <c r="J7760" i="4" l="1"/>
  <c r="K7760" i="4" s="1"/>
  <c r="J7762" i="1"/>
  <c r="K7762" i="1" s="1"/>
  <c r="D7761" i="4"/>
  <c r="E7760" i="4"/>
  <c r="D7760" i="1"/>
  <c r="E7760" i="1" s="1"/>
  <c r="J7761" i="4" l="1"/>
  <c r="K7761" i="4" s="1"/>
  <c r="J7763" i="1"/>
  <c r="K7763" i="1" s="1"/>
  <c r="D7762" i="4"/>
  <c r="E7761" i="4"/>
  <c r="D7761" i="1"/>
  <c r="E7761" i="1" s="1"/>
  <c r="J7762" i="4" l="1"/>
  <c r="K7762" i="4" s="1"/>
  <c r="J7764" i="1"/>
  <c r="K7764" i="1" s="1"/>
  <c r="D7763" i="4"/>
  <c r="E7762" i="4"/>
  <c r="D7762" i="1"/>
  <c r="E7762" i="1" s="1"/>
  <c r="J7763" i="4" l="1"/>
  <c r="K7763" i="4" s="1"/>
  <c r="J7765" i="1"/>
  <c r="K7765" i="1" s="1"/>
  <c r="D7764" i="4"/>
  <c r="E7763" i="4"/>
  <c r="D7763" i="1"/>
  <c r="E7763" i="1" s="1"/>
  <c r="J7764" i="4" l="1"/>
  <c r="K7764" i="4" s="1"/>
  <c r="J7766" i="1"/>
  <c r="K7766" i="1" s="1"/>
  <c r="D7765" i="4"/>
  <c r="E7764" i="4"/>
  <c r="D7764" i="1"/>
  <c r="E7764" i="1" s="1"/>
  <c r="J7765" i="4" l="1"/>
  <c r="K7765" i="4" s="1"/>
  <c r="J7767" i="1"/>
  <c r="K7767" i="1" s="1"/>
  <c r="D7766" i="4"/>
  <c r="E7765" i="4"/>
  <c r="D7765" i="1"/>
  <c r="E7765" i="1" s="1"/>
  <c r="J7766" i="4" l="1"/>
  <c r="K7766" i="4" s="1"/>
  <c r="J7768" i="1"/>
  <c r="K7768" i="1" s="1"/>
  <c r="D7767" i="4"/>
  <c r="E7766" i="4"/>
  <c r="D7766" i="1"/>
  <c r="E7766" i="1" s="1"/>
  <c r="J7767" i="4" l="1"/>
  <c r="K7767" i="4" s="1"/>
  <c r="J7769" i="1"/>
  <c r="K7769" i="1" s="1"/>
  <c r="D7768" i="4"/>
  <c r="E7767" i="4"/>
  <c r="D7767" i="1"/>
  <c r="E7767" i="1" s="1"/>
  <c r="J7768" i="4" l="1"/>
  <c r="K7768" i="4" s="1"/>
  <c r="J7770" i="1"/>
  <c r="K7770" i="1" s="1"/>
  <c r="D7769" i="4"/>
  <c r="E7768" i="4"/>
  <c r="D7768" i="1"/>
  <c r="E7768" i="1" s="1"/>
  <c r="J7769" i="4" l="1"/>
  <c r="K7769" i="4" s="1"/>
  <c r="J7771" i="1"/>
  <c r="K7771" i="1" s="1"/>
  <c r="D7770" i="4"/>
  <c r="E7769" i="4"/>
  <c r="D7769" i="1"/>
  <c r="E7769" i="1" s="1"/>
  <c r="J7770" i="4" l="1"/>
  <c r="K7770" i="4" s="1"/>
  <c r="J7772" i="1"/>
  <c r="K7772" i="1" s="1"/>
  <c r="D7771" i="4"/>
  <c r="E7770" i="4"/>
  <c r="D7770" i="1"/>
  <c r="E7770" i="1" s="1"/>
  <c r="J7771" i="4" l="1"/>
  <c r="K7771" i="4" s="1"/>
  <c r="J7773" i="1"/>
  <c r="K7773" i="1" s="1"/>
  <c r="D7772" i="4"/>
  <c r="E7771" i="4"/>
  <c r="D7771" i="1"/>
  <c r="E7771" i="1" s="1"/>
  <c r="J7772" i="4" l="1"/>
  <c r="K7772" i="4" s="1"/>
  <c r="J7774" i="1"/>
  <c r="K7774" i="1" s="1"/>
  <c r="D7773" i="4"/>
  <c r="E7772" i="4"/>
  <c r="D7772" i="1"/>
  <c r="E7772" i="1" s="1"/>
  <c r="J7773" i="4" l="1"/>
  <c r="K7773" i="4" s="1"/>
  <c r="J7775" i="1"/>
  <c r="K7775" i="1" s="1"/>
  <c r="D7774" i="4"/>
  <c r="E7773" i="4"/>
  <c r="D7773" i="1"/>
  <c r="E7773" i="1" s="1"/>
  <c r="J7774" i="4" l="1"/>
  <c r="K7774" i="4" s="1"/>
  <c r="J7776" i="1"/>
  <c r="K7776" i="1" s="1"/>
  <c r="D7775" i="4"/>
  <c r="E7774" i="4"/>
  <c r="D7774" i="1"/>
  <c r="E7774" i="1" s="1"/>
  <c r="J7775" i="4" l="1"/>
  <c r="K7775" i="4" s="1"/>
  <c r="J7777" i="1"/>
  <c r="K7777" i="1" s="1"/>
  <c r="D7776" i="4"/>
  <c r="E7775" i="4"/>
  <c r="D7775" i="1"/>
  <c r="E7775" i="1" s="1"/>
  <c r="J7776" i="4" l="1"/>
  <c r="K7776" i="4" s="1"/>
  <c r="J7778" i="1"/>
  <c r="K7778" i="1" s="1"/>
  <c r="D7777" i="4"/>
  <c r="E7776" i="4"/>
  <c r="D7776" i="1"/>
  <c r="E7776" i="1" s="1"/>
  <c r="J7777" i="4" l="1"/>
  <c r="K7777" i="4" s="1"/>
  <c r="J7779" i="1"/>
  <c r="K7779" i="1" s="1"/>
  <c r="D7778" i="4"/>
  <c r="E7777" i="4"/>
  <c r="D7777" i="1"/>
  <c r="E7777" i="1" s="1"/>
  <c r="J7778" i="4" l="1"/>
  <c r="K7778" i="4" s="1"/>
  <c r="J7780" i="1"/>
  <c r="K7780" i="1" s="1"/>
  <c r="D7779" i="4"/>
  <c r="E7778" i="4"/>
  <c r="D7778" i="1"/>
  <c r="E7778" i="1" s="1"/>
  <c r="J7779" i="4" l="1"/>
  <c r="K7779" i="4" s="1"/>
  <c r="J7781" i="1"/>
  <c r="K7781" i="1" s="1"/>
  <c r="D7780" i="4"/>
  <c r="E7779" i="4"/>
  <c r="D7779" i="1"/>
  <c r="E7779" i="1" s="1"/>
  <c r="J7780" i="4" l="1"/>
  <c r="K7780" i="4" s="1"/>
  <c r="J7782" i="1"/>
  <c r="K7782" i="1" s="1"/>
  <c r="D7781" i="4"/>
  <c r="E7780" i="4"/>
  <c r="D7780" i="1"/>
  <c r="E7780" i="1" s="1"/>
  <c r="J7781" i="4" l="1"/>
  <c r="K7781" i="4" s="1"/>
  <c r="J7783" i="1"/>
  <c r="K7783" i="1" s="1"/>
  <c r="D7782" i="4"/>
  <c r="E7781" i="4"/>
  <c r="D7781" i="1"/>
  <c r="E7781" i="1" s="1"/>
  <c r="J7782" i="4" l="1"/>
  <c r="K7782" i="4" s="1"/>
  <c r="J7784" i="1"/>
  <c r="K7784" i="1" s="1"/>
  <c r="D7783" i="4"/>
  <c r="E7782" i="4"/>
  <c r="D7782" i="1"/>
  <c r="E7782" i="1" s="1"/>
  <c r="J7783" i="4" l="1"/>
  <c r="K7783" i="4" s="1"/>
  <c r="J7785" i="1"/>
  <c r="K7785" i="1" s="1"/>
  <c r="D7784" i="4"/>
  <c r="E7783" i="4"/>
  <c r="D7783" i="1"/>
  <c r="E7783" i="1" s="1"/>
  <c r="J7784" i="4" l="1"/>
  <c r="K7784" i="4" s="1"/>
  <c r="J7786" i="1"/>
  <c r="K7786" i="1" s="1"/>
  <c r="D7785" i="4"/>
  <c r="E7784" i="4"/>
  <c r="D7784" i="1"/>
  <c r="E7784" i="1" s="1"/>
  <c r="J7785" i="4" l="1"/>
  <c r="K7785" i="4" s="1"/>
  <c r="J7787" i="1"/>
  <c r="K7787" i="1" s="1"/>
  <c r="D7786" i="4"/>
  <c r="E7785" i="4"/>
  <c r="D7785" i="1"/>
  <c r="E7785" i="1" s="1"/>
  <c r="J7786" i="4" l="1"/>
  <c r="K7786" i="4" s="1"/>
  <c r="J7788" i="1"/>
  <c r="K7788" i="1" s="1"/>
  <c r="D7787" i="4"/>
  <c r="E7786" i="4"/>
  <c r="D7786" i="1"/>
  <c r="E7786" i="1" s="1"/>
  <c r="J7787" i="4" l="1"/>
  <c r="K7787" i="4" s="1"/>
  <c r="J7789" i="1"/>
  <c r="K7789" i="1" s="1"/>
  <c r="D7788" i="4"/>
  <c r="E7787" i="4"/>
  <c r="D7787" i="1"/>
  <c r="E7787" i="1" s="1"/>
  <c r="J7788" i="4" l="1"/>
  <c r="K7788" i="4" s="1"/>
  <c r="J7790" i="1"/>
  <c r="K7790" i="1" s="1"/>
  <c r="D7789" i="4"/>
  <c r="E7788" i="4"/>
  <c r="D7788" i="1"/>
  <c r="E7788" i="1" s="1"/>
  <c r="J7789" i="4" l="1"/>
  <c r="K7789" i="4" s="1"/>
  <c r="J7791" i="1"/>
  <c r="K7791" i="1" s="1"/>
  <c r="D7790" i="4"/>
  <c r="E7789" i="4"/>
  <c r="D7789" i="1"/>
  <c r="E7789" i="1" s="1"/>
  <c r="J7790" i="4" l="1"/>
  <c r="K7790" i="4" s="1"/>
  <c r="J7792" i="1"/>
  <c r="K7792" i="1" s="1"/>
  <c r="D7791" i="4"/>
  <c r="E7790" i="4"/>
  <c r="D7790" i="1"/>
  <c r="E7790" i="1" s="1"/>
  <c r="J7791" i="4" l="1"/>
  <c r="K7791" i="4" s="1"/>
  <c r="J7793" i="1"/>
  <c r="K7793" i="1" s="1"/>
  <c r="D7792" i="4"/>
  <c r="E7791" i="4"/>
  <c r="D7791" i="1"/>
  <c r="E7791" i="1" s="1"/>
  <c r="J7792" i="4" l="1"/>
  <c r="K7792" i="4" s="1"/>
  <c r="J7794" i="1"/>
  <c r="K7794" i="1" s="1"/>
  <c r="D7793" i="4"/>
  <c r="E7792" i="4"/>
  <c r="D7792" i="1"/>
  <c r="E7792" i="1" s="1"/>
  <c r="J7793" i="4" l="1"/>
  <c r="K7793" i="4" s="1"/>
  <c r="J7795" i="1"/>
  <c r="K7795" i="1" s="1"/>
  <c r="D7794" i="4"/>
  <c r="E7793" i="4"/>
  <c r="D7793" i="1"/>
  <c r="E7793" i="1" s="1"/>
  <c r="J7794" i="4" l="1"/>
  <c r="K7794" i="4" s="1"/>
  <c r="J7796" i="1"/>
  <c r="K7796" i="1" s="1"/>
  <c r="D7795" i="4"/>
  <c r="E7794" i="4"/>
  <c r="D7794" i="1"/>
  <c r="E7794" i="1" s="1"/>
  <c r="J7795" i="4" l="1"/>
  <c r="K7795" i="4" s="1"/>
  <c r="J7797" i="1"/>
  <c r="K7797" i="1" s="1"/>
  <c r="D7796" i="4"/>
  <c r="E7795" i="4"/>
  <c r="D7795" i="1"/>
  <c r="E7795" i="1" s="1"/>
  <c r="J7796" i="4" l="1"/>
  <c r="K7796" i="4" s="1"/>
  <c r="J7798" i="1"/>
  <c r="K7798" i="1" s="1"/>
  <c r="D7797" i="4"/>
  <c r="E7796" i="4"/>
  <c r="D7796" i="1"/>
  <c r="E7796" i="1" s="1"/>
  <c r="J7797" i="4" l="1"/>
  <c r="K7797" i="4" s="1"/>
  <c r="J7799" i="1"/>
  <c r="K7799" i="1" s="1"/>
  <c r="D7798" i="4"/>
  <c r="E7797" i="4"/>
  <c r="D7797" i="1"/>
  <c r="E7797" i="1" s="1"/>
  <c r="J7798" i="4" l="1"/>
  <c r="K7798" i="4" s="1"/>
  <c r="J7800" i="1"/>
  <c r="K7800" i="1" s="1"/>
  <c r="D7799" i="4"/>
  <c r="E7798" i="4"/>
  <c r="D7798" i="1"/>
  <c r="E7798" i="1" s="1"/>
  <c r="J7799" i="4" l="1"/>
  <c r="K7799" i="4" s="1"/>
  <c r="J7801" i="1"/>
  <c r="K7801" i="1" s="1"/>
  <c r="D7800" i="4"/>
  <c r="E7799" i="4"/>
  <c r="D7799" i="1"/>
  <c r="E7799" i="1" s="1"/>
  <c r="J7800" i="4" l="1"/>
  <c r="K7800" i="4" s="1"/>
  <c r="J7802" i="1"/>
  <c r="K7802" i="1" s="1"/>
  <c r="D7801" i="4"/>
  <c r="E7800" i="4"/>
  <c r="D7800" i="1"/>
  <c r="E7800" i="1" s="1"/>
  <c r="J7801" i="4" l="1"/>
  <c r="K7801" i="4" s="1"/>
  <c r="J7803" i="1"/>
  <c r="K7803" i="1" s="1"/>
  <c r="D7802" i="4"/>
  <c r="E7801" i="4"/>
  <c r="D7801" i="1"/>
  <c r="E7801" i="1" s="1"/>
  <c r="J7802" i="4" l="1"/>
  <c r="K7802" i="4" s="1"/>
  <c r="J7804" i="1"/>
  <c r="K7804" i="1" s="1"/>
  <c r="D7803" i="4"/>
  <c r="E7802" i="4"/>
  <c r="D7802" i="1"/>
  <c r="E7802" i="1" s="1"/>
  <c r="J7803" i="4" l="1"/>
  <c r="K7803" i="4" s="1"/>
  <c r="J7805" i="1"/>
  <c r="K7805" i="1" s="1"/>
  <c r="D7804" i="4"/>
  <c r="E7803" i="4"/>
  <c r="D7803" i="1"/>
  <c r="E7803" i="1" s="1"/>
  <c r="J7804" i="4" l="1"/>
  <c r="K7804" i="4" s="1"/>
  <c r="J7806" i="1"/>
  <c r="K7806" i="1" s="1"/>
  <c r="D7805" i="4"/>
  <c r="E7804" i="4"/>
  <c r="D7804" i="1"/>
  <c r="E7804" i="1" s="1"/>
  <c r="J7805" i="4" l="1"/>
  <c r="K7805" i="4" s="1"/>
  <c r="J7807" i="1"/>
  <c r="K7807" i="1" s="1"/>
  <c r="D7806" i="4"/>
  <c r="E7805" i="4"/>
  <c r="D7805" i="1"/>
  <c r="E7805" i="1" s="1"/>
  <c r="J7806" i="4" l="1"/>
  <c r="K7806" i="4" s="1"/>
  <c r="J7808" i="1"/>
  <c r="K7808" i="1" s="1"/>
  <c r="D7807" i="4"/>
  <c r="E7806" i="4"/>
  <c r="D7806" i="1"/>
  <c r="E7806" i="1" s="1"/>
  <c r="J7807" i="4" l="1"/>
  <c r="K7807" i="4" s="1"/>
  <c r="J7809" i="1"/>
  <c r="K7809" i="1" s="1"/>
  <c r="D7808" i="4"/>
  <c r="E7807" i="4"/>
  <c r="D7807" i="1"/>
  <c r="E7807" i="1" s="1"/>
  <c r="J7808" i="4" l="1"/>
  <c r="K7808" i="4" s="1"/>
  <c r="J7810" i="1"/>
  <c r="K7810" i="1" s="1"/>
  <c r="D7809" i="4"/>
  <c r="E7808" i="4"/>
  <c r="D7808" i="1"/>
  <c r="E7808" i="1" s="1"/>
  <c r="J7809" i="4" l="1"/>
  <c r="K7809" i="4" s="1"/>
  <c r="J7811" i="1"/>
  <c r="K7811" i="1" s="1"/>
  <c r="D7810" i="4"/>
  <c r="E7809" i="4"/>
  <c r="D7809" i="1"/>
  <c r="E7809" i="1" s="1"/>
  <c r="J7810" i="4" l="1"/>
  <c r="K7810" i="4" s="1"/>
  <c r="J7812" i="1"/>
  <c r="K7812" i="1" s="1"/>
  <c r="D7811" i="4"/>
  <c r="E7810" i="4"/>
  <c r="D7810" i="1"/>
  <c r="E7810" i="1" s="1"/>
  <c r="J7811" i="4" l="1"/>
  <c r="K7811" i="4" s="1"/>
  <c r="J7813" i="1"/>
  <c r="K7813" i="1" s="1"/>
  <c r="D7812" i="4"/>
  <c r="E7811" i="4"/>
  <c r="D7811" i="1"/>
  <c r="E7811" i="1" s="1"/>
  <c r="J7812" i="4" l="1"/>
  <c r="K7812" i="4" s="1"/>
  <c r="J7814" i="1"/>
  <c r="K7814" i="1" s="1"/>
  <c r="D7813" i="4"/>
  <c r="E7812" i="4"/>
  <c r="D7812" i="1"/>
  <c r="E7812" i="1" s="1"/>
  <c r="J7813" i="4" l="1"/>
  <c r="K7813" i="4" s="1"/>
  <c r="J7815" i="1"/>
  <c r="K7815" i="1" s="1"/>
  <c r="D7814" i="4"/>
  <c r="E7813" i="4"/>
  <c r="D7813" i="1"/>
  <c r="E7813" i="1" s="1"/>
  <c r="J7814" i="4" l="1"/>
  <c r="K7814" i="4" s="1"/>
  <c r="J7816" i="1"/>
  <c r="K7816" i="1" s="1"/>
  <c r="D7815" i="4"/>
  <c r="E7814" i="4"/>
  <c r="D7814" i="1"/>
  <c r="E7814" i="1" s="1"/>
  <c r="J7815" i="4" l="1"/>
  <c r="K7815" i="4" s="1"/>
  <c r="J7817" i="1"/>
  <c r="K7817" i="1" s="1"/>
  <c r="D7816" i="4"/>
  <c r="E7815" i="4"/>
  <c r="D7815" i="1"/>
  <c r="E7815" i="1" s="1"/>
  <c r="J7816" i="4" l="1"/>
  <c r="K7816" i="4" s="1"/>
  <c r="J7818" i="1"/>
  <c r="K7818" i="1" s="1"/>
  <c r="D7817" i="4"/>
  <c r="E7816" i="4"/>
  <c r="D7816" i="1"/>
  <c r="E7816" i="1" s="1"/>
  <c r="J7817" i="4" l="1"/>
  <c r="K7817" i="4" s="1"/>
  <c r="J7819" i="1"/>
  <c r="K7819" i="1" s="1"/>
  <c r="D7818" i="4"/>
  <c r="E7817" i="4"/>
  <c r="D7817" i="1"/>
  <c r="E7817" i="1" s="1"/>
  <c r="J7818" i="4" l="1"/>
  <c r="K7818" i="4" s="1"/>
  <c r="J7820" i="1"/>
  <c r="K7820" i="1" s="1"/>
  <c r="D7819" i="4"/>
  <c r="E7818" i="4"/>
  <c r="D7818" i="1"/>
  <c r="E7818" i="1" s="1"/>
  <c r="J7819" i="4" l="1"/>
  <c r="K7819" i="4" s="1"/>
  <c r="J7821" i="1"/>
  <c r="K7821" i="1" s="1"/>
  <c r="D7820" i="4"/>
  <c r="E7819" i="4"/>
  <c r="D7819" i="1"/>
  <c r="E7819" i="1" s="1"/>
  <c r="J7820" i="4" l="1"/>
  <c r="K7820" i="4" s="1"/>
  <c r="J7822" i="1"/>
  <c r="K7822" i="1" s="1"/>
  <c r="D7821" i="4"/>
  <c r="E7820" i="4"/>
  <c r="D7820" i="1"/>
  <c r="E7820" i="1" s="1"/>
  <c r="J7821" i="4" l="1"/>
  <c r="K7821" i="4" s="1"/>
  <c r="J7823" i="1"/>
  <c r="K7823" i="1" s="1"/>
  <c r="D7822" i="4"/>
  <c r="E7821" i="4"/>
  <c r="D7821" i="1"/>
  <c r="E7821" i="1" s="1"/>
  <c r="J7822" i="4" l="1"/>
  <c r="K7822" i="4" s="1"/>
  <c r="J7824" i="1"/>
  <c r="K7824" i="1" s="1"/>
  <c r="D7823" i="4"/>
  <c r="E7822" i="4"/>
  <c r="D7822" i="1"/>
  <c r="E7822" i="1" s="1"/>
  <c r="J7823" i="4" l="1"/>
  <c r="K7823" i="4" s="1"/>
  <c r="J7825" i="1"/>
  <c r="K7825" i="1" s="1"/>
  <c r="D7824" i="4"/>
  <c r="E7823" i="4"/>
  <c r="D7823" i="1"/>
  <c r="E7823" i="1" s="1"/>
  <c r="J7824" i="4" l="1"/>
  <c r="K7824" i="4" s="1"/>
  <c r="J7826" i="1"/>
  <c r="K7826" i="1" s="1"/>
  <c r="D7825" i="4"/>
  <c r="E7824" i="4"/>
  <c r="D7824" i="1"/>
  <c r="E7824" i="1" s="1"/>
  <c r="J7825" i="4" l="1"/>
  <c r="K7825" i="4" s="1"/>
  <c r="J7827" i="1"/>
  <c r="K7827" i="1" s="1"/>
  <c r="D7826" i="4"/>
  <c r="E7825" i="4"/>
  <c r="D7825" i="1"/>
  <c r="E7825" i="1" s="1"/>
  <c r="J7826" i="4" l="1"/>
  <c r="K7826" i="4" s="1"/>
  <c r="J7828" i="1"/>
  <c r="K7828" i="1" s="1"/>
  <c r="D7827" i="4"/>
  <c r="E7826" i="4"/>
  <c r="D7826" i="1"/>
  <c r="E7826" i="1" s="1"/>
  <c r="J7827" i="4" l="1"/>
  <c r="K7827" i="4" s="1"/>
  <c r="J7829" i="1"/>
  <c r="K7829" i="1" s="1"/>
  <c r="D7828" i="4"/>
  <c r="E7827" i="4"/>
  <c r="D7827" i="1"/>
  <c r="E7827" i="1" s="1"/>
  <c r="J7828" i="4" l="1"/>
  <c r="K7828" i="4" s="1"/>
  <c r="J7830" i="1"/>
  <c r="K7830" i="1" s="1"/>
  <c r="D7829" i="4"/>
  <c r="E7828" i="4"/>
  <c r="D7828" i="1"/>
  <c r="E7828" i="1" s="1"/>
  <c r="J7829" i="4" l="1"/>
  <c r="K7829" i="4" s="1"/>
  <c r="J7831" i="1"/>
  <c r="K7831" i="1" s="1"/>
  <c r="D7830" i="4"/>
  <c r="E7829" i="4"/>
  <c r="D7829" i="1"/>
  <c r="E7829" i="1" s="1"/>
  <c r="J7830" i="4" l="1"/>
  <c r="K7830" i="4" s="1"/>
  <c r="J7832" i="1"/>
  <c r="K7832" i="1" s="1"/>
  <c r="D7831" i="4"/>
  <c r="E7830" i="4"/>
  <c r="D7830" i="1"/>
  <c r="E7830" i="1" s="1"/>
  <c r="J7831" i="4" l="1"/>
  <c r="K7831" i="4" s="1"/>
  <c r="J7833" i="1"/>
  <c r="K7833" i="1" s="1"/>
  <c r="D7832" i="4"/>
  <c r="E7831" i="4"/>
  <c r="D7831" i="1"/>
  <c r="E7831" i="1" s="1"/>
  <c r="J7832" i="4" l="1"/>
  <c r="K7832" i="4" s="1"/>
  <c r="J7834" i="1"/>
  <c r="K7834" i="1" s="1"/>
  <c r="D7833" i="4"/>
  <c r="E7832" i="4"/>
  <c r="D7832" i="1"/>
  <c r="E7832" i="1" s="1"/>
  <c r="J7833" i="4" l="1"/>
  <c r="K7833" i="4" s="1"/>
  <c r="J7835" i="1"/>
  <c r="K7835" i="1" s="1"/>
  <c r="D7834" i="4"/>
  <c r="E7833" i="4"/>
  <c r="D7833" i="1"/>
  <c r="E7833" i="1" s="1"/>
  <c r="J7834" i="4" l="1"/>
  <c r="K7834" i="4" s="1"/>
  <c r="J7836" i="1"/>
  <c r="K7836" i="1" s="1"/>
  <c r="D7835" i="4"/>
  <c r="E7834" i="4"/>
  <c r="D7834" i="1"/>
  <c r="E7834" i="1" s="1"/>
  <c r="J7835" i="4" l="1"/>
  <c r="K7835" i="4" s="1"/>
  <c r="J7837" i="1"/>
  <c r="K7837" i="1" s="1"/>
  <c r="D7836" i="4"/>
  <c r="E7835" i="4"/>
  <c r="D7835" i="1"/>
  <c r="E7835" i="1" s="1"/>
  <c r="J7836" i="4" l="1"/>
  <c r="K7836" i="4" s="1"/>
  <c r="J7838" i="1"/>
  <c r="K7838" i="1" s="1"/>
  <c r="D7837" i="4"/>
  <c r="E7836" i="4"/>
  <c r="D7836" i="1"/>
  <c r="E7836" i="1" s="1"/>
  <c r="J7837" i="4" l="1"/>
  <c r="K7837" i="4" s="1"/>
  <c r="J7839" i="1"/>
  <c r="K7839" i="1" s="1"/>
  <c r="D7838" i="4"/>
  <c r="E7837" i="4"/>
  <c r="D7837" i="1"/>
  <c r="E7837" i="1" s="1"/>
  <c r="J7838" i="4" l="1"/>
  <c r="K7838" i="4" s="1"/>
  <c r="J7840" i="1"/>
  <c r="K7840" i="1" s="1"/>
  <c r="D7839" i="4"/>
  <c r="E7838" i="4"/>
  <c r="D7838" i="1"/>
  <c r="E7838" i="1" s="1"/>
  <c r="J7839" i="4" l="1"/>
  <c r="K7839" i="4" s="1"/>
  <c r="J7841" i="1"/>
  <c r="K7841" i="1" s="1"/>
  <c r="D7840" i="4"/>
  <c r="E7839" i="4"/>
  <c r="D7839" i="1"/>
  <c r="E7839" i="1" s="1"/>
  <c r="J7840" i="4" l="1"/>
  <c r="K7840" i="4" s="1"/>
  <c r="J7842" i="1"/>
  <c r="K7842" i="1" s="1"/>
  <c r="D7841" i="4"/>
  <c r="E7840" i="4"/>
  <c r="D7840" i="1"/>
  <c r="E7840" i="1" s="1"/>
  <c r="J7841" i="4" l="1"/>
  <c r="K7841" i="4" s="1"/>
  <c r="J7843" i="1"/>
  <c r="K7843" i="1" s="1"/>
  <c r="D7842" i="4"/>
  <c r="E7841" i="4"/>
  <c r="D7841" i="1"/>
  <c r="E7841" i="1" s="1"/>
  <c r="J7842" i="4" l="1"/>
  <c r="K7842" i="4" s="1"/>
  <c r="J7844" i="1"/>
  <c r="K7844" i="1" s="1"/>
  <c r="D7843" i="4"/>
  <c r="E7842" i="4"/>
  <c r="D7842" i="1"/>
  <c r="E7842" i="1" s="1"/>
  <c r="J7843" i="4" l="1"/>
  <c r="K7843" i="4" s="1"/>
  <c r="J7845" i="1"/>
  <c r="K7845" i="1" s="1"/>
  <c r="D7844" i="4"/>
  <c r="E7843" i="4"/>
  <c r="D7843" i="1"/>
  <c r="E7843" i="1" s="1"/>
  <c r="J7844" i="4" l="1"/>
  <c r="K7844" i="4" s="1"/>
  <c r="J7846" i="1"/>
  <c r="K7846" i="1" s="1"/>
  <c r="D7845" i="4"/>
  <c r="E7844" i="4"/>
  <c r="D7844" i="1"/>
  <c r="E7844" i="1" s="1"/>
  <c r="J7845" i="4" l="1"/>
  <c r="K7845" i="4" s="1"/>
  <c r="J7847" i="1"/>
  <c r="K7847" i="1" s="1"/>
  <c r="D7846" i="4"/>
  <c r="E7845" i="4"/>
  <c r="D7845" i="1"/>
  <c r="E7845" i="1" s="1"/>
  <c r="J7846" i="4" l="1"/>
  <c r="K7846" i="4" s="1"/>
  <c r="J7848" i="1"/>
  <c r="K7848" i="1" s="1"/>
  <c r="D7847" i="4"/>
  <c r="E7846" i="4"/>
  <c r="D7846" i="1"/>
  <c r="E7846" i="1" s="1"/>
  <c r="J7847" i="4" l="1"/>
  <c r="K7847" i="4" s="1"/>
  <c r="J7849" i="1"/>
  <c r="K7849" i="1" s="1"/>
  <c r="D7848" i="4"/>
  <c r="E7847" i="4"/>
  <c r="D7847" i="1"/>
  <c r="E7847" i="1" s="1"/>
  <c r="J7848" i="4" l="1"/>
  <c r="K7848" i="4" s="1"/>
  <c r="J7850" i="1"/>
  <c r="K7850" i="1" s="1"/>
  <c r="D7849" i="4"/>
  <c r="E7848" i="4"/>
  <c r="D7848" i="1"/>
  <c r="E7848" i="1" s="1"/>
  <c r="J7849" i="4" l="1"/>
  <c r="K7849" i="4" s="1"/>
  <c r="J7851" i="1"/>
  <c r="K7851" i="1" s="1"/>
  <c r="D7850" i="4"/>
  <c r="E7849" i="4"/>
  <c r="D7849" i="1"/>
  <c r="E7849" i="1" s="1"/>
  <c r="J7850" i="4" l="1"/>
  <c r="K7850" i="4" s="1"/>
  <c r="J7852" i="1"/>
  <c r="K7852" i="1" s="1"/>
  <c r="D7851" i="4"/>
  <c r="E7850" i="4"/>
  <c r="D7850" i="1"/>
  <c r="E7850" i="1" s="1"/>
  <c r="J7851" i="4" l="1"/>
  <c r="K7851" i="4" s="1"/>
  <c r="J7853" i="1"/>
  <c r="K7853" i="1" s="1"/>
  <c r="D7852" i="4"/>
  <c r="E7851" i="4"/>
  <c r="D7851" i="1"/>
  <c r="E7851" i="1" s="1"/>
  <c r="J7852" i="4" l="1"/>
  <c r="K7852" i="4" s="1"/>
  <c r="J7854" i="1"/>
  <c r="K7854" i="1" s="1"/>
  <c r="D7853" i="4"/>
  <c r="E7852" i="4"/>
  <c r="D7852" i="1"/>
  <c r="E7852" i="1" s="1"/>
  <c r="J7853" i="4" l="1"/>
  <c r="K7853" i="4" s="1"/>
  <c r="J7855" i="1"/>
  <c r="K7855" i="1" s="1"/>
  <c r="D7854" i="4"/>
  <c r="E7853" i="4"/>
  <c r="D7853" i="1"/>
  <c r="E7853" i="1" s="1"/>
  <c r="J7854" i="4" l="1"/>
  <c r="K7854" i="4" s="1"/>
  <c r="J7856" i="1"/>
  <c r="K7856" i="1" s="1"/>
  <c r="D7855" i="4"/>
  <c r="E7854" i="4"/>
  <c r="D7854" i="1"/>
  <c r="E7854" i="1" s="1"/>
  <c r="J7855" i="4" l="1"/>
  <c r="K7855" i="4" s="1"/>
  <c r="J7857" i="1"/>
  <c r="K7857" i="1" s="1"/>
  <c r="D7856" i="4"/>
  <c r="E7855" i="4"/>
  <c r="D7855" i="1"/>
  <c r="E7855" i="1" s="1"/>
  <c r="J7856" i="4" l="1"/>
  <c r="K7856" i="4" s="1"/>
  <c r="J7858" i="1"/>
  <c r="K7858" i="1" s="1"/>
  <c r="D7857" i="4"/>
  <c r="E7856" i="4"/>
  <c r="D7856" i="1"/>
  <c r="E7856" i="1" s="1"/>
  <c r="J7857" i="4" l="1"/>
  <c r="K7857" i="4" s="1"/>
  <c r="J7859" i="1"/>
  <c r="K7859" i="1" s="1"/>
  <c r="D7858" i="4"/>
  <c r="E7857" i="4"/>
  <c r="D7857" i="1"/>
  <c r="E7857" i="1" s="1"/>
  <c r="J7858" i="4" l="1"/>
  <c r="K7858" i="4" s="1"/>
  <c r="J7860" i="1"/>
  <c r="K7860" i="1" s="1"/>
  <c r="D7859" i="4"/>
  <c r="E7858" i="4"/>
  <c r="D7858" i="1"/>
  <c r="E7858" i="1" s="1"/>
  <c r="J7859" i="4" l="1"/>
  <c r="K7859" i="4" s="1"/>
  <c r="J7861" i="1"/>
  <c r="K7861" i="1" s="1"/>
  <c r="D7860" i="4"/>
  <c r="E7859" i="4"/>
  <c r="D7859" i="1"/>
  <c r="E7859" i="1" s="1"/>
  <c r="J7860" i="4" l="1"/>
  <c r="K7860" i="4" s="1"/>
  <c r="J7862" i="1"/>
  <c r="K7862" i="1" s="1"/>
  <c r="D7861" i="4"/>
  <c r="E7860" i="4"/>
  <c r="D7860" i="1"/>
  <c r="E7860" i="1" s="1"/>
  <c r="J7861" i="4" l="1"/>
  <c r="K7861" i="4" s="1"/>
  <c r="J7863" i="1"/>
  <c r="K7863" i="1" s="1"/>
  <c r="D7862" i="4"/>
  <c r="E7861" i="4"/>
  <c r="D7861" i="1"/>
  <c r="E7861" i="1" s="1"/>
  <c r="J7862" i="4" l="1"/>
  <c r="K7862" i="4" s="1"/>
  <c r="J7864" i="1"/>
  <c r="K7864" i="1" s="1"/>
  <c r="D7863" i="4"/>
  <c r="E7862" i="4"/>
  <c r="D7862" i="1"/>
  <c r="E7862" i="1" s="1"/>
  <c r="J7863" i="4" l="1"/>
  <c r="K7863" i="4" s="1"/>
  <c r="J7865" i="1"/>
  <c r="K7865" i="1" s="1"/>
  <c r="D7864" i="4"/>
  <c r="E7863" i="4"/>
  <c r="D7863" i="1"/>
  <c r="E7863" i="1" s="1"/>
  <c r="J7864" i="4" l="1"/>
  <c r="K7864" i="4" s="1"/>
  <c r="J7866" i="1"/>
  <c r="K7866" i="1" s="1"/>
  <c r="D7865" i="4"/>
  <c r="E7864" i="4"/>
  <c r="D7864" i="1"/>
  <c r="E7864" i="1" s="1"/>
  <c r="J7865" i="4" l="1"/>
  <c r="K7865" i="4" s="1"/>
  <c r="J7867" i="1"/>
  <c r="K7867" i="1" s="1"/>
  <c r="D7866" i="4"/>
  <c r="E7865" i="4"/>
  <c r="D7865" i="1"/>
  <c r="E7865" i="1" s="1"/>
  <c r="J7866" i="4" l="1"/>
  <c r="K7866" i="4" s="1"/>
  <c r="J7868" i="1"/>
  <c r="K7868" i="1" s="1"/>
  <c r="D7867" i="4"/>
  <c r="E7866" i="4"/>
  <c r="D7866" i="1"/>
  <c r="E7866" i="1" s="1"/>
  <c r="J7867" i="4" l="1"/>
  <c r="K7867" i="4" s="1"/>
  <c r="J7869" i="1"/>
  <c r="K7869" i="1" s="1"/>
  <c r="D7868" i="4"/>
  <c r="E7867" i="4"/>
  <c r="D7867" i="1"/>
  <c r="E7867" i="1" s="1"/>
  <c r="J7868" i="4" l="1"/>
  <c r="K7868" i="4" s="1"/>
  <c r="J7870" i="1"/>
  <c r="K7870" i="1" s="1"/>
  <c r="D7869" i="4"/>
  <c r="E7868" i="4"/>
  <c r="D7868" i="1"/>
  <c r="E7868" i="1" s="1"/>
  <c r="J7869" i="4" l="1"/>
  <c r="K7869" i="4" s="1"/>
  <c r="J7871" i="1"/>
  <c r="K7871" i="1" s="1"/>
  <c r="D7870" i="4"/>
  <c r="E7869" i="4"/>
  <c r="D7869" i="1"/>
  <c r="E7869" i="1" s="1"/>
  <c r="J7870" i="4" l="1"/>
  <c r="K7870" i="4" s="1"/>
  <c r="J7872" i="1"/>
  <c r="K7872" i="1" s="1"/>
  <c r="D7871" i="4"/>
  <c r="E7870" i="4"/>
  <c r="D7870" i="1"/>
  <c r="E7870" i="1" s="1"/>
  <c r="J7871" i="4" l="1"/>
  <c r="K7871" i="4" s="1"/>
  <c r="J7873" i="1"/>
  <c r="K7873" i="1" s="1"/>
  <c r="D7872" i="4"/>
  <c r="E7871" i="4"/>
  <c r="D7871" i="1"/>
  <c r="E7871" i="1" s="1"/>
  <c r="J7872" i="4" l="1"/>
  <c r="K7872" i="4" s="1"/>
  <c r="J7874" i="1"/>
  <c r="K7874" i="1" s="1"/>
  <c r="D7873" i="4"/>
  <c r="E7872" i="4"/>
  <c r="D7872" i="1"/>
  <c r="E7872" i="1" s="1"/>
  <c r="J7873" i="4" l="1"/>
  <c r="K7873" i="4" s="1"/>
  <c r="J7875" i="1"/>
  <c r="K7875" i="1" s="1"/>
  <c r="D7874" i="4"/>
  <c r="E7873" i="4"/>
  <c r="D7873" i="1"/>
  <c r="E7873" i="1" s="1"/>
  <c r="J7874" i="4" l="1"/>
  <c r="K7874" i="4" s="1"/>
  <c r="J7876" i="1"/>
  <c r="K7876" i="1" s="1"/>
  <c r="D7875" i="4"/>
  <c r="E7874" i="4"/>
  <c r="D7874" i="1"/>
  <c r="E7874" i="1" s="1"/>
  <c r="J7875" i="4" l="1"/>
  <c r="K7875" i="4" s="1"/>
  <c r="J7877" i="1"/>
  <c r="K7877" i="1" s="1"/>
  <c r="D7876" i="4"/>
  <c r="E7875" i="4"/>
  <c r="D7875" i="1"/>
  <c r="E7875" i="1" s="1"/>
  <c r="J7876" i="4" l="1"/>
  <c r="K7876" i="4" s="1"/>
  <c r="J7878" i="1"/>
  <c r="K7878" i="1" s="1"/>
  <c r="D7877" i="4"/>
  <c r="E7876" i="4"/>
  <c r="D7876" i="1"/>
  <c r="E7876" i="1" s="1"/>
  <c r="J7877" i="4" l="1"/>
  <c r="K7877" i="4" s="1"/>
  <c r="J7879" i="1"/>
  <c r="K7879" i="1" s="1"/>
  <c r="D7878" i="4"/>
  <c r="E7877" i="4"/>
  <c r="D7877" i="1"/>
  <c r="E7877" i="1" s="1"/>
  <c r="J7878" i="4" l="1"/>
  <c r="K7878" i="4" s="1"/>
  <c r="J7880" i="1"/>
  <c r="K7880" i="1" s="1"/>
  <c r="D7879" i="4"/>
  <c r="E7878" i="4"/>
  <c r="D7878" i="1"/>
  <c r="E7878" i="1" s="1"/>
  <c r="J7879" i="4" l="1"/>
  <c r="K7879" i="4" s="1"/>
  <c r="J7881" i="1"/>
  <c r="K7881" i="1" s="1"/>
  <c r="D7880" i="4"/>
  <c r="E7879" i="4"/>
  <c r="D7879" i="1"/>
  <c r="E7879" i="1" s="1"/>
  <c r="J7880" i="4" l="1"/>
  <c r="K7880" i="4" s="1"/>
  <c r="J7882" i="1"/>
  <c r="K7882" i="1" s="1"/>
  <c r="D7881" i="4"/>
  <c r="E7880" i="4"/>
  <c r="D7880" i="1"/>
  <c r="E7880" i="1" s="1"/>
  <c r="J7881" i="4" l="1"/>
  <c r="K7881" i="4" s="1"/>
  <c r="J7883" i="1"/>
  <c r="K7883" i="1" s="1"/>
  <c r="D7882" i="4"/>
  <c r="E7881" i="4"/>
  <c r="D7881" i="1"/>
  <c r="E7881" i="1" s="1"/>
  <c r="J7882" i="4" l="1"/>
  <c r="K7882" i="4" s="1"/>
  <c r="J7884" i="1"/>
  <c r="K7884" i="1" s="1"/>
  <c r="D7883" i="4"/>
  <c r="E7882" i="4"/>
  <c r="D7882" i="1"/>
  <c r="E7882" i="1" s="1"/>
  <c r="J7883" i="4" l="1"/>
  <c r="K7883" i="4" s="1"/>
  <c r="J7885" i="1"/>
  <c r="K7885" i="1" s="1"/>
  <c r="D7884" i="4"/>
  <c r="E7883" i="4"/>
  <c r="D7883" i="1"/>
  <c r="E7883" i="1" s="1"/>
  <c r="J7884" i="4" l="1"/>
  <c r="K7884" i="4" s="1"/>
  <c r="J7886" i="1"/>
  <c r="K7886" i="1" s="1"/>
  <c r="D7885" i="4"/>
  <c r="E7884" i="4"/>
  <c r="D7884" i="1"/>
  <c r="E7884" i="1" s="1"/>
  <c r="J7885" i="4" l="1"/>
  <c r="K7885" i="4" s="1"/>
  <c r="J7887" i="1"/>
  <c r="K7887" i="1" s="1"/>
  <c r="D7886" i="4"/>
  <c r="E7885" i="4"/>
  <c r="D7885" i="1"/>
  <c r="E7885" i="1" s="1"/>
  <c r="J7886" i="4" l="1"/>
  <c r="K7886" i="4" s="1"/>
  <c r="J7888" i="1"/>
  <c r="K7888" i="1" s="1"/>
  <c r="D7887" i="4"/>
  <c r="E7886" i="4"/>
  <c r="D7886" i="1"/>
  <c r="E7886" i="1" s="1"/>
  <c r="J7887" i="4" l="1"/>
  <c r="K7887" i="4" s="1"/>
  <c r="J7889" i="1"/>
  <c r="K7889" i="1" s="1"/>
  <c r="D7888" i="4"/>
  <c r="E7887" i="4"/>
  <c r="D7887" i="1"/>
  <c r="E7887" i="1" s="1"/>
  <c r="J7888" i="4" l="1"/>
  <c r="K7888" i="4" s="1"/>
  <c r="J7890" i="1"/>
  <c r="K7890" i="1" s="1"/>
  <c r="D7889" i="4"/>
  <c r="E7888" i="4"/>
  <c r="D7888" i="1"/>
  <c r="E7888" i="1" s="1"/>
  <c r="J7889" i="4" l="1"/>
  <c r="K7889" i="4" s="1"/>
  <c r="J7891" i="1"/>
  <c r="K7891" i="1" s="1"/>
  <c r="D7890" i="4"/>
  <c r="E7889" i="4"/>
  <c r="D7889" i="1"/>
  <c r="E7889" i="1" s="1"/>
  <c r="J7890" i="4" l="1"/>
  <c r="K7890" i="4" s="1"/>
  <c r="J7892" i="1"/>
  <c r="K7892" i="1" s="1"/>
  <c r="D7891" i="4"/>
  <c r="E7890" i="4"/>
  <c r="D7890" i="1"/>
  <c r="E7890" i="1" s="1"/>
  <c r="J7891" i="4" l="1"/>
  <c r="K7891" i="4" s="1"/>
  <c r="J7893" i="1"/>
  <c r="K7893" i="1" s="1"/>
  <c r="D7892" i="4"/>
  <c r="E7891" i="4"/>
  <c r="D7891" i="1"/>
  <c r="E7891" i="1" s="1"/>
  <c r="J7892" i="4" l="1"/>
  <c r="K7892" i="4" s="1"/>
  <c r="J7894" i="1"/>
  <c r="K7894" i="1" s="1"/>
  <c r="D7893" i="4"/>
  <c r="E7892" i="4"/>
  <c r="D7892" i="1"/>
  <c r="E7892" i="1" s="1"/>
  <c r="J7893" i="4" l="1"/>
  <c r="K7893" i="4" s="1"/>
  <c r="J7895" i="1"/>
  <c r="K7895" i="1" s="1"/>
  <c r="D7894" i="4"/>
  <c r="E7893" i="4"/>
  <c r="D7893" i="1"/>
  <c r="E7893" i="1" s="1"/>
  <c r="J7894" i="4" l="1"/>
  <c r="K7894" i="4" s="1"/>
  <c r="J7896" i="1"/>
  <c r="K7896" i="1" s="1"/>
  <c r="D7895" i="4"/>
  <c r="E7894" i="4"/>
  <c r="D7894" i="1"/>
  <c r="E7894" i="1" s="1"/>
  <c r="J7895" i="4" l="1"/>
  <c r="K7895" i="4" s="1"/>
  <c r="J7897" i="1"/>
  <c r="K7897" i="1" s="1"/>
  <c r="D7896" i="4"/>
  <c r="E7895" i="4"/>
  <c r="D7895" i="1"/>
  <c r="E7895" i="1" s="1"/>
  <c r="J7896" i="4" l="1"/>
  <c r="K7896" i="4" s="1"/>
  <c r="J7898" i="1"/>
  <c r="K7898" i="1" s="1"/>
  <c r="D7897" i="4"/>
  <c r="E7896" i="4"/>
  <c r="D7896" i="1"/>
  <c r="E7896" i="1" s="1"/>
  <c r="J7897" i="4" l="1"/>
  <c r="K7897" i="4" s="1"/>
  <c r="J7899" i="1"/>
  <c r="K7899" i="1" s="1"/>
  <c r="D7898" i="4"/>
  <c r="E7897" i="4"/>
  <c r="D7897" i="1"/>
  <c r="E7897" i="1" s="1"/>
  <c r="J7898" i="4" l="1"/>
  <c r="K7898" i="4" s="1"/>
  <c r="J7900" i="1"/>
  <c r="K7900" i="1" s="1"/>
  <c r="D7899" i="4"/>
  <c r="E7898" i="4"/>
  <c r="D7898" i="1"/>
  <c r="E7898" i="1" s="1"/>
  <c r="J7899" i="4" l="1"/>
  <c r="K7899" i="4" s="1"/>
  <c r="J7901" i="1"/>
  <c r="K7901" i="1" s="1"/>
  <c r="D7900" i="4"/>
  <c r="E7899" i="4"/>
  <c r="D7899" i="1"/>
  <c r="E7899" i="1" s="1"/>
  <c r="J7900" i="4" l="1"/>
  <c r="K7900" i="4" s="1"/>
  <c r="J7902" i="1"/>
  <c r="K7902" i="1" s="1"/>
  <c r="D7901" i="4"/>
  <c r="E7900" i="4"/>
  <c r="D7900" i="1"/>
  <c r="E7900" i="1" s="1"/>
  <c r="J7901" i="4" l="1"/>
  <c r="K7901" i="4" s="1"/>
  <c r="J7903" i="1"/>
  <c r="K7903" i="1" s="1"/>
  <c r="D7902" i="4"/>
  <c r="E7901" i="4"/>
  <c r="D7901" i="1"/>
  <c r="E7901" i="1" s="1"/>
  <c r="J7902" i="4" l="1"/>
  <c r="K7902" i="4" s="1"/>
  <c r="J7904" i="1"/>
  <c r="K7904" i="1" s="1"/>
  <c r="D7903" i="4"/>
  <c r="E7902" i="4"/>
  <c r="D7902" i="1"/>
  <c r="E7902" i="1" s="1"/>
  <c r="J7903" i="4" l="1"/>
  <c r="K7903" i="4" s="1"/>
  <c r="J7905" i="1"/>
  <c r="K7905" i="1" s="1"/>
  <c r="D7904" i="4"/>
  <c r="E7903" i="4"/>
  <c r="D7903" i="1"/>
  <c r="E7903" i="1" s="1"/>
  <c r="J7904" i="4" l="1"/>
  <c r="K7904" i="4" s="1"/>
  <c r="J7906" i="1"/>
  <c r="K7906" i="1" s="1"/>
  <c r="D7905" i="4"/>
  <c r="E7904" i="4"/>
  <c r="D7904" i="1"/>
  <c r="E7904" i="1" s="1"/>
  <c r="J7905" i="4" l="1"/>
  <c r="K7905" i="4" s="1"/>
  <c r="J7907" i="1"/>
  <c r="K7907" i="1" s="1"/>
  <c r="D7906" i="4"/>
  <c r="E7905" i="4"/>
  <c r="D7905" i="1"/>
  <c r="E7905" i="1" s="1"/>
  <c r="J7906" i="4" l="1"/>
  <c r="K7906" i="4" s="1"/>
  <c r="J7908" i="1"/>
  <c r="K7908" i="1" s="1"/>
  <c r="D7907" i="4"/>
  <c r="E7906" i="4"/>
  <c r="D7906" i="1"/>
  <c r="E7906" i="1" s="1"/>
  <c r="J7907" i="4" l="1"/>
  <c r="K7907" i="4" s="1"/>
  <c r="J7909" i="1"/>
  <c r="K7909" i="1" s="1"/>
  <c r="D7908" i="4"/>
  <c r="E7907" i="4"/>
  <c r="D7907" i="1"/>
  <c r="E7907" i="1" s="1"/>
  <c r="J7908" i="4" l="1"/>
  <c r="K7908" i="4" s="1"/>
  <c r="J7910" i="1"/>
  <c r="K7910" i="1" s="1"/>
  <c r="D7909" i="4"/>
  <c r="E7908" i="4"/>
  <c r="D7908" i="1"/>
  <c r="E7908" i="1" s="1"/>
  <c r="J7909" i="4" l="1"/>
  <c r="K7909" i="4" s="1"/>
  <c r="J7911" i="1"/>
  <c r="K7911" i="1" s="1"/>
  <c r="D7910" i="4"/>
  <c r="E7909" i="4"/>
  <c r="D7909" i="1"/>
  <c r="E7909" i="1" s="1"/>
  <c r="J7910" i="4" l="1"/>
  <c r="K7910" i="4" s="1"/>
  <c r="J7912" i="1"/>
  <c r="K7912" i="1" s="1"/>
  <c r="D7911" i="4"/>
  <c r="E7910" i="4"/>
  <c r="D7910" i="1"/>
  <c r="E7910" i="1" s="1"/>
  <c r="J7911" i="4" l="1"/>
  <c r="K7911" i="4" s="1"/>
  <c r="J7913" i="1"/>
  <c r="K7913" i="1" s="1"/>
  <c r="D7912" i="4"/>
  <c r="E7911" i="4"/>
  <c r="D7911" i="1"/>
  <c r="E7911" i="1" s="1"/>
  <c r="J7912" i="4" l="1"/>
  <c r="K7912" i="4" s="1"/>
  <c r="J7914" i="1"/>
  <c r="K7914" i="1" s="1"/>
  <c r="D7913" i="4"/>
  <c r="E7912" i="4"/>
  <c r="D7912" i="1"/>
  <c r="E7912" i="1" s="1"/>
  <c r="J7913" i="4" l="1"/>
  <c r="K7913" i="4" s="1"/>
  <c r="J7915" i="1"/>
  <c r="K7915" i="1" s="1"/>
  <c r="D7914" i="4"/>
  <c r="E7913" i="4"/>
  <c r="D7913" i="1"/>
  <c r="E7913" i="1" s="1"/>
  <c r="J7914" i="4" l="1"/>
  <c r="K7914" i="4" s="1"/>
  <c r="J7916" i="1"/>
  <c r="K7916" i="1" s="1"/>
  <c r="D7915" i="4"/>
  <c r="E7914" i="4"/>
  <c r="D7914" i="1"/>
  <c r="E7914" i="1" s="1"/>
  <c r="J7915" i="4" l="1"/>
  <c r="K7915" i="4" s="1"/>
  <c r="J7917" i="1"/>
  <c r="K7917" i="1" s="1"/>
  <c r="D7916" i="4"/>
  <c r="E7915" i="4"/>
  <c r="D7915" i="1"/>
  <c r="E7915" i="1" s="1"/>
  <c r="J7916" i="4" l="1"/>
  <c r="K7916" i="4" s="1"/>
  <c r="J7918" i="1"/>
  <c r="K7918" i="1" s="1"/>
  <c r="D7917" i="4"/>
  <c r="E7916" i="4"/>
  <c r="D7916" i="1"/>
  <c r="E7916" i="1" s="1"/>
  <c r="J7917" i="4" l="1"/>
  <c r="K7917" i="4" s="1"/>
  <c r="J7919" i="1"/>
  <c r="K7919" i="1" s="1"/>
  <c r="D7918" i="4"/>
  <c r="E7917" i="4"/>
  <c r="D7917" i="1"/>
  <c r="E7917" i="1" s="1"/>
  <c r="J7918" i="4" l="1"/>
  <c r="K7918" i="4" s="1"/>
  <c r="J7920" i="1"/>
  <c r="K7920" i="1" s="1"/>
  <c r="D7919" i="4"/>
  <c r="E7918" i="4"/>
  <c r="D7918" i="1"/>
  <c r="E7918" i="1" s="1"/>
  <c r="J7919" i="4" l="1"/>
  <c r="K7919" i="4" s="1"/>
  <c r="J7921" i="1"/>
  <c r="K7921" i="1" s="1"/>
  <c r="D7920" i="4"/>
  <c r="E7919" i="4"/>
  <c r="D7919" i="1"/>
  <c r="E7919" i="1" s="1"/>
  <c r="J7920" i="4" l="1"/>
  <c r="K7920" i="4" s="1"/>
  <c r="J7922" i="1"/>
  <c r="K7922" i="1" s="1"/>
  <c r="D7921" i="4"/>
  <c r="E7920" i="4"/>
  <c r="D7920" i="1"/>
  <c r="E7920" i="1" s="1"/>
  <c r="J7921" i="4" l="1"/>
  <c r="K7921" i="4" s="1"/>
  <c r="J7923" i="1"/>
  <c r="K7923" i="1" s="1"/>
  <c r="D7922" i="4"/>
  <c r="E7921" i="4"/>
  <c r="D7921" i="1"/>
  <c r="E7921" i="1" s="1"/>
  <c r="J7922" i="4" l="1"/>
  <c r="K7922" i="4" s="1"/>
  <c r="J7924" i="1"/>
  <c r="K7924" i="1" s="1"/>
  <c r="D7923" i="4"/>
  <c r="E7922" i="4"/>
  <c r="D7922" i="1"/>
  <c r="E7922" i="1" s="1"/>
  <c r="J7923" i="4" l="1"/>
  <c r="K7923" i="4" s="1"/>
  <c r="J7925" i="1"/>
  <c r="K7925" i="1" s="1"/>
  <c r="D7924" i="4"/>
  <c r="E7923" i="4"/>
  <c r="D7923" i="1"/>
  <c r="E7923" i="1" s="1"/>
  <c r="J7924" i="4" l="1"/>
  <c r="K7924" i="4" s="1"/>
  <c r="J7926" i="1"/>
  <c r="K7926" i="1" s="1"/>
  <c r="D7925" i="4"/>
  <c r="E7924" i="4"/>
  <c r="D7924" i="1"/>
  <c r="E7924" i="1" s="1"/>
  <c r="J7925" i="4" l="1"/>
  <c r="K7925" i="4" s="1"/>
  <c r="J7927" i="1"/>
  <c r="K7927" i="1" s="1"/>
  <c r="D7926" i="4"/>
  <c r="E7925" i="4"/>
  <c r="D7925" i="1"/>
  <c r="E7925" i="1" s="1"/>
  <c r="J7926" i="4" l="1"/>
  <c r="K7926" i="4" s="1"/>
  <c r="J7928" i="1"/>
  <c r="K7928" i="1" s="1"/>
  <c r="D7927" i="4"/>
  <c r="E7926" i="4"/>
  <c r="D7926" i="1"/>
  <c r="E7926" i="1" s="1"/>
  <c r="J7927" i="4" l="1"/>
  <c r="K7927" i="4" s="1"/>
  <c r="J7929" i="1"/>
  <c r="K7929" i="1" s="1"/>
  <c r="D7928" i="4"/>
  <c r="E7927" i="4"/>
  <c r="D7927" i="1"/>
  <c r="E7927" i="1" s="1"/>
  <c r="J7928" i="4" l="1"/>
  <c r="K7928" i="4" s="1"/>
  <c r="J7930" i="1"/>
  <c r="K7930" i="1" s="1"/>
  <c r="D7929" i="4"/>
  <c r="E7928" i="4"/>
  <c r="D7928" i="1"/>
  <c r="E7928" i="1" s="1"/>
  <c r="J7929" i="4" l="1"/>
  <c r="K7929" i="4" s="1"/>
  <c r="J7931" i="1"/>
  <c r="K7931" i="1" s="1"/>
  <c r="D7930" i="4"/>
  <c r="E7929" i="4"/>
  <c r="D7929" i="1"/>
  <c r="E7929" i="1" s="1"/>
  <c r="J7930" i="4" l="1"/>
  <c r="K7930" i="4" s="1"/>
  <c r="J7932" i="1"/>
  <c r="K7932" i="1" s="1"/>
  <c r="D7931" i="4"/>
  <c r="E7930" i="4"/>
  <c r="D7930" i="1"/>
  <c r="E7930" i="1" s="1"/>
  <c r="J7931" i="4" l="1"/>
  <c r="K7931" i="4" s="1"/>
  <c r="J7933" i="1"/>
  <c r="K7933" i="1" s="1"/>
  <c r="D7932" i="4"/>
  <c r="E7931" i="4"/>
  <c r="D7931" i="1"/>
  <c r="E7931" i="1" s="1"/>
  <c r="J7932" i="4" l="1"/>
  <c r="K7932" i="4" s="1"/>
  <c r="J7934" i="1"/>
  <c r="K7934" i="1" s="1"/>
  <c r="D7933" i="4"/>
  <c r="E7932" i="4"/>
  <c r="D7932" i="1"/>
  <c r="E7932" i="1" s="1"/>
  <c r="J7933" i="4" l="1"/>
  <c r="K7933" i="4" s="1"/>
  <c r="J7935" i="1"/>
  <c r="K7935" i="1" s="1"/>
  <c r="D7934" i="4"/>
  <c r="E7933" i="4"/>
  <c r="D7933" i="1"/>
  <c r="E7933" i="1" s="1"/>
  <c r="J7934" i="4" l="1"/>
  <c r="K7934" i="4" s="1"/>
  <c r="J7936" i="1"/>
  <c r="K7936" i="1" s="1"/>
  <c r="D7935" i="4"/>
  <c r="E7934" i="4"/>
  <c r="D7934" i="1"/>
  <c r="E7934" i="1" s="1"/>
  <c r="J7935" i="4" l="1"/>
  <c r="K7935" i="4" s="1"/>
  <c r="J7937" i="1"/>
  <c r="K7937" i="1" s="1"/>
  <c r="D7936" i="4"/>
  <c r="E7935" i="4"/>
  <c r="D7935" i="1"/>
  <c r="E7935" i="1" s="1"/>
  <c r="J7936" i="4" l="1"/>
  <c r="K7936" i="4" s="1"/>
  <c r="J7938" i="1"/>
  <c r="K7938" i="1" s="1"/>
  <c r="D7937" i="4"/>
  <c r="E7936" i="4"/>
  <c r="D7936" i="1"/>
  <c r="E7936" i="1" s="1"/>
  <c r="J7937" i="4" l="1"/>
  <c r="K7937" i="4" s="1"/>
  <c r="J7939" i="1"/>
  <c r="K7939" i="1" s="1"/>
  <c r="D7938" i="4"/>
  <c r="E7937" i="4"/>
  <c r="D7937" i="1"/>
  <c r="E7937" i="1" s="1"/>
  <c r="J7938" i="4" l="1"/>
  <c r="K7938" i="4" s="1"/>
  <c r="J7940" i="1"/>
  <c r="K7940" i="1" s="1"/>
  <c r="D7939" i="4"/>
  <c r="E7938" i="4"/>
  <c r="D7938" i="1"/>
  <c r="E7938" i="1" s="1"/>
  <c r="J7939" i="4" l="1"/>
  <c r="K7939" i="4" s="1"/>
  <c r="J7941" i="1"/>
  <c r="K7941" i="1" s="1"/>
  <c r="D7940" i="4"/>
  <c r="E7939" i="4"/>
  <c r="D7939" i="1"/>
  <c r="E7939" i="1" s="1"/>
  <c r="J7940" i="4" l="1"/>
  <c r="K7940" i="4" s="1"/>
  <c r="J7942" i="1"/>
  <c r="K7942" i="1" s="1"/>
  <c r="D7941" i="4"/>
  <c r="E7940" i="4"/>
  <c r="D7940" i="1"/>
  <c r="E7940" i="1" s="1"/>
  <c r="J7941" i="4" l="1"/>
  <c r="K7941" i="4" s="1"/>
  <c r="J7943" i="1"/>
  <c r="K7943" i="1" s="1"/>
  <c r="D7942" i="4"/>
  <c r="E7941" i="4"/>
  <c r="D7941" i="1"/>
  <c r="E7941" i="1" s="1"/>
  <c r="J7942" i="4" l="1"/>
  <c r="K7942" i="4" s="1"/>
  <c r="J7944" i="1"/>
  <c r="K7944" i="1" s="1"/>
  <c r="D7943" i="4"/>
  <c r="E7942" i="4"/>
  <c r="D7942" i="1"/>
  <c r="E7942" i="1" s="1"/>
  <c r="J7943" i="4" l="1"/>
  <c r="K7943" i="4" s="1"/>
  <c r="J7945" i="1"/>
  <c r="K7945" i="1" s="1"/>
  <c r="D7944" i="4"/>
  <c r="E7943" i="4"/>
  <c r="D7943" i="1"/>
  <c r="E7943" i="1" s="1"/>
  <c r="J7944" i="4" l="1"/>
  <c r="K7944" i="4" s="1"/>
  <c r="J7946" i="1"/>
  <c r="K7946" i="1" s="1"/>
  <c r="D7945" i="4"/>
  <c r="E7944" i="4"/>
  <c r="D7944" i="1"/>
  <c r="E7944" i="1" s="1"/>
  <c r="J7945" i="4" l="1"/>
  <c r="K7945" i="4" s="1"/>
  <c r="J7947" i="1"/>
  <c r="K7947" i="1" s="1"/>
  <c r="D7946" i="4"/>
  <c r="E7945" i="4"/>
  <c r="D7945" i="1"/>
  <c r="E7945" i="1" s="1"/>
  <c r="J7946" i="4" l="1"/>
  <c r="K7946" i="4" s="1"/>
  <c r="J7948" i="1"/>
  <c r="K7948" i="1" s="1"/>
  <c r="D7947" i="4"/>
  <c r="E7946" i="4"/>
  <c r="D7946" i="1"/>
  <c r="E7946" i="1" s="1"/>
  <c r="J7947" i="4" l="1"/>
  <c r="K7947" i="4" s="1"/>
  <c r="J7949" i="1"/>
  <c r="K7949" i="1" s="1"/>
  <c r="D7948" i="4"/>
  <c r="E7947" i="4"/>
  <c r="D7947" i="1"/>
  <c r="E7947" i="1" s="1"/>
  <c r="J7948" i="4" l="1"/>
  <c r="K7948" i="4" s="1"/>
  <c r="J7950" i="1"/>
  <c r="K7950" i="1" s="1"/>
  <c r="D7949" i="4"/>
  <c r="E7948" i="4"/>
  <c r="D7948" i="1"/>
  <c r="E7948" i="1" s="1"/>
  <c r="J7949" i="4" l="1"/>
  <c r="K7949" i="4" s="1"/>
  <c r="J7951" i="1"/>
  <c r="K7951" i="1" s="1"/>
  <c r="D7950" i="4"/>
  <c r="E7949" i="4"/>
  <c r="D7949" i="1"/>
  <c r="E7949" i="1" s="1"/>
  <c r="J7950" i="4" l="1"/>
  <c r="K7950" i="4" s="1"/>
  <c r="J7952" i="1"/>
  <c r="K7952" i="1" s="1"/>
  <c r="D7951" i="4"/>
  <c r="E7950" i="4"/>
  <c r="D7950" i="1"/>
  <c r="E7950" i="1" s="1"/>
  <c r="J7951" i="4" l="1"/>
  <c r="K7951" i="4" s="1"/>
  <c r="J7953" i="1"/>
  <c r="K7953" i="1" s="1"/>
  <c r="D7952" i="4"/>
  <c r="E7951" i="4"/>
  <c r="D7951" i="1"/>
  <c r="E7951" i="1" s="1"/>
  <c r="J7952" i="4" l="1"/>
  <c r="K7952" i="4" s="1"/>
  <c r="J7954" i="1"/>
  <c r="K7954" i="1" s="1"/>
  <c r="D7953" i="4"/>
  <c r="E7952" i="4"/>
  <c r="D7952" i="1"/>
  <c r="E7952" i="1" s="1"/>
  <c r="J7953" i="4" l="1"/>
  <c r="K7953" i="4" s="1"/>
  <c r="J7955" i="1"/>
  <c r="K7955" i="1" s="1"/>
  <c r="D7954" i="4"/>
  <c r="E7953" i="4"/>
  <c r="D7953" i="1"/>
  <c r="E7953" i="1" s="1"/>
  <c r="J7954" i="4" l="1"/>
  <c r="K7954" i="4" s="1"/>
  <c r="J7956" i="1"/>
  <c r="K7956" i="1" s="1"/>
  <c r="D7955" i="4"/>
  <c r="E7954" i="4"/>
  <c r="D7954" i="1"/>
  <c r="E7954" i="1" s="1"/>
  <c r="J7955" i="4" l="1"/>
  <c r="K7955" i="4" s="1"/>
  <c r="J7957" i="1"/>
  <c r="K7957" i="1" s="1"/>
  <c r="D7956" i="4"/>
  <c r="E7955" i="4"/>
  <c r="D7955" i="1"/>
  <c r="E7955" i="1" s="1"/>
  <c r="J7956" i="4" l="1"/>
  <c r="K7956" i="4" s="1"/>
  <c r="J7958" i="1"/>
  <c r="K7958" i="1" s="1"/>
  <c r="D7957" i="4"/>
  <c r="E7956" i="4"/>
  <c r="D7956" i="1"/>
  <c r="E7956" i="1" s="1"/>
  <c r="J7957" i="4" l="1"/>
  <c r="K7957" i="4" s="1"/>
  <c r="J7959" i="1"/>
  <c r="K7959" i="1" s="1"/>
  <c r="D7958" i="4"/>
  <c r="E7957" i="4"/>
  <c r="D7957" i="1"/>
  <c r="E7957" i="1" s="1"/>
  <c r="J7958" i="4" l="1"/>
  <c r="K7958" i="4" s="1"/>
  <c r="J7960" i="1"/>
  <c r="K7960" i="1" s="1"/>
  <c r="D7959" i="4"/>
  <c r="E7958" i="4"/>
  <c r="D7958" i="1"/>
  <c r="E7958" i="1" s="1"/>
  <c r="J7959" i="4" l="1"/>
  <c r="K7959" i="4" s="1"/>
  <c r="J7961" i="1"/>
  <c r="K7961" i="1" s="1"/>
  <c r="D7960" i="4"/>
  <c r="E7959" i="4"/>
  <c r="D7959" i="1"/>
  <c r="E7959" i="1" s="1"/>
  <c r="J7960" i="4" l="1"/>
  <c r="K7960" i="4" s="1"/>
  <c r="J7962" i="1"/>
  <c r="K7962" i="1" s="1"/>
  <c r="D7961" i="4"/>
  <c r="E7960" i="4"/>
  <c r="D7960" i="1"/>
  <c r="E7960" i="1" s="1"/>
  <c r="J7961" i="4" l="1"/>
  <c r="K7961" i="4" s="1"/>
  <c r="J7963" i="1"/>
  <c r="K7963" i="1" s="1"/>
  <c r="D7962" i="4"/>
  <c r="E7961" i="4"/>
  <c r="D7961" i="1"/>
  <c r="E7961" i="1" s="1"/>
  <c r="J7962" i="4" l="1"/>
  <c r="K7962" i="4" s="1"/>
  <c r="J7964" i="1"/>
  <c r="K7964" i="1" s="1"/>
  <c r="D7963" i="4"/>
  <c r="E7962" i="4"/>
  <c r="D7962" i="1"/>
  <c r="E7962" i="1" s="1"/>
  <c r="J7963" i="4" l="1"/>
  <c r="K7963" i="4" s="1"/>
  <c r="J7965" i="1"/>
  <c r="K7965" i="1" s="1"/>
  <c r="D7964" i="4"/>
  <c r="E7963" i="4"/>
  <c r="D7963" i="1"/>
  <c r="E7963" i="1" s="1"/>
  <c r="J7964" i="4" l="1"/>
  <c r="K7964" i="4" s="1"/>
  <c r="J7966" i="1"/>
  <c r="K7966" i="1" s="1"/>
  <c r="D7965" i="4"/>
  <c r="E7964" i="4"/>
  <c r="D7964" i="1"/>
  <c r="E7964" i="1" s="1"/>
  <c r="J7965" i="4" l="1"/>
  <c r="K7965" i="4" s="1"/>
  <c r="J7967" i="1"/>
  <c r="K7967" i="1" s="1"/>
  <c r="D7966" i="4"/>
  <c r="E7965" i="4"/>
  <c r="D7965" i="1"/>
  <c r="E7965" i="1" s="1"/>
  <c r="J7966" i="4" l="1"/>
  <c r="K7966" i="4" s="1"/>
  <c r="J7968" i="1"/>
  <c r="K7968" i="1" s="1"/>
  <c r="D7967" i="4"/>
  <c r="E7966" i="4"/>
  <c r="D7966" i="1"/>
  <c r="E7966" i="1" s="1"/>
  <c r="J7967" i="4" l="1"/>
  <c r="K7967" i="4" s="1"/>
  <c r="J7969" i="1"/>
  <c r="K7969" i="1" s="1"/>
  <c r="D7968" i="4"/>
  <c r="E7967" i="4"/>
  <c r="D7967" i="1"/>
  <c r="E7967" i="1" s="1"/>
  <c r="J7968" i="4" l="1"/>
  <c r="K7968" i="4" s="1"/>
  <c r="J7970" i="1"/>
  <c r="K7970" i="1" s="1"/>
  <c r="D7969" i="4"/>
  <c r="E7968" i="4"/>
  <c r="D7968" i="1"/>
  <c r="E7968" i="1" s="1"/>
  <c r="J7969" i="4" l="1"/>
  <c r="K7969" i="4" s="1"/>
  <c r="J7971" i="1"/>
  <c r="K7971" i="1" s="1"/>
  <c r="D7970" i="4"/>
  <c r="E7969" i="4"/>
  <c r="D7969" i="1"/>
  <c r="E7969" i="1" s="1"/>
  <c r="J7970" i="4" l="1"/>
  <c r="K7970" i="4" s="1"/>
  <c r="J7972" i="1"/>
  <c r="K7972" i="1" s="1"/>
  <c r="D7971" i="4"/>
  <c r="E7970" i="4"/>
  <c r="D7970" i="1"/>
  <c r="E7970" i="1" s="1"/>
  <c r="J7971" i="4" l="1"/>
  <c r="K7971" i="4" s="1"/>
  <c r="J7973" i="1"/>
  <c r="K7973" i="1" s="1"/>
  <c r="D7972" i="4"/>
  <c r="E7971" i="4"/>
  <c r="D7971" i="1"/>
  <c r="E7971" i="1" s="1"/>
  <c r="J7972" i="4" l="1"/>
  <c r="K7972" i="4" s="1"/>
  <c r="J7974" i="1"/>
  <c r="K7974" i="1" s="1"/>
  <c r="D7973" i="4"/>
  <c r="E7972" i="4"/>
  <c r="D7972" i="1"/>
  <c r="E7972" i="1" s="1"/>
  <c r="J7973" i="4" l="1"/>
  <c r="K7973" i="4" s="1"/>
  <c r="J7975" i="1"/>
  <c r="K7975" i="1" s="1"/>
  <c r="D7974" i="4"/>
  <c r="E7973" i="4"/>
  <c r="D7973" i="1"/>
  <c r="E7973" i="1" s="1"/>
  <c r="J7974" i="4" l="1"/>
  <c r="K7974" i="4" s="1"/>
  <c r="J7976" i="1"/>
  <c r="K7976" i="1" s="1"/>
  <c r="D7975" i="4"/>
  <c r="E7974" i="4"/>
  <c r="D7974" i="1"/>
  <c r="E7974" i="1" s="1"/>
  <c r="J7975" i="4" l="1"/>
  <c r="K7975" i="4" s="1"/>
  <c r="J7977" i="1"/>
  <c r="K7977" i="1" s="1"/>
  <c r="D7976" i="4"/>
  <c r="E7975" i="4"/>
  <c r="D7975" i="1"/>
  <c r="E7975" i="1" s="1"/>
  <c r="J7976" i="4" l="1"/>
  <c r="K7976" i="4" s="1"/>
  <c r="J7978" i="1"/>
  <c r="K7978" i="1" s="1"/>
  <c r="D7977" i="4"/>
  <c r="E7976" i="4"/>
  <c r="D7976" i="1"/>
  <c r="E7976" i="1" s="1"/>
  <c r="J7977" i="4" l="1"/>
  <c r="K7977" i="4" s="1"/>
  <c r="J7979" i="1"/>
  <c r="K7979" i="1" s="1"/>
  <c r="D7978" i="4"/>
  <c r="E7977" i="4"/>
  <c r="D7977" i="1"/>
  <c r="E7977" i="1" s="1"/>
  <c r="J7978" i="4" l="1"/>
  <c r="K7978" i="4" s="1"/>
  <c r="J7980" i="1"/>
  <c r="K7980" i="1" s="1"/>
  <c r="D7979" i="4"/>
  <c r="E7978" i="4"/>
  <c r="D7978" i="1"/>
  <c r="E7978" i="1" s="1"/>
  <c r="J7979" i="4" l="1"/>
  <c r="K7979" i="4" s="1"/>
  <c r="J7981" i="1"/>
  <c r="K7981" i="1" s="1"/>
  <c r="D7980" i="4"/>
  <c r="E7979" i="4"/>
  <c r="D7979" i="1"/>
  <c r="E7979" i="1" s="1"/>
  <c r="J7980" i="4" l="1"/>
  <c r="K7980" i="4" s="1"/>
  <c r="J7982" i="1"/>
  <c r="K7982" i="1" s="1"/>
  <c r="D7981" i="4"/>
  <c r="E7980" i="4"/>
  <c r="D7980" i="1"/>
  <c r="E7980" i="1" s="1"/>
  <c r="J7981" i="4" l="1"/>
  <c r="K7981" i="4" s="1"/>
  <c r="J7983" i="1"/>
  <c r="K7983" i="1" s="1"/>
  <c r="D7982" i="4"/>
  <c r="E7981" i="4"/>
  <c r="D7981" i="1"/>
  <c r="E7981" i="1" s="1"/>
  <c r="J7982" i="4" l="1"/>
  <c r="K7982" i="4" s="1"/>
  <c r="J7984" i="1"/>
  <c r="K7984" i="1" s="1"/>
  <c r="D7983" i="4"/>
  <c r="E7982" i="4"/>
  <c r="D7982" i="1"/>
  <c r="E7982" i="1" s="1"/>
  <c r="J7983" i="4" l="1"/>
  <c r="K7983" i="4" s="1"/>
  <c r="J7985" i="1"/>
  <c r="K7985" i="1" s="1"/>
  <c r="D7984" i="4"/>
  <c r="E7983" i="4"/>
  <c r="D7983" i="1"/>
  <c r="E7983" i="1" s="1"/>
  <c r="J7984" i="4" l="1"/>
  <c r="K7984" i="4" s="1"/>
  <c r="J7986" i="1"/>
  <c r="K7986" i="1" s="1"/>
  <c r="D7985" i="4"/>
  <c r="E7984" i="4"/>
  <c r="D7984" i="1"/>
  <c r="E7984" i="1" s="1"/>
  <c r="J7985" i="4" l="1"/>
  <c r="K7985" i="4" s="1"/>
  <c r="J7987" i="1"/>
  <c r="K7987" i="1" s="1"/>
  <c r="D7986" i="4"/>
  <c r="E7985" i="4"/>
  <c r="D7985" i="1"/>
  <c r="E7985" i="1" s="1"/>
  <c r="J7986" i="4" l="1"/>
  <c r="K7986" i="4" s="1"/>
  <c r="J7988" i="1"/>
  <c r="K7988" i="1" s="1"/>
  <c r="D7987" i="4"/>
  <c r="E7986" i="4"/>
  <c r="D7986" i="1"/>
  <c r="E7986" i="1" s="1"/>
  <c r="J7987" i="4" l="1"/>
  <c r="K7987" i="4" s="1"/>
  <c r="J7989" i="1"/>
  <c r="K7989" i="1" s="1"/>
  <c r="D7988" i="4"/>
  <c r="E7987" i="4"/>
  <c r="D7987" i="1"/>
  <c r="E7987" i="1" s="1"/>
  <c r="J7988" i="4" l="1"/>
  <c r="K7988" i="4" s="1"/>
  <c r="J7990" i="1"/>
  <c r="K7990" i="1" s="1"/>
  <c r="D7989" i="4"/>
  <c r="E7988" i="4"/>
  <c r="D7988" i="1"/>
  <c r="E7988" i="1" s="1"/>
  <c r="J7989" i="4" l="1"/>
  <c r="K7989" i="4" s="1"/>
  <c r="J7991" i="1"/>
  <c r="K7991" i="1" s="1"/>
  <c r="D7990" i="4"/>
  <c r="E7989" i="4"/>
  <c r="D7989" i="1"/>
  <c r="E7989" i="1" s="1"/>
  <c r="J7990" i="4" l="1"/>
  <c r="K7990" i="4" s="1"/>
  <c r="J7992" i="1"/>
  <c r="K7992" i="1" s="1"/>
  <c r="D7991" i="4"/>
  <c r="E7990" i="4"/>
  <c r="D7990" i="1"/>
  <c r="E7990" i="1" s="1"/>
  <c r="J7991" i="4" l="1"/>
  <c r="K7991" i="4" s="1"/>
  <c r="J7993" i="1"/>
  <c r="K7993" i="1" s="1"/>
  <c r="D7992" i="4"/>
  <c r="E7991" i="4"/>
  <c r="D7991" i="1"/>
  <c r="E7991" i="1" s="1"/>
  <c r="J7992" i="4" l="1"/>
  <c r="K7992" i="4" s="1"/>
  <c r="J7994" i="1"/>
  <c r="K7994" i="1" s="1"/>
  <c r="D7993" i="4"/>
  <c r="E7992" i="4"/>
  <c r="D7992" i="1"/>
  <c r="E7992" i="1" s="1"/>
  <c r="J7993" i="4" l="1"/>
  <c r="K7993" i="4" s="1"/>
  <c r="J7995" i="1"/>
  <c r="K7995" i="1" s="1"/>
  <c r="D7994" i="4"/>
  <c r="E7993" i="4"/>
  <c r="D7993" i="1"/>
  <c r="E7993" i="1" s="1"/>
  <c r="J7994" i="4" l="1"/>
  <c r="K7994" i="4" s="1"/>
  <c r="J7996" i="1"/>
  <c r="K7996" i="1" s="1"/>
  <c r="D7995" i="4"/>
  <c r="E7994" i="4"/>
  <c r="D7994" i="1"/>
  <c r="E7994" i="1" s="1"/>
  <c r="J7995" i="4" l="1"/>
  <c r="K7995" i="4" s="1"/>
  <c r="J7997" i="1"/>
  <c r="K7997" i="1" s="1"/>
  <c r="D7996" i="4"/>
  <c r="E7995" i="4"/>
  <c r="D7995" i="1"/>
  <c r="E7995" i="1" s="1"/>
  <c r="J7996" i="4" l="1"/>
  <c r="K7996" i="4" s="1"/>
  <c r="J7998" i="1"/>
  <c r="K7998" i="1" s="1"/>
  <c r="D7997" i="4"/>
  <c r="E7996" i="4"/>
  <c r="D7996" i="1"/>
  <c r="E7996" i="1" s="1"/>
  <c r="J7997" i="4" l="1"/>
  <c r="K7997" i="4" s="1"/>
  <c r="J7999" i="1"/>
  <c r="K7999" i="1" s="1"/>
  <c r="D7998" i="4"/>
  <c r="E7997" i="4"/>
  <c r="D7997" i="1"/>
  <c r="E7997" i="1" s="1"/>
  <c r="J7998" i="4" l="1"/>
  <c r="K7998" i="4" s="1"/>
  <c r="J8000" i="1"/>
  <c r="K8000" i="1" s="1"/>
  <c r="D7999" i="4"/>
  <c r="E7998" i="4"/>
  <c r="D7998" i="1"/>
  <c r="E7998" i="1" s="1"/>
  <c r="J7999" i="4" l="1"/>
  <c r="K7999" i="4" s="1"/>
  <c r="J8001" i="1"/>
  <c r="K8001" i="1" s="1"/>
  <c r="D8000" i="4"/>
  <c r="E7999" i="4"/>
  <c r="D7999" i="1"/>
  <c r="E7999" i="1" s="1"/>
  <c r="J8000" i="4" l="1"/>
  <c r="K8000" i="4" s="1"/>
  <c r="J8002" i="1"/>
  <c r="K8002" i="1" s="1"/>
  <c r="D8001" i="4"/>
  <c r="E8000" i="4"/>
  <c r="D8000" i="1"/>
  <c r="E8000" i="1" s="1"/>
  <c r="J8001" i="4" l="1"/>
  <c r="K8001" i="4" s="1"/>
  <c r="J8003" i="1"/>
  <c r="K8003" i="1" s="1"/>
  <c r="D8002" i="4"/>
  <c r="E8001" i="4"/>
  <c r="D8001" i="1"/>
  <c r="E8001" i="1" s="1"/>
  <c r="J8002" i="4" l="1"/>
  <c r="K8002" i="4" s="1"/>
  <c r="J8004" i="1"/>
  <c r="K8004" i="1" s="1"/>
  <c r="D8003" i="4"/>
  <c r="E8002" i="4"/>
  <c r="D8002" i="1"/>
  <c r="E8002" i="1" s="1"/>
  <c r="J8003" i="4" l="1"/>
  <c r="K8003" i="4" s="1"/>
  <c r="J8005" i="1"/>
  <c r="K8005" i="1" s="1"/>
  <c r="D8004" i="4"/>
  <c r="E8003" i="4"/>
  <c r="D8003" i="1"/>
  <c r="E8003" i="1" s="1"/>
  <c r="J8004" i="4" l="1"/>
  <c r="K8004" i="4" s="1"/>
  <c r="J8006" i="1"/>
  <c r="K8006" i="1" s="1"/>
  <c r="D8005" i="4"/>
  <c r="E8004" i="4"/>
  <c r="D8004" i="1"/>
  <c r="E8004" i="1" s="1"/>
  <c r="J8005" i="4" l="1"/>
  <c r="K8005" i="4" s="1"/>
  <c r="J8007" i="1"/>
  <c r="K8007" i="1" s="1"/>
  <c r="D8006" i="4"/>
  <c r="E8005" i="4"/>
  <c r="D8005" i="1"/>
  <c r="E8005" i="1" s="1"/>
  <c r="J8006" i="4" l="1"/>
  <c r="K8006" i="4" s="1"/>
  <c r="J8008" i="1"/>
  <c r="K8008" i="1" s="1"/>
  <c r="D8007" i="4"/>
  <c r="E8006" i="4"/>
  <c r="D8006" i="1"/>
  <c r="E8006" i="1" s="1"/>
  <c r="J8007" i="4" l="1"/>
  <c r="K8007" i="4" s="1"/>
  <c r="J8009" i="1"/>
  <c r="K8009" i="1" s="1"/>
  <c r="D8008" i="4"/>
  <c r="E8007" i="4"/>
  <c r="D8007" i="1"/>
  <c r="E8007" i="1" s="1"/>
  <c r="J8008" i="4" l="1"/>
  <c r="K8008" i="4" s="1"/>
  <c r="J8010" i="1"/>
  <c r="K8010" i="1" s="1"/>
  <c r="D8009" i="4"/>
  <c r="E8008" i="4"/>
  <c r="D8008" i="1"/>
  <c r="E8008" i="1" s="1"/>
  <c r="J8009" i="4" l="1"/>
  <c r="K8009" i="4" s="1"/>
  <c r="J8011" i="1"/>
  <c r="K8011" i="1" s="1"/>
  <c r="D8010" i="4"/>
  <c r="E8009" i="4"/>
  <c r="D8009" i="1"/>
  <c r="E8009" i="1" s="1"/>
  <c r="J8010" i="4" l="1"/>
  <c r="K8010" i="4" s="1"/>
  <c r="J8012" i="1"/>
  <c r="K8012" i="1" s="1"/>
  <c r="D8011" i="4"/>
  <c r="E8010" i="4"/>
  <c r="D8010" i="1"/>
  <c r="E8010" i="1" s="1"/>
  <c r="J8011" i="4" l="1"/>
  <c r="K8011" i="4" s="1"/>
  <c r="J8013" i="1"/>
  <c r="K8013" i="1" s="1"/>
  <c r="D8012" i="4"/>
  <c r="E8011" i="4"/>
  <c r="D8011" i="1"/>
  <c r="E8011" i="1" s="1"/>
  <c r="J8012" i="4" l="1"/>
  <c r="K8012" i="4" s="1"/>
  <c r="J8014" i="1"/>
  <c r="K8014" i="1" s="1"/>
  <c r="D8013" i="4"/>
  <c r="E8012" i="4"/>
  <c r="D8012" i="1"/>
  <c r="E8012" i="1" s="1"/>
  <c r="J8013" i="4" l="1"/>
  <c r="K8013" i="4" s="1"/>
  <c r="J8015" i="1"/>
  <c r="K8015" i="1" s="1"/>
  <c r="D8014" i="4"/>
  <c r="E8013" i="4"/>
  <c r="D8013" i="1"/>
  <c r="E8013" i="1" s="1"/>
  <c r="J8014" i="4" l="1"/>
  <c r="K8014" i="4" s="1"/>
  <c r="J8016" i="1"/>
  <c r="K8016" i="1" s="1"/>
  <c r="D8015" i="4"/>
  <c r="E8014" i="4"/>
  <c r="D8014" i="1"/>
  <c r="E8014" i="1" s="1"/>
  <c r="J8015" i="4" l="1"/>
  <c r="K8015" i="4" s="1"/>
  <c r="J8017" i="1"/>
  <c r="K8017" i="1" s="1"/>
  <c r="D8016" i="4"/>
  <c r="E8015" i="4"/>
  <c r="D8015" i="1"/>
  <c r="E8015" i="1" s="1"/>
  <c r="J8016" i="4" l="1"/>
  <c r="K8016" i="4" s="1"/>
  <c r="J8018" i="1"/>
  <c r="K8018" i="1" s="1"/>
  <c r="D8017" i="4"/>
  <c r="E8016" i="4"/>
  <c r="D8016" i="1"/>
  <c r="E8016" i="1" s="1"/>
  <c r="J8017" i="4" l="1"/>
  <c r="K8017" i="4" s="1"/>
  <c r="J8019" i="1"/>
  <c r="K8019" i="1" s="1"/>
  <c r="D8018" i="4"/>
  <c r="E8017" i="4"/>
  <c r="D8017" i="1"/>
  <c r="E8017" i="1" s="1"/>
  <c r="J8018" i="4" l="1"/>
  <c r="K8018" i="4" s="1"/>
  <c r="J8020" i="1"/>
  <c r="K8020" i="1" s="1"/>
  <c r="D8019" i="4"/>
  <c r="E8018" i="4"/>
  <c r="D8018" i="1"/>
  <c r="E8018" i="1" s="1"/>
  <c r="J8019" i="4" l="1"/>
  <c r="K8019" i="4" s="1"/>
  <c r="J8021" i="1"/>
  <c r="K8021" i="1" s="1"/>
  <c r="D8020" i="4"/>
  <c r="E8019" i="4"/>
  <c r="D8019" i="1"/>
  <c r="E8019" i="1" s="1"/>
  <c r="J8020" i="4" l="1"/>
  <c r="K8020" i="4" s="1"/>
  <c r="J8022" i="1"/>
  <c r="K8022" i="1" s="1"/>
  <c r="D8021" i="4"/>
  <c r="E8020" i="4"/>
  <c r="D8020" i="1"/>
  <c r="E8020" i="1" s="1"/>
  <c r="J8021" i="4" l="1"/>
  <c r="K8021" i="4" s="1"/>
  <c r="J8023" i="1"/>
  <c r="K8023" i="1" s="1"/>
  <c r="D8022" i="4"/>
  <c r="E8021" i="4"/>
  <c r="D8021" i="1"/>
  <c r="E8021" i="1" s="1"/>
  <c r="J8022" i="4" l="1"/>
  <c r="K8022" i="4" s="1"/>
  <c r="J8024" i="1"/>
  <c r="K8024" i="1" s="1"/>
  <c r="D8023" i="4"/>
  <c r="E8022" i="4"/>
  <c r="D8022" i="1"/>
  <c r="E8022" i="1" s="1"/>
  <c r="J8023" i="4" l="1"/>
  <c r="K8023" i="4" s="1"/>
  <c r="J8025" i="1"/>
  <c r="K8025" i="1" s="1"/>
  <c r="D8024" i="4"/>
  <c r="E8023" i="4"/>
  <c r="D8023" i="1"/>
  <c r="E8023" i="1" s="1"/>
  <c r="J8024" i="4" l="1"/>
  <c r="K8024" i="4" s="1"/>
  <c r="J8026" i="1"/>
  <c r="K8026" i="1" s="1"/>
  <c r="D8025" i="4"/>
  <c r="E8024" i="4"/>
  <c r="D8024" i="1"/>
  <c r="E8024" i="1" s="1"/>
  <c r="J8025" i="4" l="1"/>
  <c r="K8025" i="4" s="1"/>
  <c r="J8027" i="1"/>
  <c r="K8027" i="1" s="1"/>
  <c r="D8026" i="4"/>
  <c r="E8025" i="4"/>
  <c r="D8025" i="1"/>
  <c r="E8025" i="1" s="1"/>
  <c r="J8026" i="4" l="1"/>
  <c r="K8026" i="4" s="1"/>
  <c r="J8028" i="1"/>
  <c r="K8028" i="1" s="1"/>
  <c r="D8027" i="4"/>
  <c r="E8026" i="4"/>
  <c r="D8026" i="1"/>
  <c r="E8026" i="1" s="1"/>
  <c r="J8027" i="4" l="1"/>
  <c r="K8027" i="4" s="1"/>
  <c r="J8029" i="1"/>
  <c r="K8029" i="1" s="1"/>
  <c r="D8028" i="4"/>
  <c r="E8027" i="4"/>
  <c r="D8027" i="1"/>
  <c r="E8027" i="1" s="1"/>
  <c r="J8028" i="4" l="1"/>
  <c r="K8028" i="4" s="1"/>
  <c r="J8030" i="1"/>
  <c r="K8030" i="1" s="1"/>
  <c r="D8029" i="4"/>
  <c r="E8028" i="4"/>
  <c r="D8028" i="1"/>
  <c r="E8028" i="1" s="1"/>
  <c r="J8029" i="4" l="1"/>
  <c r="K8029" i="4" s="1"/>
  <c r="J8031" i="1"/>
  <c r="K8031" i="1" s="1"/>
  <c r="D8030" i="4"/>
  <c r="E8029" i="4"/>
  <c r="D8029" i="1"/>
  <c r="E8029" i="1" s="1"/>
  <c r="J8030" i="4" l="1"/>
  <c r="K8030" i="4" s="1"/>
  <c r="J8032" i="1"/>
  <c r="K8032" i="1" s="1"/>
  <c r="D8031" i="4"/>
  <c r="E8030" i="4"/>
  <c r="D8030" i="1"/>
  <c r="E8030" i="1" s="1"/>
  <c r="J8031" i="4" l="1"/>
  <c r="K8031" i="4" s="1"/>
  <c r="J8033" i="1"/>
  <c r="K8033" i="1" s="1"/>
  <c r="D8032" i="4"/>
  <c r="E8031" i="4"/>
  <c r="D8031" i="1"/>
  <c r="E8031" i="1" s="1"/>
  <c r="J8032" i="4" l="1"/>
  <c r="K8032" i="4" s="1"/>
  <c r="J8034" i="1"/>
  <c r="K8034" i="1" s="1"/>
  <c r="D8033" i="4"/>
  <c r="E8032" i="4"/>
  <c r="D8032" i="1"/>
  <c r="E8032" i="1" s="1"/>
  <c r="J8033" i="4" l="1"/>
  <c r="K8033" i="4" s="1"/>
  <c r="J8035" i="1"/>
  <c r="K8035" i="1" s="1"/>
  <c r="D8034" i="4"/>
  <c r="E8033" i="4"/>
  <c r="D8033" i="1"/>
  <c r="E8033" i="1" s="1"/>
  <c r="J8034" i="4" l="1"/>
  <c r="K8034" i="4" s="1"/>
  <c r="J8036" i="1"/>
  <c r="K8036" i="1" s="1"/>
  <c r="D8035" i="4"/>
  <c r="E8034" i="4"/>
  <c r="D8034" i="1"/>
  <c r="E8034" i="1" s="1"/>
  <c r="J8035" i="4" l="1"/>
  <c r="K8035" i="4" s="1"/>
  <c r="J8037" i="1"/>
  <c r="K8037" i="1" s="1"/>
  <c r="D8036" i="4"/>
  <c r="E8035" i="4"/>
  <c r="D8035" i="1"/>
  <c r="E8035" i="1" s="1"/>
  <c r="J8036" i="4" l="1"/>
  <c r="K8036" i="4" s="1"/>
  <c r="J8038" i="1"/>
  <c r="K8038" i="1" s="1"/>
  <c r="D8037" i="4"/>
  <c r="E8036" i="4"/>
  <c r="D8036" i="1"/>
  <c r="E8036" i="1" s="1"/>
  <c r="J8037" i="4" l="1"/>
  <c r="K8037" i="4" s="1"/>
  <c r="J8039" i="1"/>
  <c r="K8039" i="1" s="1"/>
  <c r="D8038" i="4"/>
  <c r="E8037" i="4"/>
  <c r="D8037" i="1"/>
  <c r="E8037" i="1" s="1"/>
  <c r="J8038" i="4" l="1"/>
  <c r="K8038" i="4" s="1"/>
  <c r="J8040" i="1"/>
  <c r="K8040" i="1" s="1"/>
  <c r="D8039" i="4"/>
  <c r="E8038" i="4"/>
  <c r="D8038" i="1"/>
  <c r="E8038" i="1" s="1"/>
  <c r="J8039" i="4" l="1"/>
  <c r="K8039" i="4" s="1"/>
  <c r="J8041" i="1"/>
  <c r="K8041" i="1" s="1"/>
  <c r="D8040" i="4"/>
  <c r="E8039" i="4"/>
  <c r="D8039" i="1"/>
  <c r="E8039" i="1" s="1"/>
  <c r="J8040" i="4" l="1"/>
  <c r="K8040" i="4" s="1"/>
  <c r="J8042" i="1"/>
  <c r="K8042" i="1" s="1"/>
  <c r="D8041" i="4"/>
  <c r="E8040" i="4"/>
  <c r="D8040" i="1"/>
  <c r="E8040" i="1" s="1"/>
  <c r="J8041" i="4" l="1"/>
  <c r="K8041" i="4" s="1"/>
  <c r="J8043" i="1"/>
  <c r="K8043" i="1" s="1"/>
  <c r="D8042" i="4"/>
  <c r="E8041" i="4"/>
  <c r="D8041" i="1"/>
  <c r="E8041" i="1" s="1"/>
  <c r="J8042" i="4" l="1"/>
  <c r="K8042" i="4" s="1"/>
  <c r="J8044" i="1"/>
  <c r="K8044" i="1" s="1"/>
  <c r="D8043" i="4"/>
  <c r="E8042" i="4"/>
  <c r="D8042" i="1"/>
  <c r="E8042" i="1" s="1"/>
  <c r="J8043" i="4" l="1"/>
  <c r="K8043" i="4" s="1"/>
  <c r="J8045" i="1"/>
  <c r="K8045" i="1" s="1"/>
  <c r="D8044" i="4"/>
  <c r="E8043" i="4"/>
  <c r="D8043" i="1"/>
  <c r="E8043" i="1" s="1"/>
  <c r="J8044" i="4" l="1"/>
  <c r="K8044" i="4" s="1"/>
  <c r="J8046" i="1"/>
  <c r="K8046" i="1" s="1"/>
  <c r="D8045" i="4"/>
  <c r="E8044" i="4"/>
  <c r="D8044" i="1"/>
  <c r="E8044" i="1" s="1"/>
  <c r="J8045" i="4" l="1"/>
  <c r="K8045" i="4" s="1"/>
  <c r="J8047" i="1"/>
  <c r="K8047" i="1" s="1"/>
  <c r="D8046" i="4"/>
  <c r="E8045" i="4"/>
  <c r="D8045" i="1"/>
  <c r="E8045" i="1" s="1"/>
  <c r="J8046" i="4" l="1"/>
  <c r="K8046" i="4" s="1"/>
  <c r="J8048" i="1"/>
  <c r="K8048" i="1" s="1"/>
  <c r="D8047" i="4"/>
  <c r="E8046" i="4"/>
  <c r="D8046" i="1"/>
  <c r="E8046" i="1" s="1"/>
  <c r="J8047" i="4" l="1"/>
  <c r="K8047" i="4" s="1"/>
  <c r="J8049" i="1"/>
  <c r="K8049" i="1" s="1"/>
  <c r="D8048" i="4"/>
  <c r="E8047" i="4"/>
  <c r="D8047" i="1"/>
  <c r="E8047" i="1" s="1"/>
  <c r="J8048" i="4" l="1"/>
  <c r="K8048" i="4" s="1"/>
  <c r="J8050" i="1"/>
  <c r="K8050" i="1" s="1"/>
  <c r="D8049" i="4"/>
  <c r="E8048" i="4"/>
  <c r="D8048" i="1"/>
  <c r="E8048" i="1" s="1"/>
  <c r="J8049" i="4" l="1"/>
  <c r="K8049" i="4" s="1"/>
  <c r="J8051" i="1"/>
  <c r="K8051" i="1" s="1"/>
  <c r="D8050" i="4"/>
  <c r="E8049" i="4"/>
  <c r="D8049" i="1"/>
  <c r="E8049" i="1" s="1"/>
  <c r="J8050" i="4" l="1"/>
  <c r="K8050" i="4" s="1"/>
  <c r="J8052" i="1"/>
  <c r="K8052" i="1" s="1"/>
  <c r="D8051" i="4"/>
  <c r="E8050" i="4"/>
  <c r="D8050" i="1"/>
  <c r="E8050" i="1" s="1"/>
  <c r="J8051" i="4" l="1"/>
  <c r="K8051" i="4" s="1"/>
  <c r="J8053" i="1"/>
  <c r="K8053" i="1" s="1"/>
  <c r="D8052" i="4"/>
  <c r="E8051" i="4"/>
  <c r="D8051" i="1"/>
  <c r="E8051" i="1" s="1"/>
  <c r="J8052" i="4" l="1"/>
  <c r="K8052" i="4" s="1"/>
  <c r="J8054" i="1"/>
  <c r="K8054" i="1" s="1"/>
  <c r="D8053" i="4"/>
  <c r="E8052" i="4"/>
  <c r="D8052" i="1"/>
  <c r="E8052" i="1" s="1"/>
  <c r="J8053" i="4" l="1"/>
  <c r="K8053" i="4" s="1"/>
  <c r="J8055" i="1"/>
  <c r="K8055" i="1" s="1"/>
  <c r="D8054" i="4"/>
  <c r="E8053" i="4"/>
  <c r="D8053" i="1"/>
  <c r="E8053" i="1" s="1"/>
  <c r="J8054" i="4" l="1"/>
  <c r="K8054" i="4" s="1"/>
  <c r="J8056" i="1"/>
  <c r="K8056" i="1" s="1"/>
  <c r="D8055" i="4"/>
  <c r="E8054" i="4"/>
  <c r="D8054" i="1"/>
  <c r="E8054" i="1" s="1"/>
  <c r="J8055" i="4" l="1"/>
  <c r="K8055" i="4" s="1"/>
  <c r="J8057" i="1"/>
  <c r="K8057" i="1" s="1"/>
  <c r="D8056" i="4"/>
  <c r="E8055" i="4"/>
  <c r="D8055" i="1"/>
  <c r="E8055" i="1" s="1"/>
  <c r="J8056" i="4" l="1"/>
  <c r="K8056" i="4" s="1"/>
  <c r="J8058" i="1"/>
  <c r="K8058" i="1" s="1"/>
  <c r="D8057" i="4"/>
  <c r="E8056" i="4"/>
  <c r="D8056" i="1"/>
  <c r="E8056" i="1" s="1"/>
  <c r="J8057" i="4" l="1"/>
  <c r="K8057" i="4" s="1"/>
  <c r="J8059" i="1"/>
  <c r="K8059" i="1" s="1"/>
  <c r="D8058" i="4"/>
  <c r="E8057" i="4"/>
  <c r="D8057" i="1"/>
  <c r="E8057" i="1" s="1"/>
  <c r="J8058" i="4" l="1"/>
  <c r="K8058" i="4" s="1"/>
  <c r="J8060" i="1"/>
  <c r="K8060" i="1" s="1"/>
  <c r="D8059" i="4"/>
  <c r="E8058" i="4"/>
  <c r="D8058" i="1"/>
  <c r="E8058" i="1" s="1"/>
  <c r="J8059" i="4" l="1"/>
  <c r="K8059" i="4" s="1"/>
  <c r="J8061" i="1"/>
  <c r="K8061" i="1" s="1"/>
  <c r="D8060" i="4"/>
  <c r="E8059" i="4"/>
  <c r="D8059" i="1"/>
  <c r="E8059" i="1" s="1"/>
  <c r="J8060" i="4" l="1"/>
  <c r="K8060" i="4" s="1"/>
  <c r="J8062" i="1"/>
  <c r="K8062" i="1" s="1"/>
  <c r="D8061" i="4"/>
  <c r="E8060" i="4"/>
  <c r="D8060" i="1"/>
  <c r="E8060" i="1" s="1"/>
  <c r="J8061" i="4" l="1"/>
  <c r="K8061" i="4" s="1"/>
  <c r="J8063" i="1"/>
  <c r="K8063" i="1" s="1"/>
  <c r="D8062" i="4"/>
  <c r="E8061" i="4"/>
  <c r="D8061" i="1"/>
  <c r="E8061" i="1" s="1"/>
  <c r="J8062" i="4" l="1"/>
  <c r="K8062" i="4" s="1"/>
  <c r="J8064" i="1"/>
  <c r="K8064" i="1" s="1"/>
  <c r="D8063" i="4"/>
  <c r="E8062" i="4"/>
  <c r="D8062" i="1"/>
  <c r="E8062" i="1" s="1"/>
  <c r="J8063" i="4" l="1"/>
  <c r="K8063" i="4" s="1"/>
  <c r="J8065" i="1"/>
  <c r="K8065" i="1" s="1"/>
  <c r="D8064" i="4"/>
  <c r="E8063" i="4"/>
  <c r="D8063" i="1"/>
  <c r="E8063" i="1" s="1"/>
  <c r="J8064" i="4" l="1"/>
  <c r="K8064" i="4" s="1"/>
  <c r="J8066" i="1"/>
  <c r="K8066" i="1" s="1"/>
  <c r="D8065" i="4"/>
  <c r="E8064" i="4"/>
  <c r="D8064" i="1"/>
  <c r="E8064" i="1" s="1"/>
  <c r="J8065" i="4" l="1"/>
  <c r="K8065" i="4" s="1"/>
  <c r="J8067" i="1"/>
  <c r="K8067" i="1" s="1"/>
  <c r="D8066" i="4"/>
  <c r="E8065" i="4"/>
  <c r="D8065" i="1"/>
  <c r="E8065" i="1" s="1"/>
  <c r="J8066" i="4" l="1"/>
  <c r="K8066" i="4" s="1"/>
  <c r="J8068" i="1"/>
  <c r="K8068" i="1" s="1"/>
  <c r="D8067" i="4"/>
  <c r="E8066" i="4"/>
  <c r="D8066" i="1"/>
  <c r="E8066" i="1" s="1"/>
  <c r="J8067" i="4" l="1"/>
  <c r="K8067" i="4" s="1"/>
  <c r="J8069" i="1"/>
  <c r="K8069" i="1" s="1"/>
  <c r="D8068" i="4"/>
  <c r="E8067" i="4"/>
  <c r="D8067" i="1"/>
  <c r="E8067" i="1" s="1"/>
  <c r="J8068" i="4" l="1"/>
  <c r="K8068" i="4" s="1"/>
  <c r="J8070" i="1"/>
  <c r="K8070" i="1" s="1"/>
  <c r="D8069" i="4"/>
  <c r="E8068" i="4"/>
  <c r="D8068" i="1"/>
  <c r="E8068" i="1" s="1"/>
  <c r="J8069" i="4" l="1"/>
  <c r="K8069" i="4" s="1"/>
  <c r="J8071" i="1"/>
  <c r="K8071" i="1" s="1"/>
  <c r="D8070" i="4"/>
  <c r="E8069" i="4"/>
  <c r="D8069" i="1"/>
  <c r="E8069" i="1" s="1"/>
  <c r="J8070" i="4" l="1"/>
  <c r="K8070" i="4" s="1"/>
  <c r="J8072" i="1"/>
  <c r="K8072" i="1" s="1"/>
  <c r="D8071" i="4"/>
  <c r="E8070" i="4"/>
  <c r="D8070" i="1"/>
  <c r="E8070" i="1" s="1"/>
  <c r="J8071" i="4" l="1"/>
  <c r="K8071" i="4" s="1"/>
  <c r="J8073" i="1"/>
  <c r="K8073" i="1" s="1"/>
  <c r="D8072" i="4"/>
  <c r="E8071" i="4"/>
  <c r="D8071" i="1"/>
  <c r="E8071" i="1" s="1"/>
  <c r="J8072" i="4" l="1"/>
  <c r="K8072" i="4" s="1"/>
  <c r="J8074" i="1"/>
  <c r="K8074" i="1" s="1"/>
  <c r="D8073" i="4"/>
  <c r="E8072" i="4"/>
  <c r="D8072" i="1"/>
  <c r="E8072" i="1" s="1"/>
  <c r="J8073" i="4" l="1"/>
  <c r="K8073" i="4" s="1"/>
  <c r="J8075" i="1"/>
  <c r="K8075" i="1" s="1"/>
  <c r="D8074" i="4"/>
  <c r="E8073" i="4"/>
  <c r="D8073" i="1"/>
  <c r="E8073" i="1" s="1"/>
  <c r="J8074" i="4" l="1"/>
  <c r="K8074" i="4" s="1"/>
  <c r="J8076" i="1"/>
  <c r="K8076" i="1" s="1"/>
  <c r="D8075" i="4"/>
  <c r="E8074" i="4"/>
  <c r="D8074" i="1"/>
  <c r="E8074" i="1" s="1"/>
  <c r="J8075" i="4" l="1"/>
  <c r="K8075" i="4" s="1"/>
  <c r="J8077" i="1"/>
  <c r="K8077" i="1" s="1"/>
  <c r="D8076" i="4"/>
  <c r="E8075" i="4"/>
  <c r="D8075" i="1"/>
  <c r="E8075" i="1" s="1"/>
  <c r="J8076" i="4" l="1"/>
  <c r="K8076" i="4" s="1"/>
  <c r="J8078" i="1"/>
  <c r="K8078" i="1" s="1"/>
  <c r="D8077" i="4"/>
  <c r="E8076" i="4"/>
  <c r="D8076" i="1"/>
  <c r="E8076" i="1" s="1"/>
  <c r="J8077" i="4" l="1"/>
  <c r="K8077" i="4" s="1"/>
  <c r="J8079" i="1"/>
  <c r="K8079" i="1" s="1"/>
  <c r="D8078" i="4"/>
  <c r="E8077" i="4"/>
  <c r="D8077" i="1"/>
  <c r="E8077" i="1" s="1"/>
  <c r="J8078" i="4" l="1"/>
  <c r="K8078" i="4" s="1"/>
  <c r="J8080" i="1"/>
  <c r="K8080" i="1" s="1"/>
  <c r="D8079" i="4"/>
  <c r="E8078" i="4"/>
  <c r="D8078" i="1"/>
  <c r="E8078" i="1" s="1"/>
  <c r="J8079" i="4" l="1"/>
  <c r="K8079" i="4" s="1"/>
  <c r="J8081" i="1"/>
  <c r="K8081" i="1" s="1"/>
  <c r="D8080" i="4"/>
  <c r="E8079" i="4"/>
  <c r="D8079" i="1"/>
  <c r="E8079" i="1" s="1"/>
  <c r="J8080" i="4" l="1"/>
  <c r="K8080" i="4" s="1"/>
  <c r="J8082" i="1"/>
  <c r="K8082" i="1" s="1"/>
  <c r="D8081" i="4"/>
  <c r="E8080" i="4"/>
  <c r="D8080" i="1"/>
  <c r="E8080" i="1" s="1"/>
  <c r="J8081" i="4" l="1"/>
  <c r="K8081" i="4" s="1"/>
  <c r="J8083" i="1"/>
  <c r="K8083" i="1" s="1"/>
  <c r="D8082" i="4"/>
  <c r="E8081" i="4"/>
  <c r="D8081" i="1"/>
  <c r="E8081" i="1" s="1"/>
  <c r="J8082" i="4" l="1"/>
  <c r="K8082" i="4" s="1"/>
  <c r="J8084" i="1"/>
  <c r="K8084" i="1" s="1"/>
  <c r="D8083" i="4"/>
  <c r="E8082" i="4"/>
  <c r="D8082" i="1"/>
  <c r="E8082" i="1" s="1"/>
  <c r="J8083" i="4" l="1"/>
  <c r="K8083" i="4" s="1"/>
  <c r="J8085" i="1"/>
  <c r="K8085" i="1" s="1"/>
  <c r="D8084" i="4"/>
  <c r="E8083" i="4"/>
  <c r="D8083" i="1"/>
  <c r="E8083" i="1" s="1"/>
  <c r="J8084" i="4" l="1"/>
  <c r="K8084" i="4" s="1"/>
  <c r="J8086" i="1"/>
  <c r="K8086" i="1" s="1"/>
  <c r="D8085" i="4"/>
  <c r="E8084" i="4"/>
  <c r="D8084" i="1"/>
  <c r="E8084" i="1" s="1"/>
  <c r="J8085" i="4" l="1"/>
  <c r="K8085" i="4" s="1"/>
  <c r="J8087" i="1"/>
  <c r="K8087" i="1" s="1"/>
  <c r="D8086" i="4"/>
  <c r="E8085" i="4"/>
  <c r="D8085" i="1"/>
  <c r="E8085" i="1" s="1"/>
  <c r="J8086" i="4" l="1"/>
  <c r="K8086" i="4" s="1"/>
  <c r="J8088" i="1"/>
  <c r="K8088" i="1" s="1"/>
  <c r="D8087" i="4"/>
  <c r="E8086" i="4"/>
  <c r="D8086" i="1"/>
  <c r="E8086" i="1" s="1"/>
  <c r="J8087" i="4" l="1"/>
  <c r="K8087" i="4" s="1"/>
  <c r="J8089" i="1"/>
  <c r="K8089" i="1" s="1"/>
  <c r="D8088" i="4"/>
  <c r="E8087" i="4"/>
  <c r="D8087" i="1"/>
  <c r="E8087" i="1" s="1"/>
  <c r="J8088" i="4" l="1"/>
  <c r="K8088" i="4" s="1"/>
  <c r="J8090" i="1"/>
  <c r="K8090" i="1" s="1"/>
  <c r="D8089" i="4"/>
  <c r="E8088" i="4"/>
  <c r="D8088" i="1"/>
  <c r="E8088" i="1" s="1"/>
  <c r="J8089" i="4" l="1"/>
  <c r="K8089" i="4" s="1"/>
  <c r="J8091" i="1"/>
  <c r="K8091" i="1" s="1"/>
  <c r="D8090" i="4"/>
  <c r="E8089" i="4"/>
  <c r="D8089" i="1"/>
  <c r="E8089" i="1" s="1"/>
  <c r="J8090" i="4" l="1"/>
  <c r="K8090" i="4" s="1"/>
  <c r="J8092" i="1"/>
  <c r="K8092" i="1" s="1"/>
  <c r="D8091" i="4"/>
  <c r="E8090" i="4"/>
  <c r="D8090" i="1"/>
  <c r="E8090" i="1" s="1"/>
  <c r="J8091" i="4" l="1"/>
  <c r="K8091" i="4" s="1"/>
  <c r="J8093" i="1"/>
  <c r="K8093" i="1" s="1"/>
  <c r="D8092" i="4"/>
  <c r="E8091" i="4"/>
  <c r="D8091" i="1"/>
  <c r="E8091" i="1" s="1"/>
  <c r="J8092" i="4" l="1"/>
  <c r="K8092" i="4" s="1"/>
  <c r="J8094" i="1"/>
  <c r="K8094" i="1" s="1"/>
  <c r="D8093" i="4"/>
  <c r="E8092" i="4"/>
  <c r="D8092" i="1"/>
  <c r="E8092" i="1" s="1"/>
  <c r="J8093" i="4" l="1"/>
  <c r="K8093" i="4" s="1"/>
  <c r="J8095" i="1"/>
  <c r="K8095" i="1" s="1"/>
  <c r="D8094" i="4"/>
  <c r="E8093" i="4"/>
  <c r="D8093" i="1"/>
  <c r="E8093" i="1" s="1"/>
  <c r="J8094" i="4" l="1"/>
  <c r="K8094" i="4" s="1"/>
  <c r="J8096" i="1"/>
  <c r="K8096" i="1" s="1"/>
  <c r="D8095" i="4"/>
  <c r="E8094" i="4"/>
  <c r="D8094" i="1"/>
  <c r="E8094" i="1" s="1"/>
  <c r="J8095" i="4" l="1"/>
  <c r="K8095" i="4" s="1"/>
  <c r="J8097" i="1"/>
  <c r="K8097" i="1" s="1"/>
  <c r="D8096" i="4"/>
  <c r="E8095" i="4"/>
  <c r="D8095" i="1"/>
  <c r="E8095" i="1" s="1"/>
  <c r="J8096" i="4" l="1"/>
  <c r="K8096" i="4" s="1"/>
  <c r="J8098" i="1"/>
  <c r="K8098" i="1" s="1"/>
  <c r="D8097" i="4"/>
  <c r="E8096" i="4"/>
  <c r="D8096" i="1"/>
  <c r="E8096" i="1" s="1"/>
  <c r="J8097" i="4" l="1"/>
  <c r="K8097" i="4" s="1"/>
  <c r="J8099" i="1"/>
  <c r="K8099" i="1" s="1"/>
  <c r="D8098" i="4"/>
  <c r="E8097" i="4"/>
  <c r="D8097" i="1"/>
  <c r="E8097" i="1" s="1"/>
  <c r="J8098" i="4" l="1"/>
  <c r="K8098" i="4" s="1"/>
  <c r="J8100" i="1"/>
  <c r="K8100" i="1" s="1"/>
  <c r="D8099" i="4"/>
  <c r="E8098" i="4"/>
  <c r="D8098" i="1"/>
  <c r="E8098" i="1" s="1"/>
  <c r="J8099" i="4" l="1"/>
  <c r="K8099" i="4" s="1"/>
  <c r="J8101" i="1"/>
  <c r="K8101" i="1" s="1"/>
  <c r="D8100" i="4"/>
  <c r="E8099" i="4"/>
  <c r="D8099" i="1"/>
  <c r="E8099" i="1" s="1"/>
  <c r="J8100" i="4" l="1"/>
  <c r="K8100" i="4" s="1"/>
  <c r="J8102" i="1"/>
  <c r="K8102" i="1" s="1"/>
  <c r="D8101" i="4"/>
  <c r="E8100" i="4"/>
  <c r="D8100" i="1"/>
  <c r="E8100" i="1" s="1"/>
  <c r="J8101" i="4" l="1"/>
  <c r="K8101" i="4" s="1"/>
  <c r="J8103" i="1"/>
  <c r="K8103" i="1" s="1"/>
  <c r="D8102" i="4"/>
  <c r="E8101" i="4"/>
  <c r="D8101" i="1"/>
  <c r="E8101" i="1" s="1"/>
  <c r="J8102" i="4" l="1"/>
  <c r="K8102" i="4" s="1"/>
  <c r="J8104" i="1"/>
  <c r="K8104" i="1" s="1"/>
  <c r="D8103" i="4"/>
  <c r="E8102" i="4"/>
  <c r="D8102" i="1"/>
  <c r="E8102" i="1" s="1"/>
  <c r="J8103" i="4" l="1"/>
  <c r="K8103" i="4" s="1"/>
  <c r="J8105" i="1"/>
  <c r="K8105" i="1" s="1"/>
  <c r="D8104" i="4"/>
  <c r="E8103" i="4"/>
  <c r="D8103" i="1"/>
  <c r="E8103" i="1" s="1"/>
  <c r="J8104" i="4" l="1"/>
  <c r="K8104" i="4" s="1"/>
  <c r="J8106" i="1"/>
  <c r="K8106" i="1" s="1"/>
  <c r="D8105" i="4"/>
  <c r="E8104" i="4"/>
  <c r="D8104" i="1"/>
  <c r="E8104" i="1" s="1"/>
  <c r="J8105" i="4" l="1"/>
  <c r="K8105" i="4" s="1"/>
  <c r="J8107" i="1"/>
  <c r="K8107" i="1" s="1"/>
  <c r="D8106" i="4"/>
  <c r="E8105" i="4"/>
  <c r="D8105" i="1"/>
  <c r="E8105" i="1" s="1"/>
  <c r="J8106" i="4" l="1"/>
  <c r="K8106" i="4" s="1"/>
  <c r="J8108" i="1"/>
  <c r="K8108" i="1" s="1"/>
  <c r="D8107" i="4"/>
  <c r="E8106" i="4"/>
  <c r="D8106" i="1"/>
  <c r="E8106" i="1" s="1"/>
  <c r="J8107" i="4" l="1"/>
  <c r="K8107" i="4" s="1"/>
  <c r="J8109" i="1"/>
  <c r="K8109" i="1" s="1"/>
  <c r="D8108" i="4"/>
  <c r="E8107" i="4"/>
  <c r="D8107" i="1"/>
  <c r="E8107" i="1" s="1"/>
  <c r="J8108" i="4" l="1"/>
  <c r="K8108" i="4" s="1"/>
  <c r="J8110" i="1"/>
  <c r="K8110" i="1" s="1"/>
  <c r="D8109" i="4"/>
  <c r="E8108" i="4"/>
  <c r="D8108" i="1"/>
  <c r="E8108" i="1" s="1"/>
  <c r="J8109" i="4" l="1"/>
  <c r="K8109" i="4" s="1"/>
  <c r="J8111" i="1"/>
  <c r="K8111" i="1" s="1"/>
  <c r="D8110" i="4"/>
  <c r="E8109" i="4"/>
  <c r="D8109" i="1"/>
  <c r="E8109" i="1" s="1"/>
  <c r="J8110" i="4" l="1"/>
  <c r="K8110" i="4" s="1"/>
  <c r="J8112" i="1"/>
  <c r="K8112" i="1" s="1"/>
  <c r="D8111" i="4"/>
  <c r="E8110" i="4"/>
  <c r="D8110" i="1"/>
  <c r="E8110" i="1" s="1"/>
  <c r="J8111" i="4" l="1"/>
  <c r="K8111" i="4" s="1"/>
  <c r="J8113" i="1"/>
  <c r="K8113" i="1" s="1"/>
  <c r="D8112" i="4"/>
  <c r="E8111" i="4"/>
  <c r="D8111" i="1"/>
  <c r="E8111" i="1" s="1"/>
  <c r="J8112" i="4" l="1"/>
  <c r="K8112" i="4" s="1"/>
  <c r="J8114" i="1"/>
  <c r="K8114" i="1" s="1"/>
  <c r="D8113" i="4"/>
  <c r="E8112" i="4"/>
  <c r="D8112" i="1"/>
  <c r="E8112" i="1" s="1"/>
  <c r="J8113" i="4" l="1"/>
  <c r="K8113" i="4" s="1"/>
  <c r="J8115" i="1"/>
  <c r="K8115" i="1" s="1"/>
  <c r="D8114" i="4"/>
  <c r="E8113" i="4"/>
  <c r="D8113" i="1"/>
  <c r="E8113" i="1" s="1"/>
  <c r="J8114" i="4" l="1"/>
  <c r="K8114" i="4" s="1"/>
  <c r="J8116" i="1"/>
  <c r="K8116" i="1" s="1"/>
  <c r="D8115" i="4"/>
  <c r="E8114" i="4"/>
  <c r="D8114" i="1"/>
  <c r="E8114" i="1" s="1"/>
  <c r="J8115" i="4" l="1"/>
  <c r="K8115" i="4" s="1"/>
  <c r="J8117" i="1"/>
  <c r="K8117" i="1" s="1"/>
  <c r="D8116" i="4"/>
  <c r="E8115" i="4"/>
  <c r="D8115" i="1"/>
  <c r="E8115" i="1" s="1"/>
  <c r="J8116" i="4" l="1"/>
  <c r="K8116" i="4" s="1"/>
  <c r="J8118" i="1"/>
  <c r="K8118" i="1" s="1"/>
  <c r="D8117" i="4"/>
  <c r="E8116" i="4"/>
  <c r="D8116" i="1"/>
  <c r="E8116" i="1" s="1"/>
  <c r="J8117" i="4" l="1"/>
  <c r="K8117" i="4" s="1"/>
  <c r="J8119" i="1"/>
  <c r="K8119" i="1" s="1"/>
  <c r="D8118" i="4"/>
  <c r="E8117" i="4"/>
  <c r="D8117" i="1"/>
  <c r="E8117" i="1" s="1"/>
  <c r="J8118" i="4" l="1"/>
  <c r="K8118" i="4" s="1"/>
  <c r="J8120" i="1"/>
  <c r="K8120" i="1" s="1"/>
  <c r="D8119" i="4"/>
  <c r="E8118" i="4"/>
  <c r="D8118" i="1"/>
  <c r="E8118" i="1" s="1"/>
  <c r="J8119" i="4" l="1"/>
  <c r="K8119" i="4" s="1"/>
  <c r="J8121" i="1"/>
  <c r="K8121" i="1" s="1"/>
  <c r="D8120" i="4"/>
  <c r="E8119" i="4"/>
  <c r="D8119" i="1"/>
  <c r="E8119" i="1" s="1"/>
  <c r="J8120" i="4" l="1"/>
  <c r="K8120" i="4" s="1"/>
  <c r="J8122" i="1"/>
  <c r="K8122" i="1" s="1"/>
  <c r="D8121" i="4"/>
  <c r="E8120" i="4"/>
  <c r="D8120" i="1"/>
  <c r="E8120" i="1" s="1"/>
  <c r="J8121" i="4" l="1"/>
  <c r="K8121" i="4" s="1"/>
  <c r="J8123" i="1"/>
  <c r="K8123" i="1" s="1"/>
  <c r="D8122" i="4"/>
  <c r="E8121" i="4"/>
  <c r="D8121" i="1"/>
  <c r="E8121" i="1" s="1"/>
  <c r="J8122" i="4" l="1"/>
  <c r="K8122" i="4" s="1"/>
  <c r="J8124" i="1"/>
  <c r="K8124" i="1" s="1"/>
  <c r="D8123" i="4"/>
  <c r="E8122" i="4"/>
  <c r="D8122" i="1"/>
  <c r="E8122" i="1" s="1"/>
  <c r="J8123" i="4" l="1"/>
  <c r="K8123" i="4" s="1"/>
  <c r="J8125" i="1"/>
  <c r="K8125" i="1" s="1"/>
  <c r="D8124" i="4"/>
  <c r="E8123" i="4"/>
  <c r="D8123" i="1"/>
  <c r="E8123" i="1" s="1"/>
  <c r="J8124" i="4" l="1"/>
  <c r="K8124" i="4" s="1"/>
  <c r="J8126" i="1"/>
  <c r="K8126" i="1" s="1"/>
  <c r="D8125" i="4"/>
  <c r="E8124" i="4"/>
  <c r="D8124" i="1"/>
  <c r="E8124" i="1" s="1"/>
  <c r="J8125" i="4" l="1"/>
  <c r="K8125" i="4" s="1"/>
  <c r="J8127" i="1"/>
  <c r="K8127" i="1" s="1"/>
  <c r="D8126" i="4"/>
  <c r="E8125" i="4"/>
  <c r="D8125" i="1"/>
  <c r="E8125" i="1" s="1"/>
  <c r="J8126" i="4" l="1"/>
  <c r="K8126" i="4" s="1"/>
  <c r="J8128" i="1"/>
  <c r="K8128" i="1" s="1"/>
  <c r="D8127" i="4"/>
  <c r="E8126" i="4"/>
  <c r="D8126" i="1"/>
  <c r="E8126" i="1" s="1"/>
  <c r="J8127" i="4" l="1"/>
  <c r="K8127" i="4" s="1"/>
  <c r="J8129" i="1"/>
  <c r="K8129" i="1" s="1"/>
  <c r="D8128" i="4"/>
  <c r="E8127" i="4"/>
  <c r="D8127" i="1"/>
  <c r="E8127" i="1" s="1"/>
  <c r="J8128" i="4" l="1"/>
  <c r="K8128" i="4" s="1"/>
  <c r="J8130" i="1"/>
  <c r="K8130" i="1" s="1"/>
  <c r="D8129" i="4"/>
  <c r="E8128" i="4"/>
  <c r="D8128" i="1"/>
  <c r="E8128" i="1" s="1"/>
  <c r="J8129" i="4" l="1"/>
  <c r="K8129" i="4" s="1"/>
  <c r="J8131" i="1"/>
  <c r="K8131" i="1" s="1"/>
  <c r="D8130" i="4"/>
  <c r="E8129" i="4"/>
  <c r="D8129" i="1"/>
  <c r="E8129" i="1" s="1"/>
  <c r="J8130" i="4" l="1"/>
  <c r="K8130" i="4" s="1"/>
  <c r="J8132" i="1"/>
  <c r="K8132" i="1" s="1"/>
  <c r="D8131" i="4"/>
  <c r="E8130" i="4"/>
  <c r="D8130" i="1"/>
  <c r="E8130" i="1" s="1"/>
  <c r="J8131" i="4" l="1"/>
  <c r="K8131" i="4" s="1"/>
  <c r="J8133" i="1"/>
  <c r="K8133" i="1" s="1"/>
  <c r="D8132" i="4"/>
  <c r="E8131" i="4"/>
  <c r="D8131" i="1"/>
  <c r="E8131" i="1" s="1"/>
  <c r="J8132" i="4" l="1"/>
  <c r="K8132" i="4" s="1"/>
  <c r="J8134" i="1"/>
  <c r="K8134" i="1" s="1"/>
  <c r="D8133" i="4"/>
  <c r="E8132" i="4"/>
  <c r="D8132" i="1"/>
  <c r="E8132" i="1" s="1"/>
  <c r="J8133" i="4" l="1"/>
  <c r="K8133" i="4" s="1"/>
  <c r="J8135" i="1"/>
  <c r="K8135" i="1" s="1"/>
  <c r="D8134" i="4"/>
  <c r="E8133" i="4"/>
  <c r="D8133" i="1"/>
  <c r="E8133" i="1" s="1"/>
  <c r="J8134" i="4" l="1"/>
  <c r="K8134" i="4" s="1"/>
  <c r="J8136" i="1"/>
  <c r="K8136" i="1" s="1"/>
  <c r="D8135" i="4"/>
  <c r="E8134" i="4"/>
  <c r="D8134" i="1"/>
  <c r="E8134" i="1" s="1"/>
  <c r="J8135" i="4" l="1"/>
  <c r="K8135" i="4" s="1"/>
  <c r="J8137" i="1"/>
  <c r="K8137" i="1" s="1"/>
  <c r="D8136" i="4"/>
  <c r="E8135" i="4"/>
  <c r="D8135" i="1"/>
  <c r="E8135" i="1" s="1"/>
  <c r="J8136" i="4" l="1"/>
  <c r="K8136" i="4" s="1"/>
  <c r="J8138" i="1"/>
  <c r="K8138" i="1" s="1"/>
  <c r="D8137" i="4"/>
  <c r="E8136" i="4"/>
  <c r="D8136" i="1"/>
  <c r="E8136" i="1" s="1"/>
  <c r="J8137" i="4" l="1"/>
  <c r="K8137" i="4" s="1"/>
  <c r="J8139" i="1"/>
  <c r="K8139" i="1" s="1"/>
  <c r="D8138" i="4"/>
  <c r="E8137" i="4"/>
  <c r="D8137" i="1"/>
  <c r="E8137" i="1" s="1"/>
  <c r="J8138" i="4" l="1"/>
  <c r="K8138" i="4" s="1"/>
  <c r="J8140" i="1"/>
  <c r="K8140" i="1" s="1"/>
  <c r="D8139" i="4"/>
  <c r="E8138" i="4"/>
  <c r="D8138" i="1"/>
  <c r="E8138" i="1" s="1"/>
  <c r="J8139" i="4" l="1"/>
  <c r="K8139" i="4" s="1"/>
  <c r="J8141" i="1"/>
  <c r="K8141" i="1" s="1"/>
  <c r="D8140" i="4"/>
  <c r="E8139" i="4"/>
  <c r="D8139" i="1"/>
  <c r="E8139" i="1" s="1"/>
  <c r="J8140" i="4" l="1"/>
  <c r="K8140" i="4" s="1"/>
  <c r="J8142" i="1"/>
  <c r="K8142" i="1" s="1"/>
  <c r="D8141" i="4"/>
  <c r="E8140" i="4"/>
  <c r="D8140" i="1"/>
  <c r="E8140" i="1" s="1"/>
  <c r="J8141" i="4" l="1"/>
  <c r="K8141" i="4" s="1"/>
  <c r="J8143" i="1"/>
  <c r="K8143" i="1" s="1"/>
  <c r="D8142" i="4"/>
  <c r="E8141" i="4"/>
  <c r="D8141" i="1"/>
  <c r="E8141" i="1" s="1"/>
  <c r="J8142" i="4" l="1"/>
  <c r="K8142" i="4" s="1"/>
  <c r="J8144" i="1"/>
  <c r="K8144" i="1" s="1"/>
  <c r="D8143" i="4"/>
  <c r="E8142" i="4"/>
  <c r="D8142" i="1"/>
  <c r="E8142" i="1" s="1"/>
  <c r="J8143" i="4" l="1"/>
  <c r="K8143" i="4" s="1"/>
  <c r="J8145" i="1"/>
  <c r="K8145" i="1" s="1"/>
  <c r="D8144" i="4"/>
  <c r="E8143" i="4"/>
  <c r="D8143" i="1"/>
  <c r="E8143" i="1" s="1"/>
  <c r="J8144" i="4" l="1"/>
  <c r="K8144" i="4" s="1"/>
  <c r="J8146" i="1"/>
  <c r="K8146" i="1" s="1"/>
  <c r="D8145" i="4"/>
  <c r="E8144" i="4"/>
  <c r="D8144" i="1"/>
  <c r="E8144" i="1" s="1"/>
  <c r="J8145" i="4" l="1"/>
  <c r="K8145" i="4" s="1"/>
  <c r="J8147" i="1"/>
  <c r="K8147" i="1" s="1"/>
  <c r="D8146" i="4"/>
  <c r="E8145" i="4"/>
  <c r="D8145" i="1"/>
  <c r="E8145" i="1" s="1"/>
  <c r="J8146" i="4" l="1"/>
  <c r="K8146" i="4" s="1"/>
  <c r="J8148" i="1"/>
  <c r="K8148" i="1" s="1"/>
  <c r="D8147" i="4"/>
  <c r="E8146" i="4"/>
  <c r="D8146" i="1"/>
  <c r="E8146" i="1" s="1"/>
  <c r="J8147" i="4" l="1"/>
  <c r="K8147" i="4" s="1"/>
  <c r="J8149" i="1"/>
  <c r="K8149" i="1" s="1"/>
  <c r="D8148" i="4"/>
  <c r="E8147" i="4"/>
  <c r="D8147" i="1"/>
  <c r="E8147" i="1" s="1"/>
  <c r="J8148" i="4" l="1"/>
  <c r="K8148" i="4" s="1"/>
  <c r="J8150" i="1"/>
  <c r="K8150" i="1" s="1"/>
  <c r="D8149" i="4"/>
  <c r="E8148" i="4"/>
  <c r="D8148" i="1"/>
  <c r="E8148" i="1" s="1"/>
  <c r="J8149" i="4" l="1"/>
  <c r="K8149" i="4" s="1"/>
  <c r="J8151" i="1"/>
  <c r="K8151" i="1" s="1"/>
  <c r="D8150" i="4"/>
  <c r="E8149" i="4"/>
  <c r="D8149" i="1"/>
  <c r="E8149" i="1" s="1"/>
  <c r="J8150" i="4" l="1"/>
  <c r="K8150" i="4" s="1"/>
  <c r="J8152" i="1"/>
  <c r="K8152" i="1" s="1"/>
  <c r="D8151" i="4"/>
  <c r="E8150" i="4"/>
  <c r="D8150" i="1"/>
  <c r="E8150" i="1" s="1"/>
  <c r="J8151" i="4" l="1"/>
  <c r="K8151" i="4" s="1"/>
  <c r="J8153" i="1"/>
  <c r="K8153" i="1" s="1"/>
  <c r="D8152" i="4"/>
  <c r="E8151" i="4"/>
  <c r="D8151" i="1"/>
  <c r="E8151" i="1" s="1"/>
  <c r="J8152" i="4" l="1"/>
  <c r="K8152" i="4" s="1"/>
  <c r="J8154" i="1"/>
  <c r="K8154" i="1" s="1"/>
  <c r="D8153" i="4"/>
  <c r="E8152" i="4"/>
  <c r="D8152" i="1"/>
  <c r="E8152" i="1" s="1"/>
  <c r="J8153" i="4" l="1"/>
  <c r="K8153" i="4" s="1"/>
  <c r="J8155" i="1"/>
  <c r="K8155" i="1" s="1"/>
  <c r="D8154" i="4"/>
  <c r="E8153" i="4"/>
  <c r="D8153" i="1"/>
  <c r="E8153" i="1" s="1"/>
  <c r="J8154" i="4" l="1"/>
  <c r="K8154" i="4" s="1"/>
  <c r="J8156" i="1"/>
  <c r="K8156" i="1" s="1"/>
  <c r="D8155" i="4"/>
  <c r="E8154" i="4"/>
  <c r="D8154" i="1"/>
  <c r="E8154" i="1" s="1"/>
  <c r="J8155" i="4" l="1"/>
  <c r="K8155" i="4" s="1"/>
  <c r="J8157" i="1"/>
  <c r="K8157" i="1" s="1"/>
  <c r="D8156" i="4"/>
  <c r="E8155" i="4"/>
  <c r="D8155" i="1"/>
  <c r="E8155" i="1" s="1"/>
  <c r="J8156" i="4" l="1"/>
  <c r="K8156" i="4" s="1"/>
  <c r="J8158" i="1"/>
  <c r="K8158" i="1" s="1"/>
  <c r="D8157" i="4"/>
  <c r="E8156" i="4"/>
  <c r="D8156" i="1"/>
  <c r="E8156" i="1" s="1"/>
  <c r="J8157" i="4" l="1"/>
  <c r="K8157" i="4" s="1"/>
  <c r="J8159" i="1"/>
  <c r="K8159" i="1" s="1"/>
  <c r="D8158" i="4"/>
  <c r="E8157" i="4"/>
  <c r="D8157" i="1"/>
  <c r="E8157" i="1" s="1"/>
  <c r="J8158" i="4" l="1"/>
  <c r="K8158" i="4" s="1"/>
  <c r="J8160" i="1"/>
  <c r="K8160" i="1" s="1"/>
  <c r="D8159" i="4"/>
  <c r="E8158" i="4"/>
  <c r="D8158" i="1"/>
  <c r="E8158" i="1" s="1"/>
  <c r="J8159" i="4" l="1"/>
  <c r="K8159" i="4" s="1"/>
  <c r="J8161" i="1"/>
  <c r="K8161" i="1" s="1"/>
  <c r="D8160" i="4"/>
  <c r="E8159" i="4"/>
  <c r="D8159" i="1"/>
  <c r="E8159" i="1" s="1"/>
  <c r="J8160" i="4" l="1"/>
  <c r="K8160" i="4" s="1"/>
  <c r="J8162" i="1"/>
  <c r="K8162" i="1" s="1"/>
  <c r="D8161" i="4"/>
  <c r="E8160" i="4"/>
  <c r="D8160" i="1"/>
  <c r="E8160" i="1" s="1"/>
  <c r="J8161" i="4" l="1"/>
  <c r="K8161" i="4" s="1"/>
  <c r="J8163" i="1"/>
  <c r="K8163" i="1" s="1"/>
  <c r="D8162" i="4"/>
  <c r="E8161" i="4"/>
  <c r="D8161" i="1"/>
  <c r="E8161" i="1" s="1"/>
  <c r="J8162" i="4" l="1"/>
  <c r="K8162" i="4" s="1"/>
  <c r="J8164" i="1"/>
  <c r="K8164" i="1" s="1"/>
  <c r="D8163" i="4"/>
  <c r="E8162" i="4"/>
  <c r="D8162" i="1"/>
  <c r="E8162" i="1" s="1"/>
  <c r="J8163" i="4" l="1"/>
  <c r="K8163" i="4" s="1"/>
  <c r="J8165" i="1"/>
  <c r="K8165" i="1" s="1"/>
  <c r="D8164" i="4"/>
  <c r="E8163" i="4"/>
  <c r="D8163" i="1"/>
  <c r="E8163" i="1" s="1"/>
  <c r="J8164" i="4" l="1"/>
  <c r="K8164" i="4" s="1"/>
  <c r="J8166" i="1"/>
  <c r="K8166" i="1" s="1"/>
  <c r="D8165" i="4"/>
  <c r="E8164" i="4"/>
  <c r="D8164" i="1"/>
  <c r="E8164" i="1" s="1"/>
  <c r="J8165" i="4" l="1"/>
  <c r="K8165" i="4" s="1"/>
  <c r="J8167" i="1"/>
  <c r="K8167" i="1" s="1"/>
  <c r="D8166" i="4"/>
  <c r="E8165" i="4"/>
  <c r="D8165" i="1"/>
  <c r="E8165" i="1" s="1"/>
  <c r="J8166" i="4" l="1"/>
  <c r="K8166" i="4" s="1"/>
  <c r="J8168" i="1"/>
  <c r="K8168" i="1" s="1"/>
  <c r="D8167" i="4"/>
  <c r="E8166" i="4"/>
  <c r="D8166" i="1"/>
  <c r="E8166" i="1" s="1"/>
  <c r="J8167" i="4" l="1"/>
  <c r="K8167" i="4" s="1"/>
  <c r="J8169" i="1"/>
  <c r="K8169" i="1" s="1"/>
  <c r="D8168" i="4"/>
  <c r="E8167" i="4"/>
  <c r="D8167" i="1"/>
  <c r="E8167" i="1" s="1"/>
  <c r="J8168" i="4" l="1"/>
  <c r="K8168" i="4" s="1"/>
  <c r="J8170" i="1"/>
  <c r="K8170" i="1" s="1"/>
  <c r="D8169" i="4"/>
  <c r="E8168" i="4"/>
  <c r="D8168" i="1"/>
  <c r="E8168" i="1" s="1"/>
  <c r="J8169" i="4" l="1"/>
  <c r="K8169" i="4" s="1"/>
  <c r="J8171" i="1"/>
  <c r="K8171" i="1" s="1"/>
  <c r="D8170" i="4"/>
  <c r="E8169" i="4"/>
  <c r="D8169" i="1"/>
  <c r="E8169" i="1" s="1"/>
  <c r="J8170" i="4" l="1"/>
  <c r="K8170" i="4" s="1"/>
  <c r="J8172" i="1"/>
  <c r="K8172" i="1" s="1"/>
  <c r="D8171" i="4"/>
  <c r="E8170" i="4"/>
  <c r="D8170" i="1"/>
  <c r="E8170" i="1" s="1"/>
  <c r="J8171" i="4" l="1"/>
  <c r="K8171" i="4" s="1"/>
  <c r="J8173" i="1"/>
  <c r="K8173" i="1" s="1"/>
  <c r="D8172" i="4"/>
  <c r="E8171" i="4"/>
  <c r="D8171" i="1"/>
  <c r="E8171" i="1" s="1"/>
  <c r="J8172" i="4" l="1"/>
  <c r="K8172" i="4" s="1"/>
  <c r="J8174" i="1"/>
  <c r="K8174" i="1" s="1"/>
  <c r="D8173" i="4"/>
  <c r="E8172" i="4"/>
  <c r="D8172" i="1"/>
  <c r="E8172" i="1" s="1"/>
  <c r="J8173" i="4" l="1"/>
  <c r="K8173" i="4" s="1"/>
  <c r="J8175" i="1"/>
  <c r="K8175" i="1" s="1"/>
  <c r="D8174" i="4"/>
  <c r="E8173" i="4"/>
  <c r="D8173" i="1"/>
  <c r="E8173" i="1" s="1"/>
  <c r="J8174" i="4" l="1"/>
  <c r="K8174" i="4" s="1"/>
  <c r="J8176" i="1"/>
  <c r="K8176" i="1" s="1"/>
  <c r="D8175" i="4"/>
  <c r="E8174" i="4"/>
  <c r="D8174" i="1"/>
  <c r="E8174" i="1" s="1"/>
  <c r="J8175" i="4" l="1"/>
  <c r="K8175" i="4" s="1"/>
  <c r="J8177" i="1"/>
  <c r="K8177" i="1" s="1"/>
  <c r="D8176" i="4"/>
  <c r="E8175" i="4"/>
  <c r="D8175" i="1"/>
  <c r="E8175" i="1" s="1"/>
  <c r="J8176" i="4" l="1"/>
  <c r="K8176" i="4" s="1"/>
  <c r="J8178" i="1"/>
  <c r="K8178" i="1" s="1"/>
  <c r="D8177" i="4"/>
  <c r="E8176" i="4"/>
  <c r="D8176" i="1"/>
  <c r="E8176" i="1" s="1"/>
  <c r="J8177" i="4" l="1"/>
  <c r="K8177" i="4" s="1"/>
  <c r="J8179" i="1"/>
  <c r="K8179" i="1" s="1"/>
  <c r="D8178" i="4"/>
  <c r="E8177" i="4"/>
  <c r="D8177" i="1"/>
  <c r="E8177" i="1" s="1"/>
  <c r="J8178" i="4" l="1"/>
  <c r="K8178" i="4" s="1"/>
  <c r="J8180" i="1"/>
  <c r="K8180" i="1" s="1"/>
  <c r="D8179" i="4"/>
  <c r="E8178" i="4"/>
  <c r="D8178" i="1"/>
  <c r="E8178" i="1" s="1"/>
  <c r="J8179" i="4" l="1"/>
  <c r="K8179" i="4" s="1"/>
  <c r="J8181" i="1"/>
  <c r="K8181" i="1" s="1"/>
  <c r="D8180" i="4"/>
  <c r="E8179" i="4"/>
  <c r="D8179" i="1"/>
  <c r="E8179" i="1" s="1"/>
  <c r="J8180" i="4" l="1"/>
  <c r="K8180" i="4" s="1"/>
  <c r="J8182" i="1"/>
  <c r="K8182" i="1" s="1"/>
  <c r="D8181" i="4"/>
  <c r="E8180" i="4"/>
  <c r="D8180" i="1"/>
  <c r="E8180" i="1" s="1"/>
  <c r="J8181" i="4" l="1"/>
  <c r="K8181" i="4" s="1"/>
  <c r="J8183" i="1"/>
  <c r="K8183" i="1" s="1"/>
  <c r="D8182" i="4"/>
  <c r="E8181" i="4"/>
  <c r="D8181" i="1"/>
  <c r="E8181" i="1" s="1"/>
  <c r="J8182" i="4" l="1"/>
  <c r="K8182" i="4" s="1"/>
  <c r="J8184" i="1"/>
  <c r="K8184" i="1" s="1"/>
  <c r="D8183" i="4"/>
  <c r="E8182" i="4"/>
  <c r="D8182" i="1"/>
  <c r="E8182" i="1" s="1"/>
  <c r="J8183" i="4" l="1"/>
  <c r="K8183" i="4" s="1"/>
  <c r="J8185" i="1"/>
  <c r="K8185" i="1" s="1"/>
  <c r="D8184" i="4"/>
  <c r="E8183" i="4"/>
  <c r="D8183" i="1"/>
  <c r="E8183" i="1" s="1"/>
  <c r="J8184" i="4" l="1"/>
  <c r="K8184" i="4" s="1"/>
  <c r="J8186" i="1"/>
  <c r="K8186" i="1" s="1"/>
  <c r="D8185" i="4"/>
  <c r="E8184" i="4"/>
  <c r="D8184" i="1"/>
  <c r="E8184" i="1" s="1"/>
  <c r="J8185" i="4" l="1"/>
  <c r="K8185" i="4" s="1"/>
  <c r="J8187" i="1"/>
  <c r="K8187" i="1" s="1"/>
  <c r="D8186" i="4"/>
  <c r="E8185" i="4"/>
  <c r="D8185" i="1"/>
  <c r="E8185" i="1" s="1"/>
  <c r="J8186" i="4" l="1"/>
  <c r="K8186" i="4" s="1"/>
  <c r="J8188" i="1"/>
  <c r="K8188" i="1" s="1"/>
  <c r="D8187" i="4"/>
  <c r="E8186" i="4"/>
  <c r="D8186" i="1"/>
  <c r="E8186" i="1" s="1"/>
  <c r="J8187" i="4" l="1"/>
  <c r="K8187" i="4" s="1"/>
  <c r="J8189" i="1"/>
  <c r="K8189" i="1" s="1"/>
  <c r="D8188" i="4"/>
  <c r="E8187" i="4"/>
  <c r="D8187" i="1"/>
  <c r="E8187" i="1" s="1"/>
  <c r="J8188" i="4" l="1"/>
  <c r="K8188" i="4" s="1"/>
  <c r="J8190" i="1"/>
  <c r="K8190" i="1" s="1"/>
  <c r="D8189" i="4"/>
  <c r="E8188" i="4"/>
  <c r="D8188" i="1"/>
  <c r="E8188" i="1" s="1"/>
  <c r="J8189" i="4" l="1"/>
  <c r="K8189" i="4" s="1"/>
  <c r="J8191" i="1"/>
  <c r="K8191" i="1" s="1"/>
  <c r="D8190" i="4"/>
  <c r="E8189" i="4"/>
  <c r="D8189" i="1"/>
  <c r="E8189" i="1" s="1"/>
  <c r="J8190" i="4" l="1"/>
  <c r="K8190" i="4" s="1"/>
  <c r="J8192" i="1"/>
  <c r="K8192" i="1" s="1"/>
  <c r="D8191" i="4"/>
  <c r="E8190" i="4"/>
  <c r="D8190" i="1"/>
  <c r="E8190" i="1" s="1"/>
  <c r="J8191" i="4" l="1"/>
  <c r="K8191" i="4" s="1"/>
  <c r="J8193" i="1"/>
  <c r="K8193" i="1" s="1"/>
  <c r="D8192" i="4"/>
  <c r="E8191" i="4"/>
  <c r="D8191" i="1"/>
  <c r="E8191" i="1" s="1"/>
  <c r="J8192" i="4" l="1"/>
  <c r="K8192" i="4" s="1"/>
  <c r="J8194" i="1"/>
  <c r="K8194" i="1" s="1"/>
  <c r="D8193" i="4"/>
  <c r="E8192" i="4"/>
  <c r="D8192" i="1"/>
  <c r="E8192" i="1" s="1"/>
  <c r="J8193" i="4" l="1"/>
  <c r="K8193" i="4" s="1"/>
  <c r="J8195" i="1"/>
  <c r="K8195" i="1" s="1"/>
  <c r="D8194" i="4"/>
  <c r="E8193" i="4"/>
  <c r="D8193" i="1"/>
  <c r="E8193" i="1" s="1"/>
  <c r="J8194" i="4" l="1"/>
  <c r="K8194" i="4" s="1"/>
  <c r="J8196" i="1"/>
  <c r="K8196" i="1" s="1"/>
  <c r="D8195" i="4"/>
  <c r="E8194" i="4"/>
  <c r="D8194" i="1"/>
  <c r="E8194" i="1" s="1"/>
  <c r="J8195" i="4" l="1"/>
  <c r="K8195" i="4" s="1"/>
  <c r="J8197" i="1"/>
  <c r="K8197" i="1" s="1"/>
  <c r="D8196" i="4"/>
  <c r="E8195" i="4"/>
  <c r="D8195" i="1"/>
  <c r="E8195" i="1" s="1"/>
  <c r="J8196" i="4" l="1"/>
  <c r="K8196" i="4" s="1"/>
  <c r="J8198" i="1"/>
  <c r="K8198" i="1" s="1"/>
  <c r="D8197" i="4"/>
  <c r="E8196" i="4"/>
  <c r="D8196" i="1"/>
  <c r="E8196" i="1" s="1"/>
  <c r="J8197" i="4" l="1"/>
  <c r="K8197" i="4" s="1"/>
  <c r="J8199" i="1"/>
  <c r="K8199" i="1" s="1"/>
  <c r="D8198" i="4"/>
  <c r="E8197" i="4"/>
  <c r="D8197" i="1"/>
  <c r="E8197" i="1" s="1"/>
  <c r="J8198" i="4" l="1"/>
  <c r="K8198" i="4" s="1"/>
  <c r="J8200" i="1"/>
  <c r="K8200" i="1" s="1"/>
  <c r="D8199" i="4"/>
  <c r="E8198" i="4"/>
  <c r="D8198" i="1"/>
  <c r="E8198" i="1" s="1"/>
  <c r="J8199" i="4" l="1"/>
  <c r="K8199" i="4" s="1"/>
  <c r="J8201" i="1"/>
  <c r="K8201" i="1" s="1"/>
  <c r="D8200" i="4"/>
  <c r="E8199" i="4"/>
  <c r="D8199" i="1"/>
  <c r="E8199" i="1" s="1"/>
  <c r="J8200" i="4" l="1"/>
  <c r="K8200" i="4" s="1"/>
  <c r="J8202" i="1"/>
  <c r="K8202" i="1" s="1"/>
  <c r="D8201" i="4"/>
  <c r="E8200" i="4"/>
  <c r="D8200" i="1"/>
  <c r="E8200" i="1" s="1"/>
  <c r="J8201" i="4" l="1"/>
  <c r="K8201" i="4" s="1"/>
  <c r="J8203" i="1"/>
  <c r="K8203" i="1" s="1"/>
  <c r="D8202" i="4"/>
  <c r="E8201" i="4"/>
  <c r="D8201" i="1"/>
  <c r="E8201" i="1" s="1"/>
  <c r="J8202" i="4" l="1"/>
  <c r="K8202" i="4" s="1"/>
  <c r="J8204" i="1"/>
  <c r="K8204" i="1" s="1"/>
  <c r="D8203" i="4"/>
  <c r="E8202" i="4"/>
  <c r="D8202" i="1"/>
  <c r="E8202" i="1" s="1"/>
  <c r="J8203" i="4" l="1"/>
  <c r="K8203" i="4" s="1"/>
  <c r="J8205" i="1"/>
  <c r="K8205" i="1" s="1"/>
  <c r="D8204" i="4"/>
  <c r="E8203" i="4"/>
  <c r="D8203" i="1"/>
  <c r="E8203" i="1" s="1"/>
  <c r="J8204" i="4" l="1"/>
  <c r="K8204" i="4" s="1"/>
  <c r="J8206" i="1"/>
  <c r="K8206" i="1" s="1"/>
  <c r="D8205" i="4"/>
  <c r="E8204" i="4"/>
  <c r="D8204" i="1"/>
  <c r="E8204" i="1" s="1"/>
  <c r="J8205" i="4" l="1"/>
  <c r="K8205" i="4" s="1"/>
  <c r="J8207" i="1"/>
  <c r="K8207" i="1" s="1"/>
  <c r="D8206" i="4"/>
  <c r="E8205" i="4"/>
  <c r="D8205" i="1"/>
  <c r="E8205" i="1" s="1"/>
  <c r="J8206" i="4" l="1"/>
  <c r="K8206" i="4" s="1"/>
  <c r="J8208" i="1"/>
  <c r="K8208" i="1" s="1"/>
  <c r="D8207" i="4"/>
  <c r="E8206" i="4"/>
  <c r="D8206" i="1"/>
  <c r="E8206" i="1" s="1"/>
  <c r="J8207" i="4" l="1"/>
  <c r="K8207" i="4" s="1"/>
  <c r="J8209" i="1"/>
  <c r="K8209" i="1" s="1"/>
  <c r="D8208" i="4"/>
  <c r="E8207" i="4"/>
  <c r="D8207" i="1"/>
  <c r="E8207" i="1" s="1"/>
  <c r="J8208" i="4" l="1"/>
  <c r="K8208" i="4" s="1"/>
  <c r="J8210" i="1"/>
  <c r="K8210" i="1" s="1"/>
  <c r="D8209" i="4"/>
  <c r="E8208" i="4"/>
  <c r="D8208" i="1"/>
  <c r="E8208" i="1" s="1"/>
  <c r="J8209" i="4" l="1"/>
  <c r="K8209" i="4" s="1"/>
  <c r="J8211" i="1"/>
  <c r="K8211" i="1" s="1"/>
  <c r="D8210" i="4"/>
  <c r="E8209" i="4"/>
  <c r="D8209" i="1"/>
  <c r="E8209" i="1" s="1"/>
  <c r="J8210" i="4" l="1"/>
  <c r="K8210" i="4" s="1"/>
  <c r="J8212" i="1"/>
  <c r="K8212" i="1" s="1"/>
  <c r="D8211" i="4"/>
  <c r="E8210" i="4"/>
  <c r="D8210" i="1"/>
  <c r="E8210" i="1" s="1"/>
  <c r="J8211" i="4" l="1"/>
  <c r="K8211" i="4" s="1"/>
  <c r="J8213" i="1"/>
  <c r="K8213" i="1" s="1"/>
  <c r="D8212" i="4"/>
  <c r="E8211" i="4"/>
  <c r="D8211" i="1"/>
  <c r="E8211" i="1" s="1"/>
  <c r="J8212" i="4" l="1"/>
  <c r="K8212" i="4" s="1"/>
  <c r="J8214" i="1"/>
  <c r="K8214" i="1" s="1"/>
  <c r="D8213" i="4"/>
  <c r="E8212" i="4"/>
  <c r="D8212" i="1"/>
  <c r="E8212" i="1" s="1"/>
  <c r="J8213" i="4" l="1"/>
  <c r="K8213" i="4" s="1"/>
  <c r="J8215" i="1"/>
  <c r="K8215" i="1" s="1"/>
  <c r="D8214" i="4"/>
  <c r="E8213" i="4"/>
  <c r="D8213" i="1"/>
  <c r="E8213" i="1" s="1"/>
  <c r="J8214" i="4" l="1"/>
  <c r="K8214" i="4" s="1"/>
  <c r="J8216" i="1"/>
  <c r="K8216" i="1" s="1"/>
  <c r="D8215" i="4"/>
  <c r="E8214" i="4"/>
  <c r="D8214" i="1"/>
  <c r="E8214" i="1" s="1"/>
  <c r="J8215" i="4" l="1"/>
  <c r="K8215" i="4" s="1"/>
  <c r="J8217" i="1"/>
  <c r="K8217" i="1" s="1"/>
  <c r="D8216" i="4"/>
  <c r="E8215" i="4"/>
  <c r="D8215" i="1"/>
  <c r="E8215" i="1" s="1"/>
  <c r="J8216" i="4" l="1"/>
  <c r="K8216" i="4" s="1"/>
  <c r="J8218" i="1"/>
  <c r="K8218" i="1" s="1"/>
  <c r="D8217" i="4"/>
  <c r="E8216" i="4"/>
  <c r="D8216" i="1"/>
  <c r="E8216" i="1" s="1"/>
  <c r="J8217" i="4" l="1"/>
  <c r="K8217" i="4" s="1"/>
  <c r="J8219" i="1"/>
  <c r="K8219" i="1" s="1"/>
  <c r="D8218" i="4"/>
  <c r="E8217" i="4"/>
  <c r="D8217" i="1"/>
  <c r="E8217" i="1" s="1"/>
  <c r="J8218" i="4" l="1"/>
  <c r="K8218" i="4" s="1"/>
  <c r="J8220" i="1"/>
  <c r="K8220" i="1" s="1"/>
  <c r="D8219" i="4"/>
  <c r="E8218" i="4"/>
  <c r="D8218" i="1"/>
  <c r="E8218" i="1" s="1"/>
  <c r="J8219" i="4" l="1"/>
  <c r="K8219" i="4" s="1"/>
  <c r="J8221" i="1"/>
  <c r="K8221" i="1" s="1"/>
  <c r="D8220" i="4"/>
  <c r="E8219" i="4"/>
  <c r="D8219" i="1"/>
  <c r="E8219" i="1" s="1"/>
  <c r="J8220" i="4" l="1"/>
  <c r="K8220" i="4" s="1"/>
  <c r="J8222" i="1"/>
  <c r="K8222" i="1" s="1"/>
  <c r="D8221" i="4"/>
  <c r="E8220" i="4"/>
  <c r="D8220" i="1"/>
  <c r="E8220" i="1" s="1"/>
  <c r="J8221" i="4" l="1"/>
  <c r="K8221" i="4" s="1"/>
  <c r="J8223" i="1"/>
  <c r="K8223" i="1" s="1"/>
  <c r="D8222" i="4"/>
  <c r="E8221" i="4"/>
  <c r="D8221" i="1"/>
  <c r="E8221" i="1" s="1"/>
  <c r="J8222" i="4" l="1"/>
  <c r="K8222" i="4" s="1"/>
  <c r="J8224" i="1"/>
  <c r="K8224" i="1" s="1"/>
  <c r="D8223" i="4"/>
  <c r="E8222" i="4"/>
  <c r="D8222" i="1"/>
  <c r="E8222" i="1" s="1"/>
  <c r="J8223" i="4" l="1"/>
  <c r="K8223" i="4" s="1"/>
  <c r="J8225" i="1"/>
  <c r="K8225" i="1" s="1"/>
  <c r="D8224" i="4"/>
  <c r="E8223" i="4"/>
  <c r="D8223" i="1"/>
  <c r="E8223" i="1" s="1"/>
  <c r="J8224" i="4" l="1"/>
  <c r="K8224" i="4" s="1"/>
  <c r="J8226" i="1"/>
  <c r="K8226" i="1" s="1"/>
  <c r="D8225" i="4"/>
  <c r="E8224" i="4"/>
  <c r="D8224" i="1"/>
  <c r="E8224" i="1" s="1"/>
  <c r="J8225" i="4" l="1"/>
  <c r="K8225" i="4" s="1"/>
  <c r="J8227" i="1"/>
  <c r="K8227" i="1" s="1"/>
  <c r="D8226" i="4"/>
  <c r="E8225" i="4"/>
  <c r="D8225" i="1"/>
  <c r="E8225" i="1" s="1"/>
  <c r="J8226" i="4" l="1"/>
  <c r="K8226" i="4" s="1"/>
  <c r="J8228" i="1"/>
  <c r="K8228" i="1" s="1"/>
  <c r="D8227" i="4"/>
  <c r="E8226" i="4"/>
  <c r="D8226" i="1"/>
  <c r="E8226" i="1" s="1"/>
  <c r="J8227" i="4" l="1"/>
  <c r="K8227" i="4" s="1"/>
  <c r="J8229" i="1"/>
  <c r="K8229" i="1" s="1"/>
  <c r="D8228" i="4"/>
  <c r="E8227" i="4"/>
  <c r="D8227" i="1"/>
  <c r="E8227" i="1" s="1"/>
  <c r="J8228" i="4" l="1"/>
  <c r="K8228" i="4" s="1"/>
  <c r="J8230" i="1"/>
  <c r="K8230" i="1" s="1"/>
  <c r="D8229" i="4"/>
  <c r="E8228" i="4"/>
  <c r="D8228" i="1"/>
  <c r="E8228" i="1" s="1"/>
  <c r="J8229" i="4" l="1"/>
  <c r="K8229" i="4" s="1"/>
  <c r="J8231" i="1"/>
  <c r="K8231" i="1" s="1"/>
  <c r="D8230" i="4"/>
  <c r="E8229" i="4"/>
  <c r="D8229" i="1"/>
  <c r="E8229" i="1" s="1"/>
  <c r="J8230" i="4" l="1"/>
  <c r="K8230" i="4" s="1"/>
  <c r="J8232" i="1"/>
  <c r="K8232" i="1" s="1"/>
  <c r="D8231" i="4"/>
  <c r="E8230" i="4"/>
  <c r="D8230" i="1"/>
  <c r="E8230" i="1" s="1"/>
  <c r="J8231" i="4" l="1"/>
  <c r="K8231" i="4" s="1"/>
  <c r="J8233" i="1"/>
  <c r="K8233" i="1" s="1"/>
  <c r="D8232" i="4"/>
  <c r="E8231" i="4"/>
  <c r="D8231" i="1"/>
  <c r="E8231" i="1" s="1"/>
  <c r="J8232" i="4" l="1"/>
  <c r="K8232" i="4" s="1"/>
  <c r="J8234" i="1"/>
  <c r="K8234" i="1" s="1"/>
  <c r="D8233" i="4"/>
  <c r="E8232" i="4"/>
  <c r="D8232" i="1"/>
  <c r="E8232" i="1" s="1"/>
  <c r="J8233" i="4" l="1"/>
  <c r="K8233" i="4" s="1"/>
  <c r="J8235" i="1"/>
  <c r="K8235" i="1" s="1"/>
  <c r="D8234" i="4"/>
  <c r="E8233" i="4"/>
  <c r="D8233" i="1"/>
  <c r="E8233" i="1" s="1"/>
  <c r="J8234" i="4" l="1"/>
  <c r="K8234" i="4" s="1"/>
  <c r="J8236" i="1"/>
  <c r="K8236" i="1" s="1"/>
  <c r="D8235" i="4"/>
  <c r="E8234" i="4"/>
  <c r="D8234" i="1"/>
  <c r="E8234" i="1" s="1"/>
  <c r="J8235" i="4" l="1"/>
  <c r="K8235" i="4" s="1"/>
  <c r="J8237" i="1"/>
  <c r="K8237" i="1" s="1"/>
  <c r="D8236" i="4"/>
  <c r="E8235" i="4"/>
  <c r="D8235" i="1"/>
  <c r="E8235" i="1" s="1"/>
  <c r="J8236" i="4" l="1"/>
  <c r="K8236" i="4" s="1"/>
  <c r="J8238" i="1"/>
  <c r="K8238" i="1" s="1"/>
  <c r="D8237" i="4"/>
  <c r="E8236" i="4"/>
  <c r="D8236" i="1"/>
  <c r="E8236" i="1" s="1"/>
  <c r="J8237" i="4" l="1"/>
  <c r="K8237" i="4" s="1"/>
  <c r="J8239" i="1"/>
  <c r="K8239" i="1" s="1"/>
  <c r="D8238" i="4"/>
  <c r="E8237" i="4"/>
  <c r="D8237" i="1"/>
  <c r="E8237" i="1" s="1"/>
  <c r="J8238" i="4" l="1"/>
  <c r="K8238" i="4" s="1"/>
  <c r="J8240" i="1"/>
  <c r="K8240" i="1" s="1"/>
  <c r="D8239" i="4"/>
  <c r="E8238" i="4"/>
  <c r="D8238" i="1"/>
  <c r="E8238" i="1" s="1"/>
  <c r="J8239" i="4" l="1"/>
  <c r="K8239" i="4" s="1"/>
  <c r="J8241" i="1"/>
  <c r="K8241" i="1" s="1"/>
  <c r="D8240" i="4"/>
  <c r="E8239" i="4"/>
  <c r="D8239" i="1"/>
  <c r="E8239" i="1" s="1"/>
  <c r="J8240" i="4" l="1"/>
  <c r="K8240" i="4" s="1"/>
  <c r="J8242" i="1"/>
  <c r="K8242" i="1" s="1"/>
  <c r="D8241" i="4"/>
  <c r="E8240" i="4"/>
  <c r="D8240" i="1"/>
  <c r="E8240" i="1" s="1"/>
  <c r="J8241" i="4" l="1"/>
  <c r="K8241" i="4" s="1"/>
  <c r="J8243" i="1"/>
  <c r="K8243" i="1" s="1"/>
  <c r="D8242" i="4"/>
  <c r="E8241" i="4"/>
  <c r="D8241" i="1"/>
  <c r="E8241" i="1" s="1"/>
  <c r="J8242" i="4" l="1"/>
  <c r="K8242" i="4" s="1"/>
  <c r="J8244" i="1"/>
  <c r="K8244" i="1" s="1"/>
  <c r="D8243" i="4"/>
  <c r="E8242" i="4"/>
  <c r="D8242" i="1"/>
  <c r="E8242" i="1" s="1"/>
  <c r="J8243" i="4" l="1"/>
  <c r="K8243" i="4" s="1"/>
  <c r="J8245" i="1"/>
  <c r="K8245" i="1" s="1"/>
  <c r="D8244" i="4"/>
  <c r="E8243" i="4"/>
  <c r="D8243" i="1"/>
  <c r="E8243" i="1" s="1"/>
  <c r="J8244" i="4" l="1"/>
  <c r="K8244" i="4" s="1"/>
  <c r="J8246" i="1"/>
  <c r="K8246" i="1" s="1"/>
  <c r="D8245" i="4"/>
  <c r="E8244" i="4"/>
  <c r="D8244" i="1"/>
  <c r="E8244" i="1" s="1"/>
  <c r="J8245" i="4" l="1"/>
  <c r="K8245" i="4" s="1"/>
  <c r="J8247" i="1"/>
  <c r="K8247" i="1" s="1"/>
  <c r="D8246" i="4"/>
  <c r="E8245" i="4"/>
  <c r="D8245" i="1"/>
  <c r="E8245" i="1" s="1"/>
  <c r="J8246" i="4" l="1"/>
  <c r="K8246" i="4" s="1"/>
  <c r="J8248" i="1"/>
  <c r="K8248" i="1" s="1"/>
  <c r="D8247" i="4"/>
  <c r="E8246" i="4"/>
  <c r="D8246" i="1"/>
  <c r="E8246" i="1" s="1"/>
  <c r="J8247" i="4" l="1"/>
  <c r="K8247" i="4" s="1"/>
  <c r="J8249" i="1"/>
  <c r="K8249" i="1" s="1"/>
  <c r="D8248" i="4"/>
  <c r="E8247" i="4"/>
  <c r="D8247" i="1"/>
  <c r="E8247" i="1" s="1"/>
  <c r="J8248" i="4" l="1"/>
  <c r="K8248" i="4" s="1"/>
  <c r="J8250" i="1"/>
  <c r="K8250" i="1" s="1"/>
  <c r="D8249" i="4"/>
  <c r="E8248" i="4"/>
  <c r="D8248" i="1"/>
  <c r="E8248" i="1" s="1"/>
  <c r="J8249" i="4" l="1"/>
  <c r="K8249" i="4" s="1"/>
  <c r="J8251" i="1"/>
  <c r="K8251" i="1" s="1"/>
  <c r="D8250" i="4"/>
  <c r="E8249" i="4"/>
  <c r="D8249" i="1"/>
  <c r="E8249" i="1" s="1"/>
  <c r="J8250" i="4" l="1"/>
  <c r="K8250" i="4" s="1"/>
  <c r="J8252" i="1"/>
  <c r="K8252" i="1" s="1"/>
  <c r="D8251" i="4"/>
  <c r="E8250" i="4"/>
  <c r="D8250" i="1"/>
  <c r="E8250" i="1" s="1"/>
  <c r="J8251" i="4" l="1"/>
  <c r="K8251" i="4" s="1"/>
  <c r="J8253" i="1"/>
  <c r="K8253" i="1" s="1"/>
  <c r="D8252" i="4"/>
  <c r="E8251" i="4"/>
  <c r="D8251" i="1"/>
  <c r="E8251" i="1" s="1"/>
  <c r="J8252" i="4" l="1"/>
  <c r="K8252" i="4" s="1"/>
  <c r="J8254" i="1"/>
  <c r="K8254" i="1" s="1"/>
  <c r="D8253" i="4"/>
  <c r="E8252" i="4"/>
  <c r="D8252" i="1"/>
  <c r="E8252" i="1" s="1"/>
  <c r="J8253" i="4" l="1"/>
  <c r="K8253" i="4" s="1"/>
  <c r="J8255" i="1"/>
  <c r="K8255" i="1" s="1"/>
  <c r="D8254" i="4"/>
  <c r="E8253" i="4"/>
  <c r="D8253" i="1"/>
  <c r="E8253" i="1" s="1"/>
  <c r="J8254" i="4" l="1"/>
  <c r="K8254" i="4" s="1"/>
  <c r="J8256" i="1"/>
  <c r="K8256" i="1" s="1"/>
  <c r="D8255" i="4"/>
  <c r="E8254" i="4"/>
  <c r="D8254" i="1"/>
  <c r="E8254" i="1" s="1"/>
  <c r="J8255" i="4" l="1"/>
  <c r="K8255" i="4" s="1"/>
  <c r="J8257" i="1"/>
  <c r="K8257" i="1" s="1"/>
  <c r="D8256" i="4"/>
  <c r="E8255" i="4"/>
  <c r="D8255" i="1"/>
  <c r="E8255" i="1" s="1"/>
  <c r="J8256" i="4" l="1"/>
  <c r="K8256" i="4" s="1"/>
  <c r="J8258" i="1"/>
  <c r="K8258" i="1" s="1"/>
  <c r="D8257" i="4"/>
  <c r="E8256" i="4"/>
  <c r="D8256" i="1"/>
  <c r="E8256" i="1" s="1"/>
  <c r="J8257" i="4" l="1"/>
  <c r="K8257" i="4" s="1"/>
  <c r="J8259" i="1"/>
  <c r="K8259" i="1" s="1"/>
  <c r="D8258" i="4"/>
  <c r="E8257" i="4"/>
  <c r="D8257" i="1"/>
  <c r="E8257" i="1" s="1"/>
  <c r="J8258" i="4" l="1"/>
  <c r="K8258" i="4" s="1"/>
  <c r="J8260" i="1"/>
  <c r="K8260" i="1" s="1"/>
  <c r="D8259" i="4"/>
  <c r="E8258" i="4"/>
  <c r="D8258" i="1"/>
  <c r="E8258" i="1" s="1"/>
  <c r="J8259" i="4" l="1"/>
  <c r="K8259" i="4" s="1"/>
  <c r="J8261" i="1"/>
  <c r="K8261" i="1" s="1"/>
  <c r="D8260" i="4"/>
  <c r="E8259" i="4"/>
  <c r="D8259" i="1"/>
  <c r="E8259" i="1" s="1"/>
  <c r="J8260" i="4" l="1"/>
  <c r="K8260" i="4" s="1"/>
  <c r="J8262" i="1"/>
  <c r="K8262" i="1" s="1"/>
  <c r="D8261" i="4"/>
  <c r="E8260" i="4"/>
  <c r="D8260" i="1"/>
  <c r="E8260" i="1" s="1"/>
  <c r="J8261" i="4" l="1"/>
  <c r="K8261" i="4" s="1"/>
  <c r="J8263" i="1"/>
  <c r="K8263" i="1" s="1"/>
  <c r="D8262" i="4"/>
  <c r="E8261" i="4"/>
  <c r="D8261" i="1"/>
  <c r="E8261" i="1" s="1"/>
  <c r="J8262" i="4" l="1"/>
  <c r="K8262" i="4" s="1"/>
  <c r="J8264" i="1"/>
  <c r="K8264" i="1" s="1"/>
  <c r="D8263" i="4"/>
  <c r="E8262" i="4"/>
  <c r="D8262" i="1"/>
  <c r="E8262" i="1" s="1"/>
  <c r="J8263" i="4" l="1"/>
  <c r="K8263" i="4" s="1"/>
  <c r="J8265" i="1"/>
  <c r="K8265" i="1" s="1"/>
  <c r="D8264" i="4"/>
  <c r="E8263" i="4"/>
  <c r="D8263" i="1"/>
  <c r="E8263" i="1" s="1"/>
  <c r="J8264" i="4" l="1"/>
  <c r="K8264" i="4" s="1"/>
  <c r="J8266" i="1"/>
  <c r="K8266" i="1" s="1"/>
  <c r="D8265" i="4"/>
  <c r="E8264" i="4"/>
  <c r="D8264" i="1"/>
  <c r="E8264" i="1" s="1"/>
  <c r="J8265" i="4" l="1"/>
  <c r="K8265" i="4" s="1"/>
  <c r="J8267" i="1"/>
  <c r="K8267" i="1" s="1"/>
  <c r="D8266" i="4"/>
  <c r="E8265" i="4"/>
  <c r="D8265" i="1"/>
  <c r="E8265" i="1" s="1"/>
  <c r="J8266" i="4" l="1"/>
  <c r="K8266" i="4" s="1"/>
  <c r="J8268" i="1"/>
  <c r="K8268" i="1" s="1"/>
  <c r="D8267" i="4"/>
  <c r="E8266" i="4"/>
  <c r="D8266" i="1"/>
  <c r="E8266" i="1" s="1"/>
  <c r="J8267" i="4" l="1"/>
  <c r="K8267" i="4" s="1"/>
  <c r="J8269" i="1"/>
  <c r="K8269" i="1" s="1"/>
  <c r="D8268" i="4"/>
  <c r="E8267" i="4"/>
  <c r="D8267" i="1"/>
  <c r="E8267" i="1" s="1"/>
  <c r="J8268" i="4" l="1"/>
  <c r="K8268" i="4" s="1"/>
  <c r="J8270" i="1"/>
  <c r="K8270" i="1" s="1"/>
  <c r="D8269" i="4"/>
  <c r="E8268" i="4"/>
  <c r="D8268" i="1"/>
  <c r="E8268" i="1" s="1"/>
  <c r="J8269" i="4" l="1"/>
  <c r="K8269" i="4" s="1"/>
  <c r="J8271" i="1"/>
  <c r="K8271" i="1" s="1"/>
  <c r="D8270" i="4"/>
  <c r="E8269" i="4"/>
  <c r="D8269" i="1"/>
  <c r="E8269" i="1" s="1"/>
  <c r="J8270" i="4" l="1"/>
  <c r="K8270" i="4" s="1"/>
  <c r="J8272" i="1"/>
  <c r="K8272" i="1" s="1"/>
  <c r="D8271" i="4"/>
  <c r="E8270" i="4"/>
  <c r="D8270" i="1"/>
  <c r="E8270" i="1" s="1"/>
  <c r="J8271" i="4" l="1"/>
  <c r="K8271" i="4" s="1"/>
  <c r="J8273" i="1"/>
  <c r="K8273" i="1" s="1"/>
  <c r="D8272" i="4"/>
  <c r="E8271" i="4"/>
  <c r="D8271" i="1"/>
  <c r="E8271" i="1" s="1"/>
  <c r="J8272" i="4" l="1"/>
  <c r="K8272" i="4" s="1"/>
  <c r="J8274" i="1"/>
  <c r="K8274" i="1" s="1"/>
  <c r="D8273" i="4"/>
  <c r="E8272" i="4"/>
  <c r="D8272" i="1"/>
  <c r="E8272" i="1" s="1"/>
  <c r="J8273" i="4" l="1"/>
  <c r="K8273" i="4" s="1"/>
  <c r="J8275" i="1"/>
  <c r="K8275" i="1" s="1"/>
  <c r="D8274" i="4"/>
  <c r="E8273" i="4"/>
  <c r="D8273" i="1"/>
  <c r="E8273" i="1" s="1"/>
  <c r="J8274" i="4" l="1"/>
  <c r="K8274" i="4" s="1"/>
  <c r="J8276" i="1"/>
  <c r="K8276" i="1" s="1"/>
  <c r="D8275" i="4"/>
  <c r="E8274" i="4"/>
  <c r="D8274" i="1"/>
  <c r="E8274" i="1" s="1"/>
  <c r="J8275" i="4" l="1"/>
  <c r="K8275" i="4" s="1"/>
  <c r="J8277" i="1"/>
  <c r="K8277" i="1" s="1"/>
  <c r="D8276" i="4"/>
  <c r="E8275" i="4"/>
  <c r="D8275" i="1"/>
  <c r="E8275" i="1" s="1"/>
  <c r="J8276" i="4" l="1"/>
  <c r="K8276" i="4" s="1"/>
  <c r="J8278" i="1"/>
  <c r="K8278" i="1" s="1"/>
  <c r="D8277" i="4"/>
  <c r="E8276" i="4"/>
  <c r="D8276" i="1"/>
  <c r="E8276" i="1" s="1"/>
  <c r="J8277" i="4" l="1"/>
  <c r="K8277" i="4" s="1"/>
  <c r="J8279" i="1"/>
  <c r="K8279" i="1" s="1"/>
  <c r="D8278" i="4"/>
  <c r="E8277" i="4"/>
  <c r="D8277" i="1"/>
  <c r="E8277" i="1" s="1"/>
  <c r="J8278" i="4" l="1"/>
  <c r="K8278" i="4" s="1"/>
  <c r="J8280" i="1"/>
  <c r="K8280" i="1" s="1"/>
  <c r="D8279" i="4"/>
  <c r="E8278" i="4"/>
  <c r="D8278" i="1"/>
  <c r="E8278" i="1" s="1"/>
  <c r="J8279" i="4" l="1"/>
  <c r="K8279" i="4" s="1"/>
  <c r="J8281" i="1"/>
  <c r="K8281" i="1" s="1"/>
  <c r="D8280" i="4"/>
  <c r="E8279" i="4"/>
  <c r="D8279" i="1"/>
  <c r="E8279" i="1" s="1"/>
  <c r="J8280" i="4" l="1"/>
  <c r="K8280" i="4" s="1"/>
  <c r="J8282" i="1"/>
  <c r="K8282" i="1" s="1"/>
  <c r="D8281" i="4"/>
  <c r="E8280" i="4"/>
  <c r="D8280" i="1"/>
  <c r="E8280" i="1" s="1"/>
  <c r="J8281" i="4" l="1"/>
  <c r="K8281" i="4" s="1"/>
  <c r="J8283" i="1"/>
  <c r="K8283" i="1" s="1"/>
  <c r="D8282" i="4"/>
  <c r="E8281" i="4"/>
  <c r="D8281" i="1"/>
  <c r="E8281" i="1" s="1"/>
  <c r="J8282" i="4" l="1"/>
  <c r="K8282" i="4" s="1"/>
  <c r="J8284" i="1"/>
  <c r="K8284" i="1" s="1"/>
  <c r="D8283" i="4"/>
  <c r="E8282" i="4"/>
  <c r="D8282" i="1"/>
  <c r="E8282" i="1" s="1"/>
  <c r="J8283" i="4" l="1"/>
  <c r="K8283" i="4" s="1"/>
  <c r="J8285" i="1"/>
  <c r="K8285" i="1" s="1"/>
  <c r="D8284" i="4"/>
  <c r="E8283" i="4"/>
  <c r="D8283" i="1"/>
  <c r="E8283" i="1" s="1"/>
  <c r="J8284" i="4" l="1"/>
  <c r="K8284" i="4" s="1"/>
  <c r="J8286" i="1"/>
  <c r="K8286" i="1" s="1"/>
  <c r="D8285" i="4"/>
  <c r="E8284" i="4"/>
  <c r="D8284" i="1"/>
  <c r="E8284" i="1" s="1"/>
  <c r="J8285" i="4" l="1"/>
  <c r="K8285" i="4" s="1"/>
  <c r="J8287" i="1"/>
  <c r="K8287" i="1" s="1"/>
  <c r="D8286" i="4"/>
  <c r="E8285" i="4"/>
  <c r="D8285" i="1"/>
  <c r="E8285" i="1" s="1"/>
  <c r="J8286" i="4" l="1"/>
  <c r="K8286" i="4" s="1"/>
  <c r="J8288" i="1"/>
  <c r="K8288" i="1" s="1"/>
  <c r="D8287" i="4"/>
  <c r="E8286" i="4"/>
  <c r="D8286" i="1"/>
  <c r="E8286" i="1" s="1"/>
  <c r="J8287" i="4" l="1"/>
  <c r="K8287" i="4" s="1"/>
  <c r="J8289" i="1"/>
  <c r="K8289" i="1" s="1"/>
  <c r="D8288" i="4"/>
  <c r="E8287" i="4"/>
  <c r="D8287" i="1"/>
  <c r="E8287" i="1" s="1"/>
  <c r="J8288" i="4" l="1"/>
  <c r="K8288" i="4" s="1"/>
  <c r="J8290" i="1"/>
  <c r="K8290" i="1" s="1"/>
  <c r="D8289" i="4"/>
  <c r="E8288" i="4"/>
  <c r="D8288" i="1"/>
  <c r="E8288" i="1" s="1"/>
  <c r="J8289" i="4" l="1"/>
  <c r="K8289" i="4" s="1"/>
  <c r="J8291" i="1"/>
  <c r="K8291" i="1" s="1"/>
  <c r="D8290" i="4"/>
  <c r="E8289" i="4"/>
  <c r="D8289" i="1"/>
  <c r="E8289" i="1" s="1"/>
  <c r="J8290" i="4" l="1"/>
  <c r="K8290" i="4" s="1"/>
  <c r="J8292" i="1"/>
  <c r="K8292" i="1" s="1"/>
  <c r="D8291" i="4"/>
  <c r="E8290" i="4"/>
  <c r="D8290" i="1"/>
  <c r="E8290" i="1" s="1"/>
  <c r="J8291" i="4" l="1"/>
  <c r="K8291" i="4" s="1"/>
  <c r="J8293" i="1"/>
  <c r="K8293" i="1" s="1"/>
  <c r="D8292" i="4"/>
  <c r="E8291" i="4"/>
  <c r="D8291" i="1"/>
  <c r="E8291" i="1" s="1"/>
  <c r="J8292" i="4" l="1"/>
  <c r="K8292" i="4" s="1"/>
  <c r="J8294" i="1"/>
  <c r="K8294" i="1" s="1"/>
  <c r="D8293" i="4"/>
  <c r="E8292" i="4"/>
  <c r="D8292" i="1"/>
  <c r="E8292" i="1" s="1"/>
  <c r="J8293" i="4" l="1"/>
  <c r="K8293" i="4" s="1"/>
  <c r="J8295" i="1"/>
  <c r="K8295" i="1" s="1"/>
  <c r="D8294" i="4"/>
  <c r="E8293" i="4"/>
  <c r="D8293" i="1"/>
  <c r="E8293" i="1" s="1"/>
  <c r="J8294" i="4" l="1"/>
  <c r="K8294" i="4" s="1"/>
  <c r="J8296" i="1"/>
  <c r="K8296" i="1" s="1"/>
  <c r="D8295" i="4"/>
  <c r="E8294" i="4"/>
  <c r="D8294" i="1"/>
  <c r="E8294" i="1" s="1"/>
  <c r="J8295" i="4" l="1"/>
  <c r="K8295" i="4" s="1"/>
  <c r="J8297" i="1"/>
  <c r="K8297" i="1" s="1"/>
  <c r="D8296" i="4"/>
  <c r="E8295" i="4"/>
  <c r="D8295" i="1"/>
  <c r="E8295" i="1" s="1"/>
  <c r="J8296" i="4" l="1"/>
  <c r="K8296" i="4" s="1"/>
  <c r="J8298" i="1"/>
  <c r="K8298" i="1" s="1"/>
  <c r="D8297" i="4"/>
  <c r="E8296" i="4"/>
  <c r="D8296" i="1"/>
  <c r="E8296" i="1" s="1"/>
  <c r="J8297" i="4" l="1"/>
  <c r="K8297" i="4" s="1"/>
  <c r="J8299" i="1"/>
  <c r="K8299" i="1" s="1"/>
  <c r="D8298" i="4"/>
  <c r="E8297" i="4"/>
  <c r="D8297" i="1"/>
  <c r="E8297" i="1" s="1"/>
  <c r="J8298" i="4" l="1"/>
  <c r="K8298" i="4" s="1"/>
  <c r="J8300" i="1"/>
  <c r="K8300" i="1" s="1"/>
  <c r="D8299" i="4"/>
  <c r="E8298" i="4"/>
  <c r="D8298" i="1"/>
  <c r="E8298" i="1" s="1"/>
  <c r="J8299" i="4" l="1"/>
  <c r="K8299" i="4" s="1"/>
  <c r="J8301" i="1"/>
  <c r="K8301" i="1" s="1"/>
  <c r="D8300" i="4"/>
  <c r="E8299" i="4"/>
  <c r="D8299" i="1"/>
  <c r="E8299" i="1" s="1"/>
  <c r="J8300" i="4" l="1"/>
  <c r="K8300" i="4" s="1"/>
  <c r="J8302" i="1"/>
  <c r="K8302" i="1" s="1"/>
  <c r="D8301" i="4"/>
  <c r="E8300" i="4"/>
  <c r="D8300" i="1"/>
  <c r="E8300" i="1" s="1"/>
  <c r="J8301" i="4" l="1"/>
  <c r="K8301" i="4" s="1"/>
  <c r="J8303" i="1"/>
  <c r="K8303" i="1" s="1"/>
  <c r="D8302" i="4"/>
  <c r="E8301" i="4"/>
  <c r="D8301" i="1"/>
  <c r="E8301" i="1" s="1"/>
  <c r="J8302" i="4" l="1"/>
  <c r="K8302" i="4" s="1"/>
  <c r="J8304" i="1"/>
  <c r="K8304" i="1" s="1"/>
  <c r="D8303" i="4"/>
  <c r="E8302" i="4"/>
  <c r="D8302" i="1"/>
  <c r="E8302" i="1" s="1"/>
  <c r="J8303" i="4" l="1"/>
  <c r="K8303" i="4" s="1"/>
  <c r="J8305" i="1"/>
  <c r="K8305" i="1" s="1"/>
  <c r="D8304" i="4"/>
  <c r="E8303" i="4"/>
  <c r="D8303" i="1"/>
  <c r="E8303" i="1" s="1"/>
  <c r="J8304" i="4" l="1"/>
  <c r="K8304" i="4" s="1"/>
  <c r="J8306" i="1"/>
  <c r="K8306" i="1" s="1"/>
  <c r="D8305" i="4"/>
  <c r="E8304" i="4"/>
  <c r="D8304" i="1"/>
  <c r="E8304" i="1" s="1"/>
  <c r="J8305" i="4" l="1"/>
  <c r="K8305" i="4" s="1"/>
  <c r="J8307" i="1"/>
  <c r="K8307" i="1" s="1"/>
  <c r="D8306" i="4"/>
  <c r="E8305" i="4"/>
  <c r="D8305" i="1"/>
  <c r="E8305" i="1" s="1"/>
  <c r="J8306" i="4" l="1"/>
  <c r="K8306" i="4" s="1"/>
  <c r="J8308" i="1"/>
  <c r="K8308" i="1" s="1"/>
  <c r="D8307" i="4"/>
  <c r="E8306" i="4"/>
  <c r="D8306" i="1"/>
  <c r="E8306" i="1" s="1"/>
  <c r="J8307" i="4" l="1"/>
  <c r="K8307" i="4" s="1"/>
  <c r="J8309" i="1"/>
  <c r="K8309" i="1" s="1"/>
  <c r="D8308" i="4"/>
  <c r="E8307" i="4"/>
  <c r="D8307" i="1"/>
  <c r="E8307" i="1" s="1"/>
  <c r="J8308" i="4" l="1"/>
  <c r="K8308" i="4" s="1"/>
  <c r="J8310" i="1"/>
  <c r="K8310" i="1" s="1"/>
  <c r="D8309" i="4"/>
  <c r="E8308" i="4"/>
  <c r="D8308" i="1"/>
  <c r="E8308" i="1" s="1"/>
  <c r="J8309" i="4" l="1"/>
  <c r="K8309" i="4" s="1"/>
  <c r="J8311" i="1"/>
  <c r="K8311" i="1" s="1"/>
  <c r="D8310" i="4"/>
  <c r="E8309" i="4"/>
  <c r="D8309" i="1"/>
  <c r="E8309" i="1" s="1"/>
  <c r="J8310" i="4" l="1"/>
  <c r="K8310" i="4" s="1"/>
  <c r="J8312" i="1"/>
  <c r="K8312" i="1" s="1"/>
  <c r="D8311" i="4"/>
  <c r="E8310" i="4"/>
  <c r="D8310" i="1"/>
  <c r="E8310" i="1" s="1"/>
  <c r="J8311" i="4" l="1"/>
  <c r="K8311" i="4" s="1"/>
  <c r="J8313" i="1"/>
  <c r="K8313" i="1" s="1"/>
  <c r="D8312" i="4"/>
  <c r="E8311" i="4"/>
  <c r="D8311" i="1"/>
  <c r="E8311" i="1" s="1"/>
  <c r="J8312" i="4" l="1"/>
  <c r="K8312" i="4" s="1"/>
  <c r="J8314" i="1"/>
  <c r="K8314" i="1" s="1"/>
  <c r="D8313" i="4"/>
  <c r="E8312" i="4"/>
  <c r="D8312" i="1"/>
  <c r="E8312" i="1" s="1"/>
  <c r="J8313" i="4" l="1"/>
  <c r="K8313" i="4" s="1"/>
  <c r="J8315" i="1"/>
  <c r="K8315" i="1" s="1"/>
  <c r="D8314" i="4"/>
  <c r="E8313" i="4"/>
  <c r="D8313" i="1"/>
  <c r="E8313" i="1" s="1"/>
  <c r="J8314" i="4" l="1"/>
  <c r="K8314" i="4" s="1"/>
  <c r="J8316" i="1"/>
  <c r="K8316" i="1" s="1"/>
  <c r="D8315" i="4"/>
  <c r="E8314" i="4"/>
  <c r="D8314" i="1"/>
  <c r="E8314" i="1" s="1"/>
  <c r="J8315" i="4" l="1"/>
  <c r="K8315" i="4" s="1"/>
  <c r="J8317" i="1"/>
  <c r="K8317" i="1" s="1"/>
  <c r="D8316" i="4"/>
  <c r="E8315" i="4"/>
  <c r="D8315" i="1"/>
  <c r="E8315" i="1" s="1"/>
  <c r="J8316" i="4" l="1"/>
  <c r="K8316" i="4" s="1"/>
  <c r="J8318" i="1"/>
  <c r="K8318" i="1" s="1"/>
  <c r="D8317" i="4"/>
  <c r="E8316" i="4"/>
  <c r="D8316" i="1"/>
  <c r="E8316" i="1" s="1"/>
  <c r="J8317" i="4" l="1"/>
  <c r="K8317" i="4" s="1"/>
  <c r="J8319" i="1"/>
  <c r="K8319" i="1" s="1"/>
  <c r="D8318" i="4"/>
  <c r="E8317" i="4"/>
  <c r="D8317" i="1"/>
  <c r="E8317" i="1" s="1"/>
  <c r="J8318" i="4" l="1"/>
  <c r="K8318" i="4" s="1"/>
  <c r="J8320" i="1"/>
  <c r="K8320" i="1" s="1"/>
  <c r="D8319" i="4"/>
  <c r="E8318" i="4"/>
  <c r="D8318" i="1"/>
  <c r="E8318" i="1" s="1"/>
  <c r="J8319" i="4" l="1"/>
  <c r="K8319" i="4" s="1"/>
  <c r="J8321" i="1"/>
  <c r="K8321" i="1" s="1"/>
  <c r="D8320" i="4"/>
  <c r="E8319" i="4"/>
  <c r="D8319" i="1"/>
  <c r="E8319" i="1" s="1"/>
  <c r="J8320" i="4" l="1"/>
  <c r="K8320" i="4" s="1"/>
  <c r="J8322" i="1"/>
  <c r="K8322" i="1" s="1"/>
  <c r="D8321" i="4"/>
  <c r="E8320" i="4"/>
  <c r="D8320" i="1"/>
  <c r="E8320" i="1" s="1"/>
  <c r="J8321" i="4" l="1"/>
  <c r="K8321" i="4" s="1"/>
  <c r="J8323" i="1"/>
  <c r="K8323" i="1" s="1"/>
  <c r="D8322" i="4"/>
  <c r="E8321" i="4"/>
  <c r="D8321" i="1"/>
  <c r="E8321" i="1" s="1"/>
  <c r="J8322" i="4" l="1"/>
  <c r="K8322" i="4" s="1"/>
  <c r="J8324" i="1"/>
  <c r="K8324" i="1" s="1"/>
  <c r="D8323" i="4"/>
  <c r="E8322" i="4"/>
  <c r="D8322" i="1"/>
  <c r="E8322" i="1" s="1"/>
  <c r="J8323" i="4" l="1"/>
  <c r="K8323" i="4" s="1"/>
  <c r="J8325" i="1"/>
  <c r="K8325" i="1" s="1"/>
  <c r="D8324" i="4"/>
  <c r="E8323" i="4"/>
  <c r="D8323" i="1"/>
  <c r="E8323" i="1" s="1"/>
  <c r="J8324" i="4" l="1"/>
  <c r="K8324" i="4" s="1"/>
  <c r="J8326" i="1"/>
  <c r="K8326" i="1" s="1"/>
  <c r="D8325" i="4"/>
  <c r="E8324" i="4"/>
  <c r="D8324" i="1"/>
  <c r="E8324" i="1" s="1"/>
  <c r="J8325" i="4" l="1"/>
  <c r="K8325" i="4" s="1"/>
  <c r="J8327" i="1"/>
  <c r="K8327" i="1" s="1"/>
  <c r="D8326" i="4"/>
  <c r="E8325" i="4"/>
  <c r="D8325" i="1"/>
  <c r="E8325" i="1" s="1"/>
  <c r="J8326" i="4" l="1"/>
  <c r="K8326" i="4" s="1"/>
  <c r="J8328" i="1"/>
  <c r="K8328" i="1" s="1"/>
  <c r="D8327" i="4"/>
  <c r="E8326" i="4"/>
  <c r="D8326" i="1"/>
  <c r="E8326" i="1" s="1"/>
  <c r="J8327" i="4" l="1"/>
  <c r="K8327" i="4" s="1"/>
  <c r="J8329" i="1"/>
  <c r="K8329" i="1" s="1"/>
  <c r="D8328" i="4"/>
  <c r="E8327" i="4"/>
  <c r="D8327" i="1"/>
  <c r="E8327" i="1" s="1"/>
  <c r="J8328" i="4" l="1"/>
  <c r="K8328" i="4" s="1"/>
  <c r="J8330" i="1"/>
  <c r="K8330" i="1" s="1"/>
  <c r="D8329" i="4"/>
  <c r="E8328" i="4"/>
  <c r="D8328" i="1"/>
  <c r="E8328" i="1" s="1"/>
  <c r="J8329" i="4" l="1"/>
  <c r="K8329" i="4" s="1"/>
  <c r="J8331" i="1"/>
  <c r="K8331" i="1" s="1"/>
  <c r="D8330" i="4"/>
  <c r="E8329" i="4"/>
  <c r="D8329" i="1"/>
  <c r="E8329" i="1" s="1"/>
  <c r="J8330" i="4" l="1"/>
  <c r="K8330" i="4" s="1"/>
  <c r="J8332" i="1"/>
  <c r="K8332" i="1" s="1"/>
  <c r="D8331" i="4"/>
  <c r="E8330" i="4"/>
  <c r="D8330" i="1"/>
  <c r="E8330" i="1" s="1"/>
  <c r="J8331" i="4" l="1"/>
  <c r="K8331" i="4" s="1"/>
  <c r="J8333" i="1"/>
  <c r="K8333" i="1" s="1"/>
  <c r="D8332" i="4"/>
  <c r="E8331" i="4"/>
  <c r="D8331" i="1"/>
  <c r="E8331" i="1" s="1"/>
  <c r="J8332" i="4" l="1"/>
  <c r="K8332" i="4" s="1"/>
  <c r="J8334" i="1"/>
  <c r="K8334" i="1" s="1"/>
  <c r="D8333" i="4"/>
  <c r="E8332" i="4"/>
  <c r="D8332" i="1"/>
  <c r="E8332" i="1" s="1"/>
  <c r="J8333" i="4" l="1"/>
  <c r="K8333" i="4" s="1"/>
  <c r="J8335" i="1"/>
  <c r="K8335" i="1" s="1"/>
  <c r="D8334" i="4"/>
  <c r="E8333" i="4"/>
  <c r="D8333" i="1"/>
  <c r="E8333" i="1" s="1"/>
  <c r="J8334" i="4" l="1"/>
  <c r="K8334" i="4" s="1"/>
  <c r="J8336" i="1"/>
  <c r="K8336" i="1" s="1"/>
  <c r="D8335" i="4"/>
  <c r="E8334" i="4"/>
  <c r="D8334" i="1"/>
  <c r="E8334" i="1" s="1"/>
  <c r="J8335" i="4" l="1"/>
  <c r="K8335" i="4" s="1"/>
  <c r="J8337" i="1"/>
  <c r="K8337" i="1" s="1"/>
  <c r="D8336" i="4"/>
  <c r="E8335" i="4"/>
  <c r="D8335" i="1"/>
  <c r="E8335" i="1" s="1"/>
  <c r="J8336" i="4" l="1"/>
  <c r="K8336" i="4" s="1"/>
  <c r="J8338" i="1"/>
  <c r="K8338" i="1" s="1"/>
  <c r="D8337" i="4"/>
  <c r="E8336" i="4"/>
  <c r="D8336" i="1"/>
  <c r="E8336" i="1" s="1"/>
  <c r="J8337" i="4" l="1"/>
  <c r="K8337" i="4" s="1"/>
  <c r="J8339" i="1"/>
  <c r="K8339" i="1" s="1"/>
  <c r="D8338" i="4"/>
  <c r="E8337" i="4"/>
  <c r="D8337" i="1"/>
  <c r="E8337" i="1" s="1"/>
  <c r="J8338" i="4" l="1"/>
  <c r="K8338" i="4" s="1"/>
  <c r="J8340" i="1"/>
  <c r="K8340" i="1" s="1"/>
  <c r="D8339" i="4"/>
  <c r="E8338" i="4"/>
  <c r="D8338" i="1"/>
  <c r="E8338" i="1" s="1"/>
  <c r="J8339" i="4" l="1"/>
  <c r="K8339" i="4" s="1"/>
  <c r="J8341" i="1"/>
  <c r="K8341" i="1" s="1"/>
  <c r="D8340" i="4"/>
  <c r="E8339" i="4"/>
  <c r="D8339" i="1"/>
  <c r="E8339" i="1" s="1"/>
  <c r="J8340" i="4" l="1"/>
  <c r="K8340" i="4" s="1"/>
  <c r="J8342" i="1"/>
  <c r="K8342" i="1" s="1"/>
  <c r="D8341" i="4"/>
  <c r="E8340" i="4"/>
  <c r="D8340" i="1"/>
  <c r="E8340" i="1" s="1"/>
  <c r="J8341" i="4" l="1"/>
  <c r="K8341" i="4" s="1"/>
  <c r="J8343" i="1"/>
  <c r="K8343" i="1" s="1"/>
  <c r="D8342" i="4"/>
  <c r="E8341" i="4"/>
  <c r="D8341" i="1"/>
  <c r="E8341" i="1" s="1"/>
  <c r="J8342" i="4" l="1"/>
  <c r="K8342" i="4" s="1"/>
  <c r="J8344" i="1"/>
  <c r="K8344" i="1" s="1"/>
  <c r="D8343" i="4"/>
  <c r="E8342" i="4"/>
  <c r="D8342" i="1"/>
  <c r="E8342" i="1" s="1"/>
  <c r="J8343" i="4" l="1"/>
  <c r="K8343" i="4" s="1"/>
  <c r="J8345" i="1"/>
  <c r="K8345" i="1" s="1"/>
  <c r="D8344" i="4"/>
  <c r="E8343" i="4"/>
  <c r="D8343" i="1"/>
  <c r="E8343" i="1" s="1"/>
  <c r="J8344" i="4" l="1"/>
  <c r="K8344" i="4" s="1"/>
  <c r="J8346" i="1"/>
  <c r="K8346" i="1" s="1"/>
  <c r="D8345" i="4"/>
  <c r="E8344" i="4"/>
  <c r="D8344" i="1"/>
  <c r="E8344" i="1" s="1"/>
  <c r="J8345" i="4" l="1"/>
  <c r="K8345" i="4" s="1"/>
  <c r="J8347" i="1"/>
  <c r="K8347" i="1" s="1"/>
  <c r="D8346" i="4"/>
  <c r="E8345" i="4"/>
  <c r="D8345" i="1"/>
  <c r="E8345" i="1" s="1"/>
  <c r="J8346" i="4" l="1"/>
  <c r="K8346" i="4" s="1"/>
  <c r="J8348" i="1"/>
  <c r="K8348" i="1" s="1"/>
  <c r="D8347" i="4"/>
  <c r="E8346" i="4"/>
  <c r="D8346" i="1"/>
  <c r="E8346" i="1" s="1"/>
  <c r="J8347" i="4" l="1"/>
  <c r="K8347" i="4" s="1"/>
  <c r="J8349" i="1"/>
  <c r="K8349" i="1" s="1"/>
  <c r="D8348" i="4"/>
  <c r="E8347" i="4"/>
  <c r="D8347" i="1"/>
  <c r="E8347" i="1" s="1"/>
  <c r="J8348" i="4" l="1"/>
  <c r="K8348" i="4" s="1"/>
  <c r="J8350" i="1"/>
  <c r="K8350" i="1" s="1"/>
  <c r="D8349" i="4"/>
  <c r="E8348" i="4"/>
  <c r="D8348" i="1"/>
  <c r="E8348" i="1" s="1"/>
  <c r="J8349" i="4" l="1"/>
  <c r="K8349" i="4" s="1"/>
  <c r="J8351" i="1"/>
  <c r="K8351" i="1" s="1"/>
  <c r="D8350" i="4"/>
  <c r="E8349" i="4"/>
  <c r="D8349" i="1"/>
  <c r="E8349" i="1" s="1"/>
  <c r="J8350" i="4" l="1"/>
  <c r="K8350" i="4" s="1"/>
  <c r="J8352" i="1"/>
  <c r="K8352" i="1" s="1"/>
  <c r="D8351" i="4"/>
  <c r="E8350" i="4"/>
  <c r="D8350" i="1"/>
  <c r="E8350" i="1" s="1"/>
  <c r="J8351" i="4" l="1"/>
  <c r="K8351" i="4" s="1"/>
  <c r="J8353" i="1"/>
  <c r="K8353" i="1" s="1"/>
  <c r="D8352" i="4"/>
  <c r="E8351" i="4"/>
  <c r="D8351" i="1"/>
  <c r="E8351" i="1" s="1"/>
  <c r="J8352" i="4" l="1"/>
  <c r="K8352" i="4" s="1"/>
  <c r="J8354" i="1"/>
  <c r="K8354" i="1" s="1"/>
  <c r="D8353" i="4"/>
  <c r="E8352" i="4"/>
  <c r="D8352" i="1"/>
  <c r="E8352" i="1" s="1"/>
  <c r="J8353" i="4" l="1"/>
  <c r="K8353" i="4" s="1"/>
  <c r="J8355" i="1"/>
  <c r="K8355" i="1" s="1"/>
  <c r="D8354" i="4"/>
  <c r="E8353" i="4"/>
  <c r="D8353" i="1"/>
  <c r="E8353" i="1" s="1"/>
  <c r="J8354" i="4" l="1"/>
  <c r="K8354" i="4" s="1"/>
  <c r="J8356" i="1"/>
  <c r="K8356" i="1" s="1"/>
  <c r="D8355" i="4"/>
  <c r="E8354" i="4"/>
  <c r="D8354" i="1"/>
  <c r="E8354" i="1" s="1"/>
  <c r="J8355" i="4" l="1"/>
  <c r="K8355" i="4" s="1"/>
  <c r="J8357" i="1"/>
  <c r="K8357" i="1" s="1"/>
  <c r="D8356" i="4"/>
  <c r="E8355" i="4"/>
  <c r="D8355" i="1"/>
  <c r="E8355" i="1" s="1"/>
  <c r="J8356" i="4" l="1"/>
  <c r="K8356" i="4" s="1"/>
  <c r="J8358" i="1"/>
  <c r="K8358" i="1" s="1"/>
  <c r="D8357" i="4"/>
  <c r="E8356" i="4"/>
  <c r="D8356" i="1"/>
  <c r="E8356" i="1" s="1"/>
  <c r="J8357" i="4" l="1"/>
  <c r="K8357" i="4" s="1"/>
  <c r="J8359" i="1"/>
  <c r="K8359" i="1" s="1"/>
  <c r="D8358" i="4"/>
  <c r="E8357" i="4"/>
  <c r="D8357" i="1"/>
  <c r="E8357" i="1" s="1"/>
  <c r="J8358" i="4" l="1"/>
  <c r="K8358" i="4" s="1"/>
  <c r="J8360" i="1"/>
  <c r="K8360" i="1" s="1"/>
  <c r="D8359" i="4"/>
  <c r="E8358" i="4"/>
  <c r="D8358" i="1"/>
  <c r="E8358" i="1" s="1"/>
  <c r="J8359" i="4" l="1"/>
  <c r="K8359" i="4" s="1"/>
  <c r="J8361" i="1"/>
  <c r="K8361" i="1" s="1"/>
  <c r="D8360" i="4"/>
  <c r="E8359" i="4"/>
  <c r="D8359" i="1"/>
  <c r="E8359" i="1" s="1"/>
  <c r="J8360" i="4" l="1"/>
  <c r="K8360" i="4" s="1"/>
  <c r="J8362" i="1"/>
  <c r="K8362" i="1" s="1"/>
  <c r="D8361" i="4"/>
  <c r="E8360" i="4"/>
  <c r="D8360" i="1"/>
  <c r="E8360" i="1" s="1"/>
  <c r="J8361" i="4" l="1"/>
  <c r="K8361" i="4" s="1"/>
  <c r="J8363" i="1"/>
  <c r="K8363" i="1" s="1"/>
  <c r="D8362" i="4"/>
  <c r="E8361" i="4"/>
  <c r="D8361" i="1"/>
  <c r="E8361" i="1" s="1"/>
  <c r="J8362" i="4" l="1"/>
  <c r="K8362" i="4" s="1"/>
  <c r="J8364" i="1"/>
  <c r="K8364" i="1" s="1"/>
  <c r="D8363" i="4"/>
  <c r="E8362" i="4"/>
  <c r="D8362" i="1"/>
  <c r="E8362" i="1" s="1"/>
  <c r="J8363" i="4" l="1"/>
  <c r="K8363" i="4" s="1"/>
  <c r="J8365" i="1"/>
  <c r="K8365" i="1" s="1"/>
  <c r="D8364" i="4"/>
  <c r="E8363" i="4"/>
  <c r="D8363" i="1"/>
  <c r="E8363" i="1" s="1"/>
  <c r="J8364" i="4" l="1"/>
  <c r="K8364" i="4" s="1"/>
  <c r="J8366" i="1"/>
  <c r="K8366" i="1" s="1"/>
  <c r="D8365" i="4"/>
  <c r="E8364" i="4"/>
  <c r="D8364" i="1"/>
  <c r="E8364" i="1" s="1"/>
  <c r="J8365" i="4" l="1"/>
  <c r="K8365" i="4" s="1"/>
  <c r="J8367" i="1"/>
  <c r="K8367" i="1" s="1"/>
  <c r="D8366" i="4"/>
  <c r="E8365" i="4"/>
  <c r="D8365" i="1"/>
  <c r="E8365" i="1" s="1"/>
  <c r="J8366" i="4" l="1"/>
  <c r="K8366" i="4" s="1"/>
  <c r="J8368" i="1"/>
  <c r="K8368" i="1" s="1"/>
  <c r="D8367" i="4"/>
  <c r="E8366" i="4"/>
  <c r="D8366" i="1"/>
  <c r="E8366" i="1" s="1"/>
  <c r="J8367" i="4" l="1"/>
  <c r="K8367" i="4" s="1"/>
  <c r="J8369" i="1"/>
  <c r="K8369" i="1" s="1"/>
  <c r="D8368" i="4"/>
  <c r="E8367" i="4"/>
  <c r="D8367" i="1"/>
  <c r="E8367" i="1" s="1"/>
  <c r="J8368" i="4" l="1"/>
  <c r="K8368" i="4" s="1"/>
  <c r="J8370" i="1"/>
  <c r="K8370" i="1" s="1"/>
  <c r="D8369" i="4"/>
  <c r="E8368" i="4"/>
  <c r="D8368" i="1"/>
  <c r="E8368" i="1" s="1"/>
  <c r="J8369" i="4" l="1"/>
  <c r="K8369" i="4" s="1"/>
  <c r="J8371" i="1"/>
  <c r="K8371" i="1" s="1"/>
  <c r="D8370" i="4"/>
  <c r="E8369" i="4"/>
  <c r="D8369" i="1"/>
  <c r="E8369" i="1" s="1"/>
  <c r="J8370" i="4" l="1"/>
  <c r="K8370" i="4" s="1"/>
  <c r="J8372" i="1"/>
  <c r="K8372" i="1" s="1"/>
  <c r="D8371" i="4"/>
  <c r="E8370" i="4"/>
  <c r="D8370" i="1"/>
  <c r="E8370" i="1" s="1"/>
  <c r="J8371" i="4" l="1"/>
  <c r="K8371" i="4" s="1"/>
  <c r="J8373" i="1"/>
  <c r="K8373" i="1" s="1"/>
  <c r="D8372" i="4"/>
  <c r="E8371" i="4"/>
  <c r="D8371" i="1"/>
  <c r="E8371" i="1" s="1"/>
  <c r="J8372" i="4" l="1"/>
  <c r="K8372" i="4" s="1"/>
  <c r="J8374" i="1"/>
  <c r="K8374" i="1" s="1"/>
  <c r="D8373" i="4"/>
  <c r="E8372" i="4"/>
  <c r="D8372" i="1"/>
  <c r="E8372" i="1" s="1"/>
  <c r="J8373" i="4" l="1"/>
  <c r="K8373" i="4" s="1"/>
  <c r="J8375" i="1"/>
  <c r="K8375" i="1" s="1"/>
  <c r="D8374" i="4"/>
  <c r="E8373" i="4"/>
  <c r="D8373" i="1"/>
  <c r="E8373" i="1" s="1"/>
  <c r="J8374" i="4" l="1"/>
  <c r="K8374" i="4" s="1"/>
  <c r="J8376" i="1"/>
  <c r="K8376" i="1" s="1"/>
  <c r="D8375" i="4"/>
  <c r="E8374" i="4"/>
  <c r="D8374" i="1"/>
  <c r="E8374" i="1" s="1"/>
  <c r="J8375" i="4" l="1"/>
  <c r="K8375" i="4" s="1"/>
  <c r="J8377" i="1"/>
  <c r="K8377" i="1" s="1"/>
  <c r="D8376" i="4"/>
  <c r="E8375" i="4"/>
  <c r="D8375" i="1"/>
  <c r="E8375" i="1" s="1"/>
  <c r="J8376" i="4" l="1"/>
  <c r="K8376" i="4" s="1"/>
  <c r="J8378" i="1"/>
  <c r="K8378" i="1" s="1"/>
  <c r="D8377" i="4"/>
  <c r="E8376" i="4"/>
  <c r="D8376" i="1"/>
  <c r="E8376" i="1" s="1"/>
  <c r="J8377" i="4" l="1"/>
  <c r="K8377" i="4" s="1"/>
  <c r="J8379" i="1"/>
  <c r="K8379" i="1" s="1"/>
  <c r="D8378" i="4"/>
  <c r="E8377" i="4"/>
  <c r="D8377" i="1"/>
  <c r="E8377" i="1" s="1"/>
  <c r="J8378" i="4" l="1"/>
  <c r="K8378" i="4" s="1"/>
  <c r="J8380" i="1"/>
  <c r="K8380" i="1" s="1"/>
  <c r="D8379" i="4"/>
  <c r="E8378" i="4"/>
  <c r="D8378" i="1"/>
  <c r="E8378" i="1" s="1"/>
  <c r="J8379" i="4" l="1"/>
  <c r="K8379" i="4" s="1"/>
  <c r="J8381" i="1"/>
  <c r="K8381" i="1" s="1"/>
  <c r="D8380" i="4"/>
  <c r="E8379" i="4"/>
  <c r="D8379" i="1"/>
  <c r="E8379" i="1" s="1"/>
  <c r="J8380" i="4" l="1"/>
  <c r="K8380" i="4" s="1"/>
  <c r="J8382" i="1"/>
  <c r="K8382" i="1" s="1"/>
  <c r="D8381" i="4"/>
  <c r="E8380" i="4"/>
  <c r="D8380" i="1"/>
  <c r="E8380" i="1" s="1"/>
  <c r="J8381" i="4" l="1"/>
  <c r="K8381" i="4" s="1"/>
  <c r="J8383" i="1"/>
  <c r="K8383" i="1" s="1"/>
  <c r="D8382" i="4"/>
  <c r="E8381" i="4"/>
  <c r="D8381" i="1"/>
  <c r="E8381" i="1" s="1"/>
  <c r="J8382" i="4" l="1"/>
  <c r="K8382" i="4" s="1"/>
  <c r="J8384" i="1"/>
  <c r="K8384" i="1" s="1"/>
  <c r="D8383" i="4"/>
  <c r="E8382" i="4"/>
  <c r="D8382" i="1"/>
  <c r="E8382" i="1" s="1"/>
  <c r="J8383" i="4" l="1"/>
  <c r="K8383" i="4" s="1"/>
  <c r="J8385" i="1"/>
  <c r="K8385" i="1" s="1"/>
  <c r="D8384" i="4"/>
  <c r="E8383" i="4"/>
  <c r="D8383" i="1"/>
  <c r="E8383" i="1" s="1"/>
  <c r="J8384" i="4" l="1"/>
  <c r="K8384" i="4" s="1"/>
  <c r="J8386" i="1"/>
  <c r="K8386" i="1" s="1"/>
  <c r="D8385" i="4"/>
  <c r="E8384" i="4"/>
  <c r="D8384" i="1"/>
  <c r="E8384" i="1" s="1"/>
  <c r="J8385" i="4" l="1"/>
  <c r="K8385" i="4" s="1"/>
  <c r="J8387" i="1"/>
  <c r="K8387" i="1" s="1"/>
  <c r="D8386" i="4"/>
  <c r="E8385" i="4"/>
  <c r="D8385" i="1"/>
  <c r="E8385" i="1" s="1"/>
  <c r="J8386" i="4" l="1"/>
  <c r="K8386" i="4" s="1"/>
  <c r="J8388" i="1"/>
  <c r="K8388" i="1" s="1"/>
  <c r="D8387" i="4"/>
  <c r="E8386" i="4"/>
  <c r="D8386" i="1"/>
  <c r="E8386" i="1" s="1"/>
  <c r="J8387" i="4" l="1"/>
  <c r="K8387" i="4" s="1"/>
  <c r="J8389" i="1"/>
  <c r="K8389" i="1" s="1"/>
  <c r="D8388" i="4"/>
  <c r="E8387" i="4"/>
  <c r="D8387" i="1"/>
  <c r="E8387" i="1" s="1"/>
  <c r="J8388" i="4" l="1"/>
  <c r="K8388" i="4" s="1"/>
  <c r="J8390" i="1"/>
  <c r="K8390" i="1" s="1"/>
  <c r="D8389" i="4"/>
  <c r="E8388" i="4"/>
  <c r="D8388" i="1"/>
  <c r="E8388" i="1" s="1"/>
  <c r="J8389" i="4" l="1"/>
  <c r="K8389" i="4" s="1"/>
  <c r="J8391" i="1"/>
  <c r="K8391" i="1" s="1"/>
  <c r="D8390" i="4"/>
  <c r="E8389" i="4"/>
  <c r="D8389" i="1"/>
  <c r="E8389" i="1" s="1"/>
  <c r="J8390" i="4" l="1"/>
  <c r="K8390" i="4" s="1"/>
  <c r="J8392" i="1"/>
  <c r="K8392" i="1" s="1"/>
  <c r="D8391" i="4"/>
  <c r="E8390" i="4"/>
  <c r="D8390" i="1"/>
  <c r="E8390" i="1" s="1"/>
  <c r="J8391" i="4" l="1"/>
  <c r="K8391" i="4" s="1"/>
  <c r="J8393" i="1"/>
  <c r="K8393" i="1" s="1"/>
  <c r="D8392" i="4"/>
  <c r="E8391" i="4"/>
  <c r="D8391" i="1"/>
  <c r="E8391" i="1" s="1"/>
  <c r="J8392" i="4" l="1"/>
  <c r="K8392" i="4" s="1"/>
  <c r="J8394" i="1"/>
  <c r="K8394" i="1" s="1"/>
  <c r="D8393" i="4"/>
  <c r="E8392" i="4"/>
  <c r="D8392" i="1"/>
  <c r="E8392" i="1" s="1"/>
  <c r="J8393" i="4" l="1"/>
  <c r="K8393" i="4" s="1"/>
  <c r="J8395" i="1"/>
  <c r="K8395" i="1" s="1"/>
  <c r="D8394" i="4"/>
  <c r="E8393" i="4"/>
  <c r="D8393" i="1"/>
  <c r="E8393" i="1" s="1"/>
  <c r="J8394" i="4" l="1"/>
  <c r="K8394" i="4" s="1"/>
  <c r="J8396" i="1"/>
  <c r="K8396" i="1" s="1"/>
  <c r="D8395" i="4"/>
  <c r="E8394" i="4"/>
  <c r="D8394" i="1"/>
  <c r="E8394" i="1" s="1"/>
  <c r="J8395" i="4" l="1"/>
  <c r="K8395" i="4" s="1"/>
  <c r="J8397" i="1"/>
  <c r="K8397" i="1" s="1"/>
  <c r="D8396" i="4"/>
  <c r="E8395" i="4"/>
  <c r="D8395" i="1"/>
  <c r="E8395" i="1" s="1"/>
  <c r="J8396" i="4" l="1"/>
  <c r="K8396" i="4" s="1"/>
  <c r="J8398" i="1"/>
  <c r="K8398" i="1" s="1"/>
  <c r="D8397" i="4"/>
  <c r="E8396" i="4"/>
  <c r="D8396" i="1"/>
  <c r="E8396" i="1" s="1"/>
  <c r="J8397" i="4" l="1"/>
  <c r="K8397" i="4" s="1"/>
  <c r="J8399" i="1"/>
  <c r="K8399" i="1" s="1"/>
  <c r="D8398" i="4"/>
  <c r="E8397" i="4"/>
  <c r="D8397" i="1"/>
  <c r="E8397" i="1" s="1"/>
  <c r="J8398" i="4" l="1"/>
  <c r="K8398" i="4" s="1"/>
  <c r="J8400" i="1"/>
  <c r="K8400" i="1" s="1"/>
  <c r="D8399" i="4"/>
  <c r="E8398" i="4"/>
  <c r="D8398" i="1"/>
  <c r="E8398" i="1" s="1"/>
  <c r="J8399" i="4" l="1"/>
  <c r="K8399" i="4" s="1"/>
  <c r="J8401" i="1"/>
  <c r="K8401" i="1" s="1"/>
  <c r="D8400" i="4"/>
  <c r="E8399" i="4"/>
  <c r="D8399" i="1"/>
  <c r="E8399" i="1" s="1"/>
  <c r="J8400" i="4" l="1"/>
  <c r="K8400" i="4" s="1"/>
  <c r="J8402" i="1"/>
  <c r="K8402" i="1" s="1"/>
  <c r="D8401" i="4"/>
  <c r="E8400" i="4"/>
  <c r="D8400" i="1"/>
  <c r="E8400" i="1" s="1"/>
  <c r="J8401" i="4" l="1"/>
  <c r="K8401" i="4" s="1"/>
  <c r="J8403" i="1"/>
  <c r="K8403" i="1" s="1"/>
  <c r="D8402" i="4"/>
  <c r="E8401" i="4"/>
  <c r="D8401" i="1"/>
  <c r="E8401" i="1" s="1"/>
  <c r="J8402" i="4" l="1"/>
  <c r="K8402" i="4" s="1"/>
  <c r="J8404" i="1"/>
  <c r="K8404" i="1" s="1"/>
  <c r="D8403" i="4"/>
  <c r="E8402" i="4"/>
  <c r="D8402" i="1"/>
  <c r="E8402" i="1" s="1"/>
  <c r="J8403" i="4" l="1"/>
  <c r="K8403" i="4" s="1"/>
  <c r="J8405" i="1"/>
  <c r="K8405" i="1" s="1"/>
  <c r="D8404" i="4"/>
  <c r="E8403" i="4"/>
  <c r="D8403" i="1"/>
  <c r="E8403" i="1" s="1"/>
  <c r="J8404" i="4" l="1"/>
  <c r="K8404" i="4" s="1"/>
  <c r="J8406" i="1"/>
  <c r="K8406" i="1" s="1"/>
  <c r="D8405" i="4"/>
  <c r="E8404" i="4"/>
  <c r="D8404" i="1"/>
  <c r="E8404" i="1" s="1"/>
  <c r="J8405" i="4" l="1"/>
  <c r="K8405" i="4" s="1"/>
  <c r="J8407" i="1"/>
  <c r="K8407" i="1" s="1"/>
  <c r="D8406" i="4"/>
  <c r="E8405" i="4"/>
  <c r="D8405" i="1"/>
  <c r="E8405" i="1" s="1"/>
  <c r="J8406" i="4" l="1"/>
  <c r="K8406" i="4" s="1"/>
  <c r="J8408" i="1"/>
  <c r="K8408" i="1" s="1"/>
  <c r="D8407" i="4"/>
  <c r="E8406" i="4"/>
  <c r="D8406" i="1"/>
  <c r="E8406" i="1" s="1"/>
  <c r="J8407" i="4" l="1"/>
  <c r="K8407" i="4" s="1"/>
  <c r="J8409" i="1"/>
  <c r="K8409" i="1" s="1"/>
  <c r="D8408" i="4"/>
  <c r="E8407" i="4"/>
  <c r="D8407" i="1"/>
  <c r="E8407" i="1" s="1"/>
  <c r="J8408" i="4" l="1"/>
  <c r="K8408" i="4" s="1"/>
  <c r="J8410" i="1"/>
  <c r="K8410" i="1" s="1"/>
  <c r="D8409" i="4"/>
  <c r="E8408" i="4"/>
  <c r="D8408" i="1"/>
  <c r="E8408" i="1" s="1"/>
  <c r="J8409" i="4" l="1"/>
  <c r="K8409" i="4" s="1"/>
  <c r="J8411" i="1"/>
  <c r="K8411" i="1" s="1"/>
  <c r="D8410" i="4"/>
  <c r="E8409" i="4"/>
  <c r="D8409" i="1"/>
  <c r="E8409" i="1" s="1"/>
  <c r="J8410" i="4" l="1"/>
  <c r="K8410" i="4" s="1"/>
  <c r="J8412" i="1"/>
  <c r="K8412" i="1" s="1"/>
  <c r="D8411" i="4"/>
  <c r="E8410" i="4"/>
  <c r="D8410" i="1"/>
  <c r="E8410" i="1" s="1"/>
  <c r="J8411" i="4" l="1"/>
  <c r="K8411" i="4" s="1"/>
  <c r="J8413" i="1"/>
  <c r="K8413" i="1" s="1"/>
  <c r="D8412" i="4"/>
  <c r="E8411" i="4"/>
  <c r="D8411" i="1"/>
  <c r="E8411" i="1" s="1"/>
  <c r="J8412" i="4" l="1"/>
  <c r="K8412" i="4" s="1"/>
  <c r="J8414" i="1"/>
  <c r="K8414" i="1" s="1"/>
  <c r="D8413" i="4"/>
  <c r="E8412" i="4"/>
  <c r="D8412" i="1"/>
  <c r="E8412" i="1" s="1"/>
  <c r="J8413" i="4" l="1"/>
  <c r="K8413" i="4" s="1"/>
  <c r="J8415" i="1"/>
  <c r="K8415" i="1" s="1"/>
  <c r="D8414" i="4"/>
  <c r="E8413" i="4"/>
  <c r="D8413" i="1"/>
  <c r="E8413" i="1" s="1"/>
  <c r="J8414" i="4" l="1"/>
  <c r="K8414" i="4" s="1"/>
  <c r="J8416" i="1"/>
  <c r="K8416" i="1" s="1"/>
  <c r="D8415" i="4"/>
  <c r="E8414" i="4"/>
  <c r="D8414" i="1"/>
  <c r="E8414" i="1" s="1"/>
  <c r="J8415" i="4" l="1"/>
  <c r="K8415" i="4" s="1"/>
  <c r="J8417" i="1"/>
  <c r="K8417" i="1" s="1"/>
  <c r="D8416" i="4"/>
  <c r="E8415" i="4"/>
  <c r="D8415" i="1"/>
  <c r="E8415" i="1" s="1"/>
  <c r="J8416" i="4" l="1"/>
  <c r="K8416" i="4" s="1"/>
  <c r="J8418" i="1"/>
  <c r="K8418" i="1" s="1"/>
  <c r="D8417" i="4"/>
  <c r="E8416" i="4"/>
  <c r="D8416" i="1"/>
  <c r="E8416" i="1" s="1"/>
  <c r="J8417" i="4" l="1"/>
  <c r="K8417" i="4" s="1"/>
  <c r="J8419" i="1"/>
  <c r="K8419" i="1" s="1"/>
  <c r="D8418" i="4"/>
  <c r="E8417" i="4"/>
  <c r="D8417" i="1"/>
  <c r="E8417" i="1" s="1"/>
  <c r="J8418" i="4" l="1"/>
  <c r="K8418" i="4" s="1"/>
  <c r="J8420" i="1"/>
  <c r="K8420" i="1" s="1"/>
  <c r="D8419" i="4"/>
  <c r="E8418" i="4"/>
  <c r="D8418" i="1"/>
  <c r="E8418" i="1" s="1"/>
  <c r="J8419" i="4" l="1"/>
  <c r="K8419" i="4" s="1"/>
  <c r="J8421" i="1"/>
  <c r="K8421" i="1" s="1"/>
  <c r="D8420" i="4"/>
  <c r="E8419" i="4"/>
  <c r="D8419" i="1"/>
  <c r="E8419" i="1" s="1"/>
  <c r="J8420" i="4" l="1"/>
  <c r="K8420" i="4" s="1"/>
  <c r="J8422" i="1"/>
  <c r="K8422" i="1" s="1"/>
  <c r="D8421" i="4"/>
  <c r="E8420" i="4"/>
  <c r="D8420" i="1"/>
  <c r="E8420" i="1" s="1"/>
  <c r="J8421" i="4" l="1"/>
  <c r="K8421" i="4" s="1"/>
  <c r="J8423" i="1"/>
  <c r="K8423" i="1" s="1"/>
  <c r="D8422" i="4"/>
  <c r="E8421" i="4"/>
  <c r="D8421" i="1"/>
  <c r="E8421" i="1" s="1"/>
  <c r="J8422" i="4" l="1"/>
  <c r="K8422" i="4" s="1"/>
  <c r="J8424" i="1"/>
  <c r="K8424" i="1" s="1"/>
  <c r="D8423" i="4"/>
  <c r="E8422" i="4"/>
  <c r="D8422" i="1"/>
  <c r="E8422" i="1" s="1"/>
  <c r="J8423" i="4" l="1"/>
  <c r="K8423" i="4" s="1"/>
  <c r="J8425" i="1"/>
  <c r="K8425" i="1" s="1"/>
  <c r="D8424" i="4"/>
  <c r="E8423" i="4"/>
  <c r="D8423" i="1"/>
  <c r="E8423" i="1" s="1"/>
  <c r="J8424" i="4" l="1"/>
  <c r="K8424" i="4" s="1"/>
  <c r="J8426" i="1"/>
  <c r="K8426" i="1" s="1"/>
  <c r="D8425" i="4"/>
  <c r="E8424" i="4"/>
  <c r="D8424" i="1"/>
  <c r="E8424" i="1" s="1"/>
  <c r="J8425" i="4" l="1"/>
  <c r="K8425" i="4" s="1"/>
  <c r="J8427" i="1"/>
  <c r="K8427" i="1" s="1"/>
  <c r="D8426" i="4"/>
  <c r="E8425" i="4"/>
  <c r="D8425" i="1"/>
  <c r="E8425" i="1" s="1"/>
  <c r="J8426" i="4" l="1"/>
  <c r="K8426" i="4" s="1"/>
  <c r="J8428" i="1"/>
  <c r="K8428" i="1" s="1"/>
  <c r="D8427" i="4"/>
  <c r="E8426" i="4"/>
  <c r="D8426" i="1"/>
  <c r="E8426" i="1" s="1"/>
  <c r="J8427" i="4" l="1"/>
  <c r="K8427" i="4" s="1"/>
  <c r="J8429" i="1"/>
  <c r="K8429" i="1" s="1"/>
  <c r="D8428" i="4"/>
  <c r="E8427" i="4"/>
  <c r="D8427" i="1"/>
  <c r="E8427" i="1" s="1"/>
  <c r="J8428" i="4" l="1"/>
  <c r="K8428" i="4" s="1"/>
  <c r="J8430" i="1"/>
  <c r="K8430" i="1" s="1"/>
  <c r="D8429" i="4"/>
  <c r="E8428" i="4"/>
  <c r="D8428" i="1"/>
  <c r="E8428" i="1" s="1"/>
  <c r="J8429" i="4" l="1"/>
  <c r="K8429" i="4" s="1"/>
  <c r="J8431" i="1"/>
  <c r="K8431" i="1" s="1"/>
  <c r="D8430" i="4"/>
  <c r="E8429" i="4"/>
  <c r="D8429" i="1"/>
  <c r="E8429" i="1" s="1"/>
  <c r="J8430" i="4" l="1"/>
  <c r="K8430" i="4" s="1"/>
  <c r="J8432" i="1"/>
  <c r="K8432" i="1" s="1"/>
  <c r="D8431" i="4"/>
  <c r="E8430" i="4"/>
  <c r="D8430" i="1"/>
  <c r="E8430" i="1" s="1"/>
  <c r="J8431" i="4" l="1"/>
  <c r="K8431" i="4" s="1"/>
  <c r="J8433" i="1"/>
  <c r="K8433" i="1" s="1"/>
  <c r="D8432" i="4"/>
  <c r="E8431" i="4"/>
  <c r="D8431" i="1"/>
  <c r="E8431" i="1" s="1"/>
  <c r="J8432" i="4" l="1"/>
  <c r="K8432" i="4" s="1"/>
  <c r="J8434" i="1"/>
  <c r="K8434" i="1" s="1"/>
  <c r="D8433" i="4"/>
  <c r="E8432" i="4"/>
  <c r="D8432" i="1"/>
  <c r="E8432" i="1" s="1"/>
  <c r="J8433" i="4" l="1"/>
  <c r="K8433" i="4" s="1"/>
  <c r="J8435" i="1"/>
  <c r="K8435" i="1" s="1"/>
  <c r="D8434" i="4"/>
  <c r="E8433" i="4"/>
  <c r="D8433" i="1"/>
  <c r="E8433" i="1" s="1"/>
  <c r="J8434" i="4" l="1"/>
  <c r="K8434" i="4" s="1"/>
  <c r="J8436" i="1"/>
  <c r="K8436" i="1" s="1"/>
  <c r="D8435" i="4"/>
  <c r="E8434" i="4"/>
  <c r="D8434" i="1"/>
  <c r="E8434" i="1" s="1"/>
  <c r="J8435" i="4" l="1"/>
  <c r="K8435" i="4" s="1"/>
  <c r="J8437" i="1"/>
  <c r="K8437" i="1" s="1"/>
  <c r="D8436" i="4"/>
  <c r="E8435" i="4"/>
  <c r="D8435" i="1"/>
  <c r="E8435" i="1" s="1"/>
  <c r="J8436" i="4" l="1"/>
  <c r="K8436" i="4" s="1"/>
  <c r="J8438" i="1"/>
  <c r="K8438" i="1" s="1"/>
  <c r="D8437" i="4"/>
  <c r="E8436" i="4"/>
  <c r="D8436" i="1"/>
  <c r="E8436" i="1" s="1"/>
  <c r="J8437" i="4" l="1"/>
  <c r="K8437" i="4" s="1"/>
  <c r="J8439" i="1"/>
  <c r="K8439" i="1" s="1"/>
  <c r="D8438" i="4"/>
  <c r="E8437" i="4"/>
  <c r="D8437" i="1"/>
  <c r="E8437" i="1" s="1"/>
  <c r="J8438" i="4" l="1"/>
  <c r="K8438" i="4" s="1"/>
  <c r="J8440" i="1"/>
  <c r="K8440" i="1" s="1"/>
  <c r="D8439" i="4"/>
  <c r="E8438" i="4"/>
  <c r="D8438" i="1"/>
  <c r="E8438" i="1" s="1"/>
  <c r="J8439" i="4" l="1"/>
  <c r="K8439" i="4" s="1"/>
  <c r="J8441" i="1"/>
  <c r="K8441" i="1" s="1"/>
  <c r="D8440" i="4"/>
  <c r="E8439" i="4"/>
  <c r="D8439" i="1"/>
  <c r="E8439" i="1" s="1"/>
  <c r="J8440" i="4" l="1"/>
  <c r="K8440" i="4" s="1"/>
  <c r="J8442" i="1"/>
  <c r="K8442" i="1" s="1"/>
  <c r="D8441" i="4"/>
  <c r="E8440" i="4"/>
  <c r="D8440" i="1"/>
  <c r="E8440" i="1" s="1"/>
  <c r="J8441" i="4" l="1"/>
  <c r="K8441" i="4" s="1"/>
  <c r="J8443" i="1"/>
  <c r="K8443" i="1" s="1"/>
  <c r="D8442" i="4"/>
  <c r="E8441" i="4"/>
  <c r="D8441" i="1"/>
  <c r="E8441" i="1" s="1"/>
  <c r="J8442" i="4" l="1"/>
  <c r="K8442" i="4" s="1"/>
  <c r="J8444" i="1"/>
  <c r="K8444" i="1" s="1"/>
  <c r="D8443" i="4"/>
  <c r="E8442" i="4"/>
  <c r="D8442" i="1"/>
  <c r="E8442" i="1" s="1"/>
  <c r="J8443" i="4" l="1"/>
  <c r="K8443" i="4" s="1"/>
  <c r="J8445" i="1"/>
  <c r="K8445" i="1" s="1"/>
  <c r="D8444" i="4"/>
  <c r="E8443" i="4"/>
  <c r="D8443" i="1"/>
  <c r="E8443" i="1" s="1"/>
  <c r="J8444" i="4" l="1"/>
  <c r="K8444" i="4" s="1"/>
  <c r="J8446" i="1"/>
  <c r="K8446" i="1" s="1"/>
  <c r="D8445" i="4"/>
  <c r="E8444" i="4"/>
  <c r="D8444" i="1"/>
  <c r="E8444" i="1" s="1"/>
  <c r="J8445" i="4" l="1"/>
  <c r="K8445" i="4" s="1"/>
  <c r="J8447" i="1"/>
  <c r="K8447" i="1" s="1"/>
  <c r="D8446" i="4"/>
  <c r="E8445" i="4"/>
  <c r="D8445" i="1"/>
  <c r="E8445" i="1" s="1"/>
  <c r="J8446" i="4" l="1"/>
  <c r="K8446" i="4" s="1"/>
  <c r="J8448" i="1"/>
  <c r="K8448" i="1" s="1"/>
  <c r="D8447" i="4"/>
  <c r="E8446" i="4"/>
  <c r="D8446" i="1"/>
  <c r="E8446" i="1" s="1"/>
  <c r="J8447" i="4" l="1"/>
  <c r="K8447" i="4" s="1"/>
  <c r="J8449" i="1"/>
  <c r="K8449" i="1" s="1"/>
  <c r="D8448" i="4"/>
  <c r="E8447" i="4"/>
  <c r="D8447" i="1"/>
  <c r="E8447" i="1" s="1"/>
  <c r="J8448" i="4" l="1"/>
  <c r="K8448" i="4" s="1"/>
  <c r="J8450" i="1"/>
  <c r="K8450" i="1" s="1"/>
  <c r="D8449" i="4"/>
  <c r="E8448" i="4"/>
  <c r="D8448" i="1"/>
  <c r="E8448" i="1" s="1"/>
  <c r="J8449" i="4" l="1"/>
  <c r="K8449" i="4" s="1"/>
  <c r="J8451" i="1"/>
  <c r="K8451" i="1" s="1"/>
  <c r="D8450" i="4"/>
  <c r="E8449" i="4"/>
  <c r="D8449" i="1"/>
  <c r="E8449" i="1" s="1"/>
  <c r="J8450" i="4" l="1"/>
  <c r="K8450" i="4" s="1"/>
  <c r="J8452" i="1"/>
  <c r="K8452" i="1" s="1"/>
  <c r="D8451" i="4"/>
  <c r="E8450" i="4"/>
  <c r="D8450" i="1"/>
  <c r="E8450" i="1" s="1"/>
  <c r="J8451" i="4" l="1"/>
  <c r="K8451" i="4" s="1"/>
  <c r="J8453" i="1"/>
  <c r="K8453" i="1" s="1"/>
  <c r="D8452" i="4"/>
  <c r="E8451" i="4"/>
  <c r="D8451" i="1"/>
  <c r="E8451" i="1" s="1"/>
  <c r="J8452" i="4" l="1"/>
  <c r="K8452" i="4" s="1"/>
  <c r="J8454" i="1"/>
  <c r="K8454" i="1" s="1"/>
  <c r="D8453" i="4"/>
  <c r="E8452" i="4"/>
  <c r="D8452" i="1"/>
  <c r="E8452" i="1" s="1"/>
  <c r="J8453" i="4" l="1"/>
  <c r="K8453" i="4" s="1"/>
  <c r="J8455" i="1"/>
  <c r="K8455" i="1" s="1"/>
  <c r="D8454" i="4"/>
  <c r="E8453" i="4"/>
  <c r="D8453" i="1"/>
  <c r="E8453" i="1" s="1"/>
  <c r="J8454" i="4" l="1"/>
  <c r="K8454" i="4" s="1"/>
  <c r="J8456" i="1"/>
  <c r="K8456" i="1" s="1"/>
  <c r="D8455" i="4"/>
  <c r="E8454" i="4"/>
  <c r="D8454" i="1"/>
  <c r="E8454" i="1" s="1"/>
  <c r="J8455" i="4" l="1"/>
  <c r="K8455" i="4" s="1"/>
  <c r="J8457" i="1"/>
  <c r="K8457" i="1" s="1"/>
  <c r="D8456" i="4"/>
  <c r="E8455" i="4"/>
  <c r="D8455" i="1"/>
  <c r="E8455" i="1" s="1"/>
  <c r="J8456" i="4" l="1"/>
  <c r="K8456" i="4" s="1"/>
  <c r="J8458" i="1"/>
  <c r="K8458" i="1" s="1"/>
  <c r="D8457" i="4"/>
  <c r="E8456" i="4"/>
  <c r="D8456" i="1"/>
  <c r="E8456" i="1" s="1"/>
  <c r="J8457" i="4" l="1"/>
  <c r="K8457" i="4" s="1"/>
  <c r="J8459" i="1"/>
  <c r="K8459" i="1" s="1"/>
  <c r="D8458" i="4"/>
  <c r="E8457" i="4"/>
  <c r="D8457" i="1"/>
  <c r="E8457" i="1" s="1"/>
  <c r="J8458" i="4" l="1"/>
  <c r="K8458" i="4" s="1"/>
  <c r="J8460" i="1"/>
  <c r="K8460" i="1" s="1"/>
  <c r="D8459" i="4"/>
  <c r="E8458" i="4"/>
  <c r="D8458" i="1"/>
  <c r="E8458" i="1" s="1"/>
  <c r="J8459" i="4" l="1"/>
  <c r="K8459" i="4" s="1"/>
  <c r="J8461" i="1"/>
  <c r="K8461" i="1" s="1"/>
  <c r="D8460" i="4"/>
  <c r="E8459" i="4"/>
  <c r="D8459" i="1"/>
  <c r="E8459" i="1" s="1"/>
  <c r="J8460" i="4" l="1"/>
  <c r="K8460" i="4" s="1"/>
  <c r="J8462" i="1"/>
  <c r="K8462" i="1" s="1"/>
  <c r="D8461" i="4"/>
  <c r="E8460" i="4"/>
  <c r="D8460" i="1"/>
  <c r="E8460" i="1" s="1"/>
  <c r="J8461" i="4" l="1"/>
  <c r="K8461" i="4" s="1"/>
  <c r="J8463" i="1"/>
  <c r="K8463" i="1" s="1"/>
  <c r="D8462" i="4"/>
  <c r="E8461" i="4"/>
  <c r="D8461" i="1"/>
  <c r="E8461" i="1" s="1"/>
  <c r="J8462" i="4" l="1"/>
  <c r="K8462" i="4" s="1"/>
  <c r="J8464" i="1"/>
  <c r="K8464" i="1" s="1"/>
  <c r="D8463" i="4"/>
  <c r="E8462" i="4"/>
  <c r="D8462" i="1"/>
  <c r="E8462" i="1" s="1"/>
  <c r="J8463" i="4" l="1"/>
  <c r="K8463" i="4" s="1"/>
  <c r="J8465" i="1"/>
  <c r="K8465" i="1" s="1"/>
  <c r="D8464" i="4"/>
  <c r="E8463" i="4"/>
  <c r="D8463" i="1"/>
  <c r="E8463" i="1" s="1"/>
  <c r="J8464" i="4" l="1"/>
  <c r="K8464" i="4" s="1"/>
  <c r="J8466" i="1"/>
  <c r="K8466" i="1" s="1"/>
  <c r="D8465" i="4"/>
  <c r="E8464" i="4"/>
  <c r="D8464" i="1"/>
  <c r="E8464" i="1" s="1"/>
  <c r="J8465" i="4" l="1"/>
  <c r="K8465" i="4" s="1"/>
  <c r="J8467" i="1"/>
  <c r="K8467" i="1" s="1"/>
  <c r="D8466" i="4"/>
  <c r="E8465" i="4"/>
  <c r="D8465" i="1"/>
  <c r="E8465" i="1" s="1"/>
  <c r="J8466" i="4" l="1"/>
  <c r="K8466" i="4" s="1"/>
  <c r="J8468" i="1"/>
  <c r="K8468" i="1" s="1"/>
  <c r="D8467" i="4"/>
  <c r="E8466" i="4"/>
  <c r="D8466" i="1"/>
  <c r="E8466" i="1" s="1"/>
  <c r="J8467" i="4" l="1"/>
  <c r="K8467" i="4" s="1"/>
  <c r="J8469" i="1"/>
  <c r="K8469" i="1" s="1"/>
  <c r="D8468" i="4"/>
  <c r="E8467" i="4"/>
  <c r="D8467" i="1"/>
  <c r="E8467" i="1" s="1"/>
  <c r="J8468" i="4" l="1"/>
  <c r="K8468" i="4" s="1"/>
  <c r="J8470" i="1"/>
  <c r="K8470" i="1" s="1"/>
  <c r="D8469" i="4"/>
  <c r="E8468" i="4"/>
  <c r="D8468" i="1"/>
  <c r="E8468" i="1" s="1"/>
  <c r="J8469" i="4" l="1"/>
  <c r="K8469" i="4" s="1"/>
  <c r="J8471" i="1"/>
  <c r="K8471" i="1" s="1"/>
  <c r="D8470" i="4"/>
  <c r="E8469" i="4"/>
  <c r="D8469" i="1"/>
  <c r="E8469" i="1" s="1"/>
  <c r="J8470" i="4" l="1"/>
  <c r="K8470" i="4" s="1"/>
  <c r="J8472" i="1"/>
  <c r="K8472" i="1" s="1"/>
  <c r="D8471" i="4"/>
  <c r="E8470" i="4"/>
  <c r="D8470" i="1"/>
  <c r="E8470" i="1" s="1"/>
  <c r="J8471" i="4" l="1"/>
  <c r="K8471" i="4" s="1"/>
  <c r="J8473" i="1"/>
  <c r="K8473" i="1" s="1"/>
  <c r="D8472" i="4"/>
  <c r="E8471" i="4"/>
  <c r="D8471" i="1"/>
  <c r="E8471" i="1" s="1"/>
  <c r="J8472" i="4" l="1"/>
  <c r="K8472" i="4" s="1"/>
  <c r="J8474" i="1"/>
  <c r="K8474" i="1" s="1"/>
  <c r="D8473" i="4"/>
  <c r="E8472" i="4"/>
  <c r="D8472" i="1"/>
  <c r="E8472" i="1" s="1"/>
  <c r="J8473" i="4" l="1"/>
  <c r="K8473" i="4" s="1"/>
  <c r="J8475" i="1"/>
  <c r="K8475" i="1" s="1"/>
  <c r="D8474" i="4"/>
  <c r="E8473" i="4"/>
  <c r="D8473" i="1"/>
  <c r="E8473" i="1" s="1"/>
  <c r="J8474" i="4" l="1"/>
  <c r="K8474" i="4" s="1"/>
  <c r="J8476" i="1"/>
  <c r="K8476" i="1" s="1"/>
  <c r="D8475" i="4"/>
  <c r="E8474" i="4"/>
  <c r="D8474" i="1"/>
  <c r="E8474" i="1" s="1"/>
  <c r="J8475" i="4" l="1"/>
  <c r="K8475" i="4" s="1"/>
  <c r="J8477" i="1"/>
  <c r="K8477" i="1" s="1"/>
  <c r="D8476" i="4"/>
  <c r="E8475" i="4"/>
  <c r="D8475" i="1"/>
  <c r="E8475" i="1" s="1"/>
  <c r="J8476" i="4" l="1"/>
  <c r="K8476" i="4" s="1"/>
  <c r="J8478" i="1"/>
  <c r="K8478" i="1" s="1"/>
  <c r="D8477" i="4"/>
  <c r="E8476" i="4"/>
  <c r="D8476" i="1"/>
  <c r="E8476" i="1" s="1"/>
  <c r="J8477" i="4" l="1"/>
  <c r="K8477" i="4" s="1"/>
  <c r="J8479" i="1"/>
  <c r="K8479" i="1" s="1"/>
  <c r="D8478" i="4"/>
  <c r="E8477" i="4"/>
  <c r="D8477" i="1"/>
  <c r="E8477" i="1" s="1"/>
  <c r="J8478" i="4" l="1"/>
  <c r="K8478" i="4" s="1"/>
  <c r="J8480" i="1"/>
  <c r="K8480" i="1" s="1"/>
  <c r="D8479" i="4"/>
  <c r="E8478" i="4"/>
  <c r="D8478" i="1"/>
  <c r="E8478" i="1" s="1"/>
  <c r="J8479" i="4" l="1"/>
  <c r="K8479" i="4" s="1"/>
  <c r="J8481" i="1"/>
  <c r="K8481" i="1" s="1"/>
  <c r="D8480" i="4"/>
  <c r="E8479" i="4"/>
  <c r="D8479" i="1"/>
  <c r="E8479" i="1" s="1"/>
  <c r="J8480" i="4" l="1"/>
  <c r="K8480" i="4" s="1"/>
  <c r="J8482" i="1"/>
  <c r="K8482" i="1" s="1"/>
  <c r="D8481" i="4"/>
  <c r="E8480" i="4"/>
  <c r="D8480" i="1"/>
  <c r="E8480" i="1" s="1"/>
  <c r="J8481" i="4" l="1"/>
  <c r="K8481" i="4" s="1"/>
  <c r="J8483" i="1"/>
  <c r="K8483" i="1" s="1"/>
  <c r="D8482" i="4"/>
  <c r="E8481" i="4"/>
  <c r="D8481" i="1"/>
  <c r="E8481" i="1" s="1"/>
  <c r="J8482" i="4" l="1"/>
  <c r="K8482" i="4" s="1"/>
  <c r="J8484" i="1"/>
  <c r="K8484" i="1" s="1"/>
  <c r="D8483" i="4"/>
  <c r="E8482" i="4"/>
  <c r="D8482" i="1"/>
  <c r="E8482" i="1" s="1"/>
  <c r="J8483" i="4" l="1"/>
  <c r="K8483" i="4" s="1"/>
  <c r="J8485" i="1"/>
  <c r="K8485" i="1" s="1"/>
  <c r="D8484" i="4"/>
  <c r="E8483" i="4"/>
  <c r="D8483" i="1"/>
  <c r="E8483" i="1" s="1"/>
  <c r="J8484" i="4" l="1"/>
  <c r="K8484" i="4" s="1"/>
  <c r="J8486" i="1"/>
  <c r="K8486" i="1" s="1"/>
  <c r="D8485" i="4"/>
  <c r="E8484" i="4"/>
  <c r="D8484" i="1"/>
  <c r="E8484" i="1" s="1"/>
  <c r="J8485" i="4" l="1"/>
  <c r="K8485" i="4" s="1"/>
  <c r="J8487" i="1"/>
  <c r="K8487" i="1" s="1"/>
  <c r="D8486" i="4"/>
  <c r="E8485" i="4"/>
  <c r="D8485" i="1"/>
  <c r="E8485" i="1" s="1"/>
  <c r="J8486" i="4" l="1"/>
  <c r="K8486" i="4" s="1"/>
  <c r="J8488" i="1"/>
  <c r="K8488" i="1" s="1"/>
  <c r="D8487" i="4"/>
  <c r="E8486" i="4"/>
  <c r="D8486" i="1"/>
  <c r="E8486" i="1" s="1"/>
  <c r="J8487" i="4" l="1"/>
  <c r="K8487" i="4" s="1"/>
  <c r="J8489" i="1"/>
  <c r="K8489" i="1" s="1"/>
  <c r="D8488" i="4"/>
  <c r="E8487" i="4"/>
  <c r="D8487" i="1"/>
  <c r="E8487" i="1" s="1"/>
  <c r="J8488" i="4" l="1"/>
  <c r="K8488" i="4" s="1"/>
  <c r="J8490" i="1"/>
  <c r="K8490" i="1" s="1"/>
  <c r="D8489" i="4"/>
  <c r="E8488" i="4"/>
  <c r="D8488" i="1"/>
  <c r="E8488" i="1" s="1"/>
  <c r="J8489" i="4" l="1"/>
  <c r="K8489" i="4" s="1"/>
  <c r="J8491" i="1"/>
  <c r="K8491" i="1" s="1"/>
  <c r="D8490" i="4"/>
  <c r="E8489" i="4"/>
  <c r="D8489" i="1"/>
  <c r="E8489" i="1" s="1"/>
  <c r="J8490" i="4" l="1"/>
  <c r="K8490" i="4" s="1"/>
  <c r="J8492" i="1"/>
  <c r="K8492" i="1" s="1"/>
  <c r="D8491" i="4"/>
  <c r="E8490" i="4"/>
  <c r="D8490" i="1"/>
  <c r="E8490" i="1" s="1"/>
  <c r="J8491" i="4" l="1"/>
  <c r="K8491" i="4" s="1"/>
  <c r="J8493" i="1"/>
  <c r="K8493" i="1" s="1"/>
  <c r="D8492" i="4"/>
  <c r="E8491" i="4"/>
  <c r="D8491" i="1"/>
  <c r="E8491" i="1" s="1"/>
  <c r="J8492" i="4" l="1"/>
  <c r="K8492" i="4" s="1"/>
  <c r="J8494" i="1"/>
  <c r="K8494" i="1" s="1"/>
  <c r="D8493" i="4"/>
  <c r="E8492" i="4"/>
  <c r="D8492" i="1"/>
  <c r="E8492" i="1" s="1"/>
  <c r="J8493" i="4" l="1"/>
  <c r="K8493" i="4" s="1"/>
  <c r="J8495" i="1"/>
  <c r="K8495" i="1" s="1"/>
  <c r="D8494" i="4"/>
  <c r="E8493" i="4"/>
  <c r="D8493" i="1"/>
  <c r="E8493" i="1" s="1"/>
  <c r="J8494" i="4" l="1"/>
  <c r="K8494" i="4" s="1"/>
  <c r="J8496" i="1"/>
  <c r="K8496" i="1" s="1"/>
  <c r="D8495" i="4"/>
  <c r="E8494" i="4"/>
  <c r="D8494" i="1"/>
  <c r="E8494" i="1" s="1"/>
  <c r="J8495" i="4" l="1"/>
  <c r="K8495" i="4" s="1"/>
  <c r="J8497" i="1"/>
  <c r="K8497" i="1" s="1"/>
  <c r="D8496" i="4"/>
  <c r="E8495" i="4"/>
  <c r="D8495" i="1"/>
  <c r="E8495" i="1" s="1"/>
  <c r="J8496" i="4" l="1"/>
  <c r="K8496" i="4" s="1"/>
  <c r="J8498" i="1"/>
  <c r="K8498" i="1" s="1"/>
  <c r="D8497" i="4"/>
  <c r="E8496" i="4"/>
  <c r="D8496" i="1"/>
  <c r="E8496" i="1" s="1"/>
  <c r="J8497" i="4" l="1"/>
  <c r="K8497" i="4" s="1"/>
  <c r="J8499" i="1"/>
  <c r="K8499" i="1" s="1"/>
  <c r="D8498" i="4"/>
  <c r="E8497" i="4"/>
  <c r="D8497" i="1"/>
  <c r="E8497" i="1" s="1"/>
  <c r="J8498" i="4" l="1"/>
  <c r="K8498" i="4" s="1"/>
  <c r="J8500" i="1"/>
  <c r="K8500" i="1" s="1"/>
  <c r="D8499" i="4"/>
  <c r="E8498" i="4"/>
  <c r="D8498" i="1"/>
  <c r="E8498" i="1" s="1"/>
  <c r="J8499" i="4" l="1"/>
  <c r="K8499" i="4" s="1"/>
  <c r="J8501" i="1"/>
  <c r="K8501" i="1" s="1"/>
  <c r="D8500" i="4"/>
  <c r="E8499" i="4"/>
  <c r="D8499" i="1"/>
  <c r="E8499" i="1" s="1"/>
  <c r="J8500" i="4" l="1"/>
  <c r="K8500" i="4" s="1"/>
  <c r="J8502" i="1"/>
  <c r="K8502" i="1" s="1"/>
  <c r="D8501" i="4"/>
  <c r="E8500" i="4"/>
  <c r="D8500" i="1"/>
  <c r="E8500" i="1" s="1"/>
  <c r="J8501" i="4" l="1"/>
  <c r="K8501" i="4" s="1"/>
  <c r="J8503" i="1"/>
  <c r="K8503" i="1" s="1"/>
  <c r="D8502" i="4"/>
  <c r="E8501" i="4"/>
  <c r="D8501" i="1"/>
  <c r="E8501" i="1" s="1"/>
  <c r="J8502" i="4" l="1"/>
  <c r="K8502" i="4" s="1"/>
  <c r="J8504" i="1"/>
  <c r="K8504" i="1" s="1"/>
  <c r="D8503" i="4"/>
  <c r="E8502" i="4"/>
  <c r="D8502" i="1"/>
  <c r="E8502" i="1" s="1"/>
  <c r="J8503" i="4" l="1"/>
  <c r="K8503" i="4" s="1"/>
  <c r="J8505" i="1"/>
  <c r="K8505" i="1" s="1"/>
  <c r="D8504" i="4"/>
  <c r="E8503" i="4"/>
  <c r="D8503" i="1"/>
  <c r="E8503" i="1" s="1"/>
  <c r="J8504" i="4" l="1"/>
  <c r="K8504" i="4" s="1"/>
  <c r="J8506" i="1"/>
  <c r="K8506" i="1" s="1"/>
  <c r="D8505" i="4"/>
  <c r="E8504" i="4"/>
  <c r="D8504" i="1"/>
  <c r="E8504" i="1" s="1"/>
  <c r="J8505" i="4" l="1"/>
  <c r="K8505" i="4" s="1"/>
  <c r="J8507" i="1"/>
  <c r="K8507" i="1" s="1"/>
  <c r="D8506" i="4"/>
  <c r="E8505" i="4"/>
  <c r="D8505" i="1"/>
  <c r="E8505" i="1" s="1"/>
  <c r="J8506" i="4" l="1"/>
  <c r="K8506" i="4" s="1"/>
  <c r="J8508" i="1"/>
  <c r="K8508" i="1" s="1"/>
  <c r="D8507" i="4"/>
  <c r="E8506" i="4"/>
  <c r="D8506" i="1"/>
  <c r="E8506" i="1" s="1"/>
  <c r="J8507" i="4" l="1"/>
  <c r="K8507" i="4" s="1"/>
  <c r="J8509" i="1"/>
  <c r="K8509" i="1" s="1"/>
  <c r="D8508" i="4"/>
  <c r="E8507" i="4"/>
  <c r="D8507" i="1"/>
  <c r="E8507" i="1" s="1"/>
  <c r="J8508" i="4" l="1"/>
  <c r="K8508" i="4" s="1"/>
  <c r="J8510" i="1"/>
  <c r="K8510" i="1" s="1"/>
  <c r="D8509" i="4"/>
  <c r="E8508" i="4"/>
  <c r="D8508" i="1"/>
  <c r="E8508" i="1" s="1"/>
  <c r="J8509" i="4" l="1"/>
  <c r="K8509" i="4" s="1"/>
  <c r="J8511" i="1"/>
  <c r="K8511" i="1" s="1"/>
  <c r="D8510" i="4"/>
  <c r="E8509" i="4"/>
  <c r="D8509" i="1"/>
  <c r="E8509" i="1" s="1"/>
  <c r="J8510" i="4" l="1"/>
  <c r="K8510" i="4" s="1"/>
  <c r="J8512" i="1"/>
  <c r="K8512" i="1" s="1"/>
  <c r="D8511" i="4"/>
  <c r="E8510" i="4"/>
  <c r="D8510" i="1"/>
  <c r="E8510" i="1" s="1"/>
  <c r="J8511" i="4" l="1"/>
  <c r="K8511" i="4" s="1"/>
  <c r="J8513" i="1"/>
  <c r="K8513" i="1" s="1"/>
  <c r="D8512" i="4"/>
  <c r="E8511" i="4"/>
  <c r="D8511" i="1"/>
  <c r="E8511" i="1" s="1"/>
  <c r="J8512" i="4" l="1"/>
  <c r="K8512" i="4" s="1"/>
  <c r="J8514" i="1"/>
  <c r="K8514" i="1" s="1"/>
  <c r="D8513" i="4"/>
  <c r="E8512" i="4"/>
  <c r="D8512" i="1"/>
  <c r="E8512" i="1" s="1"/>
  <c r="J8513" i="4" l="1"/>
  <c r="K8513" i="4" s="1"/>
  <c r="J8515" i="1"/>
  <c r="K8515" i="1" s="1"/>
  <c r="D8514" i="4"/>
  <c r="E8513" i="4"/>
  <c r="D8513" i="1"/>
  <c r="E8513" i="1" s="1"/>
  <c r="J8514" i="4" l="1"/>
  <c r="K8514" i="4" s="1"/>
  <c r="J8516" i="1"/>
  <c r="K8516" i="1" s="1"/>
  <c r="D8515" i="4"/>
  <c r="E8514" i="4"/>
  <c r="D8514" i="1"/>
  <c r="E8514" i="1" s="1"/>
  <c r="J8515" i="4" l="1"/>
  <c r="K8515" i="4" s="1"/>
  <c r="J8517" i="1"/>
  <c r="K8517" i="1" s="1"/>
  <c r="D8516" i="4"/>
  <c r="E8515" i="4"/>
  <c r="D8515" i="1"/>
  <c r="E8515" i="1" s="1"/>
  <c r="J8516" i="4" l="1"/>
  <c r="K8516" i="4" s="1"/>
  <c r="J8518" i="1"/>
  <c r="K8518" i="1" s="1"/>
  <c r="D8517" i="4"/>
  <c r="E8516" i="4"/>
  <c r="D8516" i="1"/>
  <c r="E8516" i="1" s="1"/>
  <c r="J8517" i="4" l="1"/>
  <c r="K8517" i="4" s="1"/>
  <c r="J8519" i="1"/>
  <c r="K8519" i="1" s="1"/>
  <c r="D8518" i="4"/>
  <c r="E8517" i="4"/>
  <c r="D8517" i="1"/>
  <c r="E8517" i="1" s="1"/>
  <c r="J8518" i="4" l="1"/>
  <c r="K8518" i="4" s="1"/>
  <c r="J8520" i="1"/>
  <c r="K8520" i="1" s="1"/>
  <c r="D8519" i="4"/>
  <c r="E8518" i="4"/>
  <c r="D8518" i="1"/>
  <c r="E8518" i="1" s="1"/>
  <c r="J8519" i="4" l="1"/>
  <c r="K8519" i="4" s="1"/>
  <c r="J8521" i="1"/>
  <c r="K8521" i="1" s="1"/>
  <c r="D8520" i="4"/>
  <c r="E8519" i="4"/>
  <c r="D8519" i="1"/>
  <c r="E8519" i="1" s="1"/>
  <c r="J8520" i="4" l="1"/>
  <c r="K8520" i="4" s="1"/>
  <c r="J8522" i="1"/>
  <c r="K8522" i="1" s="1"/>
  <c r="D8521" i="4"/>
  <c r="E8520" i="4"/>
  <c r="D8520" i="1"/>
  <c r="E8520" i="1" s="1"/>
  <c r="J8521" i="4" l="1"/>
  <c r="K8521" i="4" s="1"/>
  <c r="J8523" i="1"/>
  <c r="K8523" i="1" s="1"/>
  <c r="D8522" i="4"/>
  <c r="E8521" i="4"/>
  <c r="D8521" i="1"/>
  <c r="E8521" i="1" s="1"/>
  <c r="J8522" i="4" l="1"/>
  <c r="K8522" i="4" s="1"/>
  <c r="J8524" i="1"/>
  <c r="K8524" i="1" s="1"/>
  <c r="D8523" i="4"/>
  <c r="E8522" i="4"/>
  <c r="D8522" i="1"/>
  <c r="E8522" i="1" s="1"/>
  <c r="J8523" i="4" l="1"/>
  <c r="K8523" i="4" s="1"/>
  <c r="J8525" i="1"/>
  <c r="K8525" i="1" s="1"/>
  <c r="D8524" i="4"/>
  <c r="E8523" i="4"/>
  <c r="D8523" i="1"/>
  <c r="E8523" i="1" s="1"/>
  <c r="J8524" i="4" l="1"/>
  <c r="K8524" i="4" s="1"/>
  <c r="J8526" i="1"/>
  <c r="K8526" i="1" s="1"/>
  <c r="D8525" i="4"/>
  <c r="E8524" i="4"/>
  <c r="D8524" i="1"/>
  <c r="E8524" i="1" s="1"/>
  <c r="J8525" i="4" l="1"/>
  <c r="K8525" i="4" s="1"/>
  <c r="J8527" i="1"/>
  <c r="K8527" i="1" s="1"/>
  <c r="D8526" i="4"/>
  <c r="E8525" i="4"/>
  <c r="D8525" i="1"/>
  <c r="E8525" i="1" s="1"/>
  <c r="J8526" i="4" l="1"/>
  <c r="K8526" i="4" s="1"/>
  <c r="J8528" i="1"/>
  <c r="K8528" i="1" s="1"/>
  <c r="D8527" i="4"/>
  <c r="E8526" i="4"/>
  <c r="D8526" i="1"/>
  <c r="E8526" i="1" s="1"/>
  <c r="J8527" i="4" l="1"/>
  <c r="K8527" i="4" s="1"/>
  <c r="J8529" i="1"/>
  <c r="K8529" i="1" s="1"/>
  <c r="D8528" i="4"/>
  <c r="E8527" i="4"/>
  <c r="D8527" i="1"/>
  <c r="E8527" i="1" s="1"/>
  <c r="J8528" i="4" l="1"/>
  <c r="K8528" i="4" s="1"/>
  <c r="J8530" i="1"/>
  <c r="K8530" i="1" s="1"/>
  <c r="D8529" i="4"/>
  <c r="E8528" i="4"/>
  <c r="D8528" i="1"/>
  <c r="E8528" i="1" s="1"/>
  <c r="J8529" i="4" l="1"/>
  <c r="K8529" i="4" s="1"/>
  <c r="J8531" i="1"/>
  <c r="K8531" i="1" s="1"/>
  <c r="D8530" i="4"/>
  <c r="E8529" i="4"/>
  <c r="D8529" i="1"/>
  <c r="E8529" i="1" s="1"/>
  <c r="J8530" i="4" l="1"/>
  <c r="K8530" i="4" s="1"/>
  <c r="J8532" i="1"/>
  <c r="K8532" i="1" s="1"/>
  <c r="D8531" i="4"/>
  <c r="E8530" i="4"/>
  <c r="D8530" i="1"/>
  <c r="E8530" i="1" s="1"/>
  <c r="J8531" i="4" l="1"/>
  <c r="K8531" i="4" s="1"/>
  <c r="J8533" i="1"/>
  <c r="K8533" i="1" s="1"/>
  <c r="D8532" i="4"/>
  <c r="E8531" i="4"/>
  <c r="D8531" i="1"/>
  <c r="E8531" i="1" s="1"/>
  <c r="J8532" i="4" l="1"/>
  <c r="K8532" i="4" s="1"/>
  <c r="J8534" i="1"/>
  <c r="K8534" i="1" s="1"/>
  <c r="D8533" i="4"/>
  <c r="E8532" i="4"/>
  <c r="D8532" i="1"/>
  <c r="E8532" i="1" s="1"/>
  <c r="J8533" i="4" l="1"/>
  <c r="K8533" i="4" s="1"/>
  <c r="J8535" i="1"/>
  <c r="K8535" i="1" s="1"/>
  <c r="D8534" i="4"/>
  <c r="E8533" i="4"/>
  <c r="D8533" i="1"/>
  <c r="E8533" i="1" s="1"/>
  <c r="J8534" i="4" l="1"/>
  <c r="K8534" i="4" s="1"/>
  <c r="J8536" i="1"/>
  <c r="K8536" i="1" s="1"/>
  <c r="D8535" i="4"/>
  <c r="E8534" i="4"/>
  <c r="D8534" i="1"/>
  <c r="E8534" i="1" s="1"/>
  <c r="J8535" i="4" l="1"/>
  <c r="K8535" i="4" s="1"/>
  <c r="J8537" i="1"/>
  <c r="K8537" i="1" s="1"/>
  <c r="D8536" i="4"/>
  <c r="E8535" i="4"/>
  <c r="D8535" i="1"/>
  <c r="E8535" i="1" s="1"/>
  <c r="J8536" i="4" l="1"/>
  <c r="K8536" i="4" s="1"/>
  <c r="J8538" i="1"/>
  <c r="K8538" i="1" s="1"/>
  <c r="D8537" i="4"/>
  <c r="E8536" i="4"/>
  <c r="D8536" i="1"/>
  <c r="E8536" i="1" s="1"/>
  <c r="J8537" i="4" l="1"/>
  <c r="K8537" i="4" s="1"/>
  <c r="J8539" i="1"/>
  <c r="K8539" i="1" s="1"/>
  <c r="D8538" i="4"/>
  <c r="E8537" i="4"/>
  <c r="D8537" i="1"/>
  <c r="E8537" i="1" s="1"/>
  <c r="J8538" i="4" l="1"/>
  <c r="K8538" i="4" s="1"/>
  <c r="J8540" i="1"/>
  <c r="K8540" i="1" s="1"/>
  <c r="D8539" i="4"/>
  <c r="E8538" i="4"/>
  <c r="D8538" i="1"/>
  <c r="E8538" i="1" s="1"/>
  <c r="J8539" i="4" l="1"/>
  <c r="K8539" i="4" s="1"/>
  <c r="J8541" i="1"/>
  <c r="K8541" i="1" s="1"/>
  <c r="D8540" i="4"/>
  <c r="E8539" i="4"/>
  <c r="D8539" i="1"/>
  <c r="E8539" i="1" s="1"/>
  <c r="J8540" i="4" l="1"/>
  <c r="K8540" i="4" s="1"/>
  <c r="J8542" i="1"/>
  <c r="K8542" i="1" s="1"/>
  <c r="D8541" i="4"/>
  <c r="E8540" i="4"/>
  <c r="D8540" i="1"/>
  <c r="E8540" i="1" s="1"/>
  <c r="J8541" i="4" l="1"/>
  <c r="K8541" i="4" s="1"/>
  <c r="J8543" i="1"/>
  <c r="K8543" i="1" s="1"/>
  <c r="D8542" i="4"/>
  <c r="E8541" i="4"/>
  <c r="D8541" i="1"/>
  <c r="E8541" i="1" s="1"/>
  <c r="J8542" i="4" l="1"/>
  <c r="K8542" i="4" s="1"/>
  <c r="J8544" i="1"/>
  <c r="K8544" i="1" s="1"/>
  <c r="D8543" i="4"/>
  <c r="E8542" i="4"/>
  <c r="D8542" i="1"/>
  <c r="E8542" i="1" s="1"/>
  <c r="J8543" i="4" l="1"/>
  <c r="K8543" i="4" s="1"/>
  <c r="J8545" i="1"/>
  <c r="K8545" i="1" s="1"/>
  <c r="D8544" i="4"/>
  <c r="E8543" i="4"/>
  <c r="D8543" i="1"/>
  <c r="E8543" i="1" s="1"/>
  <c r="J8544" i="4" l="1"/>
  <c r="K8544" i="4" s="1"/>
  <c r="J8546" i="1"/>
  <c r="K8546" i="1" s="1"/>
  <c r="D8545" i="4"/>
  <c r="E8544" i="4"/>
  <c r="D8544" i="1"/>
  <c r="E8544" i="1" s="1"/>
  <c r="J8545" i="4" l="1"/>
  <c r="K8545" i="4" s="1"/>
  <c r="J8547" i="1"/>
  <c r="K8547" i="1" s="1"/>
  <c r="D8546" i="4"/>
  <c r="E8545" i="4"/>
  <c r="D8545" i="1"/>
  <c r="E8545" i="1" s="1"/>
  <c r="J8546" i="4" l="1"/>
  <c r="K8546" i="4" s="1"/>
  <c r="J8548" i="1"/>
  <c r="K8548" i="1" s="1"/>
  <c r="D8547" i="4"/>
  <c r="E8546" i="4"/>
  <c r="D8546" i="1"/>
  <c r="E8546" i="1" s="1"/>
  <c r="J8547" i="4" l="1"/>
  <c r="K8547" i="4" s="1"/>
  <c r="J8549" i="1"/>
  <c r="K8549" i="1" s="1"/>
  <c r="D8548" i="4"/>
  <c r="E8547" i="4"/>
  <c r="D8547" i="1"/>
  <c r="E8547" i="1" s="1"/>
  <c r="J8548" i="4" l="1"/>
  <c r="K8548" i="4" s="1"/>
  <c r="J8550" i="1"/>
  <c r="K8550" i="1" s="1"/>
  <c r="D8549" i="4"/>
  <c r="E8548" i="4"/>
  <c r="D8548" i="1"/>
  <c r="E8548" i="1" s="1"/>
  <c r="J8549" i="4" l="1"/>
  <c r="K8549" i="4" s="1"/>
  <c r="J8551" i="1"/>
  <c r="K8551" i="1" s="1"/>
  <c r="D8550" i="4"/>
  <c r="E8549" i="4"/>
  <c r="D8549" i="1"/>
  <c r="E8549" i="1" s="1"/>
  <c r="J8550" i="4" l="1"/>
  <c r="K8550" i="4" s="1"/>
  <c r="J8552" i="1"/>
  <c r="K8552" i="1" s="1"/>
  <c r="D8551" i="4"/>
  <c r="E8550" i="4"/>
  <c r="D8550" i="1"/>
  <c r="E8550" i="1" s="1"/>
  <c r="J8551" i="4" l="1"/>
  <c r="K8551" i="4" s="1"/>
  <c r="J8553" i="1"/>
  <c r="K8553" i="1" s="1"/>
  <c r="D8552" i="4"/>
  <c r="E8551" i="4"/>
  <c r="D8551" i="1"/>
  <c r="E8551" i="1" s="1"/>
  <c r="J8552" i="4" l="1"/>
  <c r="K8552" i="4" s="1"/>
  <c r="J8554" i="1"/>
  <c r="K8554" i="1" s="1"/>
  <c r="D8553" i="4"/>
  <c r="E8552" i="4"/>
  <c r="D8552" i="1"/>
  <c r="E8552" i="1" s="1"/>
  <c r="J8553" i="4" l="1"/>
  <c r="K8553" i="4" s="1"/>
  <c r="J8555" i="1"/>
  <c r="K8555" i="1" s="1"/>
  <c r="D8554" i="4"/>
  <c r="E8553" i="4"/>
  <c r="D8553" i="1"/>
  <c r="E8553" i="1" s="1"/>
  <c r="J8554" i="4" l="1"/>
  <c r="K8554" i="4" s="1"/>
  <c r="J8556" i="1"/>
  <c r="K8556" i="1" s="1"/>
  <c r="D8555" i="4"/>
  <c r="E8554" i="4"/>
  <c r="D8554" i="1"/>
  <c r="E8554" i="1" s="1"/>
  <c r="J8555" i="4" l="1"/>
  <c r="K8555" i="4" s="1"/>
  <c r="J8557" i="1"/>
  <c r="K8557" i="1" s="1"/>
  <c r="D8556" i="4"/>
  <c r="E8555" i="4"/>
  <c r="D8555" i="1"/>
  <c r="E8555" i="1" s="1"/>
  <c r="J8556" i="4" l="1"/>
  <c r="K8556" i="4" s="1"/>
  <c r="J8558" i="1"/>
  <c r="K8558" i="1" s="1"/>
  <c r="D8557" i="4"/>
  <c r="E8556" i="4"/>
  <c r="D8556" i="1"/>
  <c r="E8556" i="1" s="1"/>
  <c r="J8557" i="4" l="1"/>
  <c r="K8557" i="4" s="1"/>
  <c r="J8559" i="1"/>
  <c r="K8559" i="1" s="1"/>
  <c r="D8558" i="4"/>
  <c r="E8557" i="4"/>
  <c r="D8557" i="1"/>
  <c r="E8557" i="1" s="1"/>
  <c r="J8558" i="4" l="1"/>
  <c r="K8558" i="4" s="1"/>
  <c r="J8560" i="1"/>
  <c r="K8560" i="1" s="1"/>
  <c r="D8559" i="4"/>
  <c r="E8558" i="4"/>
  <c r="D8558" i="1"/>
  <c r="E8558" i="1" s="1"/>
  <c r="J8559" i="4" l="1"/>
  <c r="K8559" i="4" s="1"/>
  <c r="J8561" i="1"/>
  <c r="K8561" i="1" s="1"/>
  <c r="D8560" i="4"/>
  <c r="E8559" i="4"/>
  <c r="D8559" i="1"/>
  <c r="E8559" i="1" s="1"/>
  <c r="J8560" i="4" l="1"/>
  <c r="K8560" i="4" s="1"/>
  <c r="J8562" i="1"/>
  <c r="K8562" i="1" s="1"/>
  <c r="D8561" i="4"/>
  <c r="E8560" i="4"/>
  <c r="D8560" i="1"/>
  <c r="E8560" i="1" s="1"/>
  <c r="J8561" i="4" l="1"/>
  <c r="K8561" i="4" s="1"/>
  <c r="J8563" i="1"/>
  <c r="K8563" i="1" s="1"/>
  <c r="D8562" i="4"/>
  <c r="E8561" i="4"/>
  <c r="D8561" i="1"/>
  <c r="E8561" i="1" s="1"/>
  <c r="J8562" i="4" l="1"/>
  <c r="K8562" i="4" s="1"/>
  <c r="J8564" i="1"/>
  <c r="K8564" i="1" s="1"/>
  <c r="D8563" i="4"/>
  <c r="E8562" i="4"/>
  <c r="D8562" i="1"/>
  <c r="E8562" i="1" s="1"/>
  <c r="J8563" i="4" l="1"/>
  <c r="K8563" i="4" s="1"/>
  <c r="J8565" i="1"/>
  <c r="K8565" i="1" s="1"/>
  <c r="D8564" i="4"/>
  <c r="E8563" i="4"/>
  <c r="D8563" i="1"/>
  <c r="E8563" i="1" s="1"/>
  <c r="J8564" i="4" l="1"/>
  <c r="K8564" i="4" s="1"/>
  <c r="J8566" i="1"/>
  <c r="K8566" i="1" s="1"/>
  <c r="D8565" i="4"/>
  <c r="E8564" i="4"/>
  <c r="D8564" i="1"/>
  <c r="E8564" i="1" s="1"/>
  <c r="J8565" i="4" l="1"/>
  <c r="K8565" i="4" s="1"/>
  <c r="J8567" i="1"/>
  <c r="K8567" i="1" s="1"/>
  <c r="D8566" i="4"/>
  <c r="E8565" i="4"/>
  <c r="D8565" i="1"/>
  <c r="E8565" i="1" s="1"/>
  <c r="J8566" i="4" l="1"/>
  <c r="K8566" i="4" s="1"/>
  <c r="J8568" i="1"/>
  <c r="K8568" i="1" s="1"/>
  <c r="D8567" i="4"/>
  <c r="E8566" i="4"/>
  <c r="D8566" i="1"/>
  <c r="E8566" i="1" s="1"/>
  <c r="J8567" i="4" l="1"/>
  <c r="K8567" i="4" s="1"/>
  <c r="J8569" i="1"/>
  <c r="K8569" i="1" s="1"/>
  <c r="D8568" i="4"/>
  <c r="E8567" i="4"/>
  <c r="D8567" i="1"/>
  <c r="E8567" i="1" s="1"/>
  <c r="J8568" i="4" l="1"/>
  <c r="K8568" i="4" s="1"/>
  <c r="J8570" i="1"/>
  <c r="K8570" i="1" s="1"/>
  <c r="D8569" i="4"/>
  <c r="E8568" i="4"/>
  <c r="D8568" i="1"/>
  <c r="E8568" i="1" s="1"/>
  <c r="J8569" i="4" l="1"/>
  <c r="K8569" i="4" s="1"/>
  <c r="J8571" i="1"/>
  <c r="K8571" i="1" s="1"/>
  <c r="D8570" i="4"/>
  <c r="E8569" i="4"/>
  <c r="D8569" i="1"/>
  <c r="E8569" i="1" s="1"/>
  <c r="J8570" i="4" l="1"/>
  <c r="K8570" i="4" s="1"/>
  <c r="J8572" i="1"/>
  <c r="K8572" i="1" s="1"/>
  <c r="D8571" i="4"/>
  <c r="E8570" i="4"/>
  <c r="D8570" i="1"/>
  <c r="E8570" i="1" s="1"/>
  <c r="J8571" i="4" l="1"/>
  <c r="K8571" i="4" s="1"/>
  <c r="J8573" i="1"/>
  <c r="K8573" i="1" s="1"/>
  <c r="D8572" i="4"/>
  <c r="E8571" i="4"/>
  <c r="D8571" i="1"/>
  <c r="E8571" i="1" s="1"/>
  <c r="J8572" i="4" l="1"/>
  <c r="K8572" i="4" s="1"/>
  <c r="J8574" i="1"/>
  <c r="K8574" i="1" s="1"/>
  <c r="D8573" i="4"/>
  <c r="E8572" i="4"/>
  <c r="D8572" i="1"/>
  <c r="E8572" i="1" s="1"/>
  <c r="J8573" i="4" l="1"/>
  <c r="K8573" i="4" s="1"/>
  <c r="J8575" i="1"/>
  <c r="K8575" i="1" s="1"/>
  <c r="D8574" i="4"/>
  <c r="E8573" i="4"/>
  <c r="D8573" i="1"/>
  <c r="E8573" i="1" s="1"/>
  <c r="J8574" i="4" l="1"/>
  <c r="K8574" i="4" s="1"/>
  <c r="J8576" i="1"/>
  <c r="K8576" i="1" s="1"/>
  <c r="D8575" i="4"/>
  <c r="E8574" i="4"/>
  <c r="D8574" i="1"/>
  <c r="E8574" i="1" s="1"/>
  <c r="J8575" i="4" l="1"/>
  <c r="K8575" i="4" s="1"/>
  <c r="J8577" i="1"/>
  <c r="K8577" i="1" s="1"/>
  <c r="D8576" i="4"/>
  <c r="E8575" i="4"/>
  <c r="D8575" i="1"/>
  <c r="E8575" i="1" s="1"/>
  <c r="J8576" i="4" l="1"/>
  <c r="K8576" i="4" s="1"/>
  <c r="J8578" i="1"/>
  <c r="K8578" i="1" s="1"/>
  <c r="D8577" i="4"/>
  <c r="E8576" i="4"/>
  <c r="D8576" i="1"/>
  <c r="E8576" i="1" s="1"/>
  <c r="J8577" i="4" l="1"/>
  <c r="K8577" i="4" s="1"/>
  <c r="J8579" i="1"/>
  <c r="K8579" i="1" s="1"/>
  <c r="D8578" i="4"/>
  <c r="E8577" i="4"/>
  <c r="D8577" i="1"/>
  <c r="E8577" i="1" s="1"/>
  <c r="J8578" i="4" l="1"/>
  <c r="K8578" i="4" s="1"/>
  <c r="J8580" i="1"/>
  <c r="K8580" i="1" s="1"/>
  <c r="D8579" i="4"/>
  <c r="E8578" i="4"/>
  <c r="D8578" i="1"/>
  <c r="E8578" i="1" s="1"/>
  <c r="J8579" i="4" l="1"/>
  <c r="K8579" i="4" s="1"/>
  <c r="J8581" i="1"/>
  <c r="K8581" i="1" s="1"/>
  <c r="D8580" i="4"/>
  <c r="E8579" i="4"/>
  <c r="D8579" i="1"/>
  <c r="E8579" i="1" s="1"/>
  <c r="J8580" i="4" l="1"/>
  <c r="K8580" i="4" s="1"/>
  <c r="J8582" i="1"/>
  <c r="K8582" i="1" s="1"/>
  <c r="D8581" i="4"/>
  <c r="E8580" i="4"/>
  <c r="D8580" i="1"/>
  <c r="E8580" i="1" s="1"/>
  <c r="J8581" i="4" l="1"/>
  <c r="K8581" i="4" s="1"/>
  <c r="J8583" i="1"/>
  <c r="K8583" i="1" s="1"/>
  <c r="D8582" i="4"/>
  <c r="E8581" i="4"/>
  <c r="D8581" i="1"/>
  <c r="E8581" i="1" s="1"/>
  <c r="J8582" i="4" l="1"/>
  <c r="K8582" i="4" s="1"/>
  <c r="J8584" i="1"/>
  <c r="K8584" i="1" s="1"/>
  <c r="D8583" i="4"/>
  <c r="E8582" i="4"/>
  <c r="D8582" i="1"/>
  <c r="E8582" i="1" s="1"/>
  <c r="J8583" i="4" l="1"/>
  <c r="K8583" i="4" s="1"/>
  <c r="J8585" i="1"/>
  <c r="K8585" i="1" s="1"/>
  <c r="D8584" i="4"/>
  <c r="E8583" i="4"/>
  <c r="D8583" i="1"/>
  <c r="E8583" i="1" s="1"/>
  <c r="J8584" i="4" l="1"/>
  <c r="K8584" i="4" s="1"/>
  <c r="J8586" i="1"/>
  <c r="K8586" i="1" s="1"/>
  <c r="D8585" i="4"/>
  <c r="E8584" i="4"/>
  <c r="D8584" i="1"/>
  <c r="E8584" i="1" s="1"/>
  <c r="J8585" i="4" l="1"/>
  <c r="K8585" i="4" s="1"/>
  <c r="J8587" i="1"/>
  <c r="K8587" i="1" s="1"/>
  <c r="D8586" i="4"/>
  <c r="E8585" i="4"/>
  <c r="D8585" i="1"/>
  <c r="E8585" i="1" s="1"/>
  <c r="J8586" i="4" l="1"/>
  <c r="K8586" i="4" s="1"/>
  <c r="J8588" i="1"/>
  <c r="K8588" i="1" s="1"/>
  <c r="D8587" i="4"/>
  <c r="E8586" i="4"/>
  <c r="D8586" i="1"/>
  <c r="E8586" i="1" s="1"/>
  <c r="J8587" i="4" l="1"/>
  <c r="K8587" i="4" s="1"/>
  <c r="J8589" i="1"/>
  <c r="K8589" i="1" s="1"/>
  <c r="D8588" i="4"/>
  <c r="E8587" i="4"/>
  <c r="D8587" i="1"/>
  <c r="E8587" i="1" s="1"/>
  <c r="J8588" i="4" l="1"/>
  <c r="K8588" i="4" s="1"/>
  <c r="J8590" i="1"/>
  <c r="K8590" i="1" s="1"/>
  <c r="D8589" i="4"/>
  <c r="E8588" i="4"/>
  <c r="D8588" i="1"/>
  <c r="E8588" i="1" s="1"/>
  <c r="J8589" i="4" l="1"/>
  <c r="K8589" i="4" s="1"/>
  <c r="J8591" i="1"/>
  <c r="K8591" i="1" s="1"/>
  <c r="D8590" i="4"/>
  <c r="E8589" i="4"/>
  <c r="D8589" i="1"/>
  <c r="E8589" i="1" s="1"/>
  <c r="J8590" i="4" l="1"/>
  <c r="K8590" i="4" s="1"/>
  <c r="J8592" i="1"/>
  <c r="K8592" i="1" s="1"/>
  <c r="D8591" i="4"/>
  <c r="E8590" i="4"/>
  <c r="D8590" i="1"/>
  <c r="E8590" i="1" s="1"/>
  <c r="J8591" i="4" l="1"/>
  <c r="K8591" i="4" s="1"/>
  <c r="J8593" i="1"/>
  <c r="K8593" i="1" s="1"/>
  <c r="D8592" i="4"/>
  <c r="E8591" i="4"/>
  <c r="D8591" i="1"/>
  <c r="E8591" i="1" s="1"/>
  <c r="J8592" i="4" l="1"/>
  <c r="K8592" i="4" s="1"/>
  <c r="J8594" i="1"/>
  <c r="K8594" i="1" s="1"/>
  <c r="D8593" i="4"/>
  <c r="E8592" i="4"/>
  <c r="D8592" i="1"/>
  <c r="E8592" i="1" s="1"/>
  <c r="J8593" i="4" l="1"/>
  <c r="K8593" i="4" s="1"/>
  <c r="J8595" i="1"/>
  <c r="K8595" i="1" s="1"/>
  <c r="D8594" i="4"/>
  <c r="E8593" i="4"/>
  <c r="D8593" i="1"/>
  <c r="E8593" i="1" s="1"/>
  <c r="J8594" i="4" l="1"/>
  <c r="K8594" i="4" s="1"/>
  <c r="J8596" i="1"/>
  <c r="K8596" i="1" s="1"/>
  <c r="D8595" i="4"/>
  <c r="E8594" i="4"/>
  <c r="D8594" i="1"/>
  <c r="E8594" i="1" s="1"/>
  <c r="J8595" i="4" l="1"/>
  <c r="K8595" i="4" s="1"/>
  <c r="J8597" i="1"/>
  <c r="K8597" i="1" s="1"/>
  <c r="D8596" i="4"/>
  <c r="E8595" i="4"/>
  <c r="D8595" i="1"/>
  <c r="E8595" i="1" s="1"/>
  <c r="J8596" i="4" l="1"/>
  <c r="K8596" i="4" s="1"/>
  <c r="J8598" i="1"/>
  <c r="K8598" i="1" s="1"/>
  <c r="D8597" i="4"/>
  <c r="E8596" i="4"/>
  <c r="D8596" i="1"/>
  <c r="E8596" i="1" s="1"/>
  <c r="J8597" i="4" l="1"/>
  <c r="K8597" i="4" s="1"/>
  <c r="J8599" i="1"/>
  <c r="K8599" i="1" s="1"/>
  <c r="D8598" i="4"/>
  <c r="E8597" i="4"/>
  <c r="D8597" i="1"/>
  <c r="E8597" i="1" s="1"/>
  <c r="J8598" i="4" l="1"/>
  <c r="K8598" i="4" s="1"/>
  <c r="J8600" i="1"/>
  <c r="K8600" i="1" s="1"/>
  <c r="D8599" i="4"/>
  <c r="E8598" i="4"/>
  <c r="D8598" i="1"/>
  <c r="E8598" i="1" s="1"/>
  <c r="J8599" i="4" l="1"/>
  <c r="K8599" i="4" s="1"/>
  <c r="J8601" i="1"/>
  <c r="K8601" i="1" s="1"/>
  <c r="D8600" i="4"/>
  <c r="E8599" i="4"/>
  <c r="D8599" i="1"/>
  <c r="E8599" i="1" s="1"/>
  <c r="J8600" i="4" l="1"/>
  <c r="K8600" i="4" s="1"/>
  <c r="J8602" i="1"/>
  <c r="K8602" i="1" s="1"/>
  <c r="D8601" i="4"/>
  <c r="E8600" i="4"/>
  <c r="D8600" i="1"/>
  <c r="E8600" i="1" s="1"/>
  <c r="J8601" i="4" l="1"/>
  <c r="K8601" i="4" s="1"/>
  <c r="J8603" i="1"/>
  <c r="K8603" i="1" s="1"/>
  <c r="D8602" i="4"/>
  <c r="E8601" i="4"/>
  <c r="D8601" i="1"/>
  <c r="E8601" i="1" s="1"/>
  <c r="J8602" i="4" l="1"/>
  <c r="K8602" i="4" s="1"/>
  <c r="J8604" i="1"/>
  <c r="K8604" i="1" s="1"/>
  <c r="D8603" i="4"/>
  <c r="E8602" i="4"/>
  <c r="D8602" i="1"/>
  <c r="E8602" i="1" s="1"/>
  <c r="J8603" i="4" l="1"/>
  <c r="K8603" i="4" s="1"/>
  <c r="J8605" i="1"/>
  <c r="K8605" i="1" s="1"/>
  <c r="D8604" i="4"/>
  <c r="E8603" i="4"/>
  <c r="D8603" i="1"/>
  <c r="E8603" i="1" s="1"/>
  <c r="J8604" i="4" l="1"/>
  <c r="K8604" i="4" s="1"/>
  <c r="J8606" i="1"/>
  <c r="K8606" i="1" s="1"/>
  <c r="D8605" i="4"/>
  <c r="E8604" i="4"/>
  <c r="D8604" i="1"/>
  <c r="E8604" i="1" s="1"/>
  <c r="J8605" i="4" l="1"/>
  <c r="K8605" i="4" s="1"/>
  <c r="J8607" i="1"/>
  <c r="K8607" i="1" s="1"/>
  <c r="D8606" i="4"/>
  <c r="E8605" i="4"/>
  <c r="D8605" i="1"/>
  <c r="E8605" i="1" s="1"/>
  <c r="J8606" i="4" l="1"/>
  <c r="K8606" i="4" s="1"/>
  <c r="J8608" i="1"/>
  <c r="K8608" i="1" s="1"/>
  <c r="D8607" i="4"/>
  <c r="E8606" i="4"/>
  <c r="D8606" i="1"/>
  <c r="E8606" i="1" s="1"/>
  <c r="J8607" i="4" l="1"/>
  <c r="K8607" i="4" s="1"/>
  <c r="J8609" i="1"/>
  <c r="K8609" i="1" s="1"/>
  <c r="D8608" i="4"/>
  <c r="E8607" i="4"/>
  <c r="D8607" i="1"/>
  <c r="E8607" i="1" s="1"/>
  <c r="J8608" i="4" l="1"/>
  <c r="K8608" i="4" s="1"/>
  <c r="J8610" i="1"/>
  <c r="K8610" i="1" s="1"/>
  <c r="D8609" i="4"/>
  <c r="E8608" i="4"/>
  <c r="D8608" i="1"/>
  <c r="E8608" i="1" s="1"/>
  <c r="J8609" i="4" l="1"/>
  <c r="K8609" i="4" s="1"/>
  <c r="J8611" i="1"/>
  <c r="K8611" i="1" s="1"/>
  <c r="D8610" i="4"/>
  <c r="E8609" i="4"/>
  <c r="D8609" i="1"/>
  <c r="E8609" i="1" s="1"/>
  <c r="J8610" i="4" l="1"/>
  <c r="K8610" i="4" s="1"/>
  <c r="J8612" i="1"/>
  <c r="K8612" i="1" s="1"/>
  <c r="D8611" i="4"/>
  <c r="E8610" i="4"/>
  <c r="D8610" i="1"/>
  <c r="E8610" i="1" s="1"/>
  <c r="J8611" i="4" l="1"/>
  <c r="K8611" i="4" s="1"/>
  <c r="J8613" i="1"/>
  <c r="K8613" i="1" s="1"/>
  <c r="D8612" i="4"/>
  <c r="E8611" i="4"/>
  <c r="D8611" i="1"/>
  <c r="E8611" i="1" s="1"/>
  <c r="J8612" i="4" l="1"/>
  <c r="K8612" i="4" s="1"/>
  <c r="J8614" i="1"/>
  <c r="K8614" i="1" s="1"/>
  <c r="D8613" i="4"/>
  <c r="E8612" i="4"/>
  <c r="D8612" i="1"/>
  <c r="E8612" i="1" s="1"/>
  <c r="J8613" i="4" l="1"/>
  <c r="K8613" i="4" s="1"/>
  <c r="J8615" i="1"/>
  <c r="K8615" i="1" s="1"/>
  <c r="D8614" i="4"/>
  <c r="E8613" i="4"/>
  <c r="D8613" i="1"/>
  <c r="E8613" i="1" s="1"/>
  <c r="J8614" i="4" l="1"/>
  <c r="K8614" i="4" s="1"/>
  <c r="J8616" i="1"/>
  <c r="K8616" i="1" s="1"/>
  <c r="D8615" i="4"/>
  <c r="E8614" i="4"/>
  <c r="D8614" i="1"/>
  <c r="E8614" i="1" s="1"/>
  <c r="J8615" i="4" l="1"/>
  <c r="K8615" i="4" s="1"/>
  <c r="J8617" i="1"/>
  <c r="K8617" i="1" s="1"/>
  <c r="D8616" i="4"/>
  <c r="E8615" i="4"/>
  <c r="D8615" i="1"/>
  <c r="E8615" i="1" s="1"/>
  <c r="J8616" i="4" l="1"/>
  <c r="K8616" i="4" s="1"/>
  <c r="J8618" i="1"/>
  <c r="K8618" i="1" s="1"/>
  <c r="D8617" i="4"/>
  <c r="E8616" i="4"/>
  <c r="D8616" i="1"/>
  <c r="E8616" i="1" s="1"/>
  <c r="J8617" i="4" l="1"/>
  <c r="K8617" i="4" s="1"/>
  <c r="J8619" i="1"/>
  <c r="K8619" i="1" s="1"/>
  <c r="D8618" i="4"/>
  <c r="E8617" i="4"/>
  <c r="D8617" i="1"/>
  <c r="E8617" i="1" s="1"/>
  <c r="J8618" i="4" l="1"/>
  <c r="K8618" i="4" s="1"/>
  <c r="J8620" i="1"/>
  <c r="K8620" i="1" s="1"/>
  <c r="D8619" i="4"/>
  <c r="E8618" i="4"/>
  <c r="D8618" i="1"/>
  <c r="E8618" i="1" s="1"/>
  <c r="J8619" i="4" l="1"/>
  <c r="K8619" i="4" s="1"/>
  <c r="J8621" i="1"/>
  <c r="K8621" i="1" s="1"/>
  <c r="D8620" i="4"/>
  <c r="E8619" i="4"/>
  <c r="D8619" i="1"/>
  <c r="E8619" i="1" s="1"/>
  <c r="J8620" i="4" l="1"/>
  <c r="K8620" i="4" s="1"/>
  <c r="J8622" i="1"/>
  <c r="K8622" i="1" s="1"/>
  <c r="D8621" i="4"/>
  <c r="E8620" i="4"/>
  <c r="D8620" i="1"/>
  <c r="E8620" i="1" s="1"/>
  <c r="J8621" i="4" l="1"/>
  <c r="K8621" i="4" s="1"/>
  <c r="J8623" i="1"/>
  <c r="K8623" i="1" s="1"/>
  <c r="D8622" i="4"/>
  <c r="E8621" i="4"/>
  <c r="D8621" i="1"/>
  <c r="E8621" i="1" s="1"/>
  <c r="J8622" i="4" l="1"/>
  <c r="K8622" i="4" s="1"/>
  <c r="J8624" i="1"/>
  <c r="K8624" i="1" s="1"/>
  <c r="D8623" i="4"/>
  <c r="E8622" i="4"/>
  <c r="D8622" i="1"/>
  <c r="E8622" i="1" s="1"/>
  <c r="J8623" i="4" l="1"/>
  <c r="K8623" i="4" s="1"/>
  <c r="J8625" i="1"/>
  <c r="K8625" i="1" s="1"/>
  <c r="D8624" i="4"/>
  <c r="E8623" i="4"/>
  <c r="D8623" i="1"/>
  <c r="E8623" i="1" s="1"/>
  <c r="J8624" i="4" l="1"/>
  <c r="K8624" i="4" s="1"/>
  <c r="J8626" i="1"/>
  <c r="K8626" i="1" s="1"/>
  <c r="D8625" i="4"/>
  <c r="E8624" i="4"/>
  <c r="D8624" i="1"/>
  <c r="E8624" i="1" s="1"/>
  <c r="J8625" i="4" l="1"/>
  <c r="K8625" i="4" s="1"/>
  <c r="J8627" i="1"/>
  <c r="K8627" i="1" s="1"/>
  <c r="D8626" i="4"/>
  <c r="E8625" i="4"/>
  <c r="D8625" i="1"/>
  <c r="E8625" i="1" s="1"/>
  <c r="J8626" i="4" l="1"/>
  <c r="K8626" i="4" s="1"/>
  <c r="J8628" i="1"/>
  <c r="K8628" i="1" s="1"/>
  <c r="D8627" i="4"/>
  <c r="E8626" i="4"/>
  <c r="D8626" i="1"/>
  <c r="E8626" i="1" s="1"/>
  <c r="J8627" i="4" l="1"/>
  <c r="K8627" i="4" s="1"/>
  <c r="J8629" i="1"/>
  <c r="K8629" i="1" s="1"/>
  <c r="D8628" i="4"/>
  <c r="E8627" i="4"/>
  <c r="D8627" i="1"/>
  <c r="E8627" i="1" s="1"/>
  <c r="J8628" i="4" l="1"/>
  <c r="K8628" i="4" s="1"/>
  <c r="J8630" i="1"/>
  <c r="K8630" i="1" s="1"/>
  <c r="D8629" i="4"/>
  <c r="E8628" i="4"/>
  <c r="D8628" i="1"/>
  <c r="E8628" i="1" s="1"/>
  <c r="J8629" i="4" l="1"/>
  <c r="K8629" i="4" s="1"/>
  <c r="J8631" i="1"/>
  <c r="K8631" i="1" s="1"/>
  <c r="D8630" i="4"/>
  <c r="E8629" i="4"/>
  <c r="D8629" i="1"/>
  <c r="E8629" i="1" s="1"/>
  <c r="J8630" i="4" l="1"/>
  <c r="K8630" i="4" s="1"/>
  <c r="J8632" i="1"/>
  <c r="K8632" i="1" s="1"/>
  <c r="D8631" i="4"/>
  <c r="E8630" i="4"/>
  <c r="D8630" i="1"/>
  <c r="E8630" i="1" s="1"/>
  <c r="J8631" i="4" l="1"/>
  <c r="K8631" i="4" s="1"/>
  <c r="J8633" i="1"/>
  <c r="K8633" i="1" s="1"/>
  <c r="D8632" i="4"/>
  <c r="E8631" i="4"/>
  <c r="D8631" i="1"/>
  <c r="E8631" i="1" s="1"/>
  <c r="J8632" i="4" l="1"/>
  <c r="K8632" i="4" s="1"/>
  <c r="J8634" i="1"/>
  <c r="K8634" i="1" s="1"/>
  <c r="D8633" i="4"/>
  <c r="E8632" i="4"/>
  <c r="D8632" i="1"/>
  <c r="E8632" i="1" s="1"/>
  <c r="J8633" i="4" l="1"/>
  <c r="K8633" i="4" s="1"/>
  <c r="J8635" i="1"/>
  <c r="K8635" i="1" s="1"/>
  <c r="D8634" i="4"/>
  <c r="E8633" i="4"/>
  <c r="D8633" i="1"/>
  <c r="E8633" i="1" s="1"/>
  <c r="J8634" i="4" l="1"/>
  <c r="K8634" i="4" s="1"/>
  <c r="J8636" i="1"/>
  <c r="K8636" i="1" s="1"/>
  <c r="D8635" i="4"/>
  <c r="E8634" i="4"/>
  <c r="D8634" i="1"/>
  <c r="E8634" i="1" s="1"/>
  <c r="J8635" i="4" l="1"/>
  <c r="K8635" i="4" s="1"/>
  <c r="J8637" i="1"/>
  <c r="K8637" i="1" s="1"/>
  <c r="D8636" i="4"/>
  <c r="E8635" i="4"/>
  <c r="D8635" i="1"/>
  <c r="E8635" i="1" s="1"/>
  <c r="J8636" i="4" l="1"/>
  <c r="K8636" i="4" s="1"/>
  <c r="J8638" i="1"/>
  <c r="K8638" i="1" s="1"/>
  <c r="D8637" i="4"/>
  <c r="E8636" i="4"/>
  <c r="D8636" i="1"/>
  <c r="E8636" i="1" s="1"/>
  <c r="J8637" i="4" l="1"/>
  <c r="K8637" i="4" s="1"/>
  <c r="J8639" i="1"/>
  <c r="K8639" i="1" s="1"/>
  <c r="D8638" i="4"/>
  <c r="E8637" i="4"/>
  <c r="D8637" i="1"/>
  <c r="E8637" i="1" s="1"/>
  <c r="J8638" i="4" l="1"/>
  <c r="K8638" i="4" s="1"/>
  <c r="J8640" i="1"/>
  <c r="K8640" i="1" s="1"/>
  <c r="D8639" i="4"/>
  <c r="E8638" i="4"/>
  <c r="D8638" i="1"/>
  <c r="E8638" i="1" s="1"/>
  <c r="J8639" i="4" l="1"/>
  <c r="K8639" i="4" s="1"/>
  <c r="J8641" i="1"/>
  <c r="K8641" i="1" s="1"/>
  <c r="D8640" i="4"/>
  <c r="E8639" i="4"/>
  <c r="D8639" i="1"/>
  <c r="E8639" i="1" s="1"/>
  <c r="J8640" i="4" l="1"/>
  <c r="K8640" i="4" s="1"/>
  <c r="J8642" i="1"/>
  <c r="K8642" i="1" s="1"/>
  <c r="D8641" i="4"/>
  <c r="E8640" i="4"/>
  <c r="D8640" i="1"/>
  <c r="E8640" i="1" s="1"/>
  <c r="J8641" i="4" l="1"/>
  <c r="K8641" i="4" s="1"/>
  <c r="J8643" i="1"/>
  <c r="K8643" i="1" s="1"/>
  <c r="D8642" i="4"/>
  <c r="E8641" i="4"/>
  <c r="D8641" i="1"/>
  <c r="E8641" i="1" s="1"/>
  <c r="J8642" i="4" l="1"/>
  <c r="K8642" i="4" s="1"/>
  <c r="J8644" i="1"/>
  <c r="K8644" i="1" s="1"/>
  <c r="D8643" i="4"/>
  <c r="E8642" i="4"/>
  <c r="D8642" i="1"/>
  <c r="E8642" i="1" s="1"/>
  <c r="J8643" i="4" l="1"/>
  <c r="K8643" i="4" s="1"/>
  <c r="J8645" i="1"/>
  <c r="K8645" i="1" s="1"/>
  <c r="D8644" i="4"/>
  <c r="E8643" i="4"/>
  <c r="D8643" i="1"/>
  <c r="E8643" i="1" s="1"/>
  <c r="J8644" i="4" l="1"/>
  <c r="K8644" i="4" s="1"/>
  <c r="J8646" i="1"/>
  <c r="K8646" i="1" s="1"/>
  <c r="D8645" i="4"/>
  <c r="E8644" i="4"/>
  <c r="D8644" i="1"/>
  <c r="E8644" i="1" s="1"/>
  <c r="J8645" i="4" l="1"/>
  <c r="K8645" i="4" s="1"/>
  <c r="J8647" i="1"/>
  <c r="K8647" i="1" s="1"/>
  <c r="D8646" i="4"/>
  <c r="E8645" i="4"/>
  <c r="D8645" i="1"/>
  <c r="E8645" i="1" s="1"/>
  <c r="J8646" i="4" l="1"/>
  <c r="K8646" i="4" s="1"/>
  <c r="J8648" i="1"/>
  <c r="K8648" i="1" s="1"/>
  <c r="D8647" i="4"/>
  <c r="E8646" i="4"/>
  <c r="D8646" i="1"/>
  <c r="E8646" i="1" s="1"/>
  <c r="J8647" i="4" l="1"/>
  <c r="K8647" i="4" s="1"/>
  <c r="J8649" i="1"/>
  <c r="K8649" i="1" s="1"/>
  <c r="D8648" i="4"/>
  <c r="E8647" i="4"/>
  <c r="D8647" i="1"/>
  <c r="E8647" i="1" s="1"/>
  <c r="J8648" i="4" l="1"/>
  <c r="K8648" i="4" s="1"/>
  <c r="J8650" i="1"/>
  <c r="K8650" i="1" s="1"/>
  <c r="D8649" i="4"/>
  <c r="E8648" i="4"/>
  <c r="D8648" i="1"/>
  <c r="E8648" i="1" s="1"/>
  <c r="J8649" i="4" l="1"/>
  <c r="K8649" i="4" s="1"/>
  <c r="J8651" i="1"/>
  <c r="K8651" i="1" s="1"/>
  <c r="D8650" i="4"/>
  <c r="E8649" i="4"/>
  <c r="D8649" i="1"/>
  <c r="E8649" i="1" s="1"/>
  <c r="J8650" i="4" l="1"/>
  <c r="K8650" i="4" s="1"/>
  <c r="J8652" i="1"/>
  <c r="K8652" i="1" s="1"/>
  <c r="D8651" i="4"/>
  <c r="E8650" i="4"/>
  <c r="D8650" i="1"/>
  <c r="E8650" i="1" s="1"/>
  <c r="J8651" i="4" l="1"/>
  <c r="K8651" i="4" s="1"/>
  <c r="J8653" i="1"/>
  <c r="K8653" i="1" s="1"/>
  <c r="D8652" i="4"/>
  <c r="E8651" i="4"/>
  <c r="D8651" i="1"/>
  <c r="E8651" i="1" s="1"/>
  <c r="J8652" i="4" l="1"/>
  <c r="K8652" i="4" s="1"/>
  <c r="J8654" i="1"/>
  <c r="K8654" i="1" s="1"/>
  <c r="D8653" i="4"/>
  <c r="E8652" i="4"/>
  <c r="D8652" i="1"/>
  <c r="E8652" i="1" s="1"/>
  <c r="J8653" i="4" l="1"/>
  <c r="K8653" i="4" s="1"/>
  <c r="J8655" i="1"/>
  <c r="K8655" i="1" s="1"/>
  <c r="D8654" i="4"/>
  <c r="E8653" i="4"/>
  <c r="D8653" i="1"/>
  <c r="E8653" i="1" s="1"/>
  <c r="J8654" i="4" l="1"/>
  <c r="K8654" i="4" s="1"/>
  <c r="J8656" i="1"/>
  <c r="K8656" i="1" s="1"/>
  <c r="D8655" i="4"/>
  <c r="E8654" i="4"/>
  <c r="D8654" i="1"/>
  <c r="E8654" i="1" s="1"/>
  <c r="J8655" i="4" l="1"/>
  <c r="K8655" i="4" s="1"/>
  <c r="J8657" i="1"/>
  <c r="K8657" i="1" s="1"/>
  <c r="D8656" i="4"/>
  <c r="E8655" i="4"/>
  <c r="D8655" i="1"/>
  <c r="E8655" i="1" s="1"/>
  <c r="J8656" i="4" l="1"/>
  <c r="K8656" i="4" s="1"/>
  <c r="J8658" i="1"/>
  <c r="K8658" i="1" s="1"/>
  <c r="D8657" i="4"/>
  <c r="E8656" i="4"/>
  <c r="D8656" i="1"/>
  <c r="E8656" i="1" s="1"/>
  <c r="J8657" i="4" l="1"/>
  <c r="K8657" i="4" s="1"/>
  <c r="J8659" i="1"/>
  <c r="K8659" i="1" s="1"/>
  <c r="D8658" i="4"/>
  <c r="E8657" i="4"/>
  <c r="D8657" i="1"/>
  <c r="E8657" i="1" s="1"/>
  <c r="J8658" i="4" l="1"/>
  <c r="K8658" i="4" s="1"/>
  <c r="J8660" i="1"/>
  <c r="K8660" i="1" s="1"/>
  <c r="D8659" i="4"/>
  <c r="E8658" i="4"/>
  <c r="D8658" i="1"/>
  <c r="E8658" i="1" s="1"/>
  <c r="J8659" i="4" l="1"/>
  <c r="K8659" i="4" s="1"/>
  <c r="J8661" i="1"/>
  <c r="K8661" i="1" s="1"/>
  <c r="D8660" i="4"/>
  <c r="E8659" i="4"/>
  <c r="D8659" i="1"/>
  <c r="E8659" i="1" s="1"/>
  <c r="J8660" i="4" l="1"/>
  <c r="K8660" i="4" s="1"/>
  <c r="J8662" i="1"/>
  <c r="K8662" i="1" s="1"/>
  <c r="D8661" i="4"/>
  <c r="E8660" i="4"/>
  <c r="D8660" i="1"/>
  <c r="E8660" i="1" s="1"/>
  <c r="J8661" i="4" l="1"/>
  <c r="K8661" i="4" s="1"/>
  <c r="J8663" i="1"/>
  <c r="K8663" i="1" s="1"/>
  <c r="D8662" i="4"/>
  <c r="E8661" i="4"/>
  <c r="D8661" i="1"/>
  <c r="E8661" i="1" s="1"/>
  <c r="J8662" i="4" l="1"/>
  <c r="K8662" i="4" s="1"/>
  <c r="J8664" i="1"/>
  <c r="K8664" i="1" s="1"/>
  <c r="D8663" i="4"/>
  <c r="E8662" i="4"/>
  <c r="D8662" i="1"/>
  <c r="E8662" i="1" s="1"/>
  <c r="J8663" i="4" l="1"/>
  <c r="K8663" i="4" s="1"/>
  <c r="J8665" i="1"/>
  <c r="K8665" i="1" s="1"/>
  <c r="D8664" i="4"/>
  <c r="E8663" i="4"/>
  <c r="D8663" i="1"/>
  <c r="E8663" i="1" s="1"/>
  <c r="J8664" i="4" l="1"/>
  <c r="K8664" i="4" s="1"/>
  <c r="J8666" i="1"/>
  <c r="K8666" i="1" s="1"/>
  <c r="D8665" i="4"/>
  <c r="E8664" i="4"/>
  <c r="D8664" i="1"/>
  <c r="E8664" i="1" s="1"/>
  <c r="J8665" i="4" l="1"/>
  <c r="K8665" i="4" s="1"/>
  <c r="J8667" i="1"/>
  <c r="K8667" i="1" s="1"/>
  <c r="D8666" i="4"/>
  <c r="E8665" i="4"/>
  <c r="D8665" i="1"/>
  <c r="E8665" i="1" s="1"/>
  <c r="J8666" i="4" l="1"/>
  <c r="K8666" i="4" s="1"/>
  <c r="J8668" i="1"/>
  <c r="K8668" i="1" s="1"/>
  <c r="D8667" i="4"/>
  <c r="E8666" i="4"/>
  <c r="D8666" i="1"/>
  <c r="E8666" i="1" s="1"/>
  <c r="J8667" i="4" l="1"/>
  <c r="K8667" i="4" s="1"/>
  <c r="J8669" i="1"/>
  <c r="K8669" i="1" s="1"/>
  <c r="D8668" i="4"/>
  <c r="E8667" i="4"/>
  <c r="D8667" i="1"/>
  <c r="E8667" i="1" s="1"/>
  <c r="J8668" i="4" l="1"/>
  <c r="K8668" i="4" s="1"/>
  <c r="J8670" i="1"/>
  <c r="K8670" i="1" s="1"/>
  <c r="D8669" i="4"/>
  <c r="E8668" i="4"/>
  <c r="D8668" i="1"/>
  <c r="E8668" i="1" s="1"/>
  <c r="J8669" i="4" l="1"/>
  <c r="K8669" i="4" s="1"/>
  <c r="J8671" i="1"/>
  <c r="K8671" i="1" s="1"/>
  <c r="D8670" i="4"/>
  <c r="E8669" i="4"/>
  <c r="D8669" i="1"/>
  <c r="E8669" i="1" s="1"/>
  <c r="J8670" i="4" l="1"/>
  <c r="K8670" i="4" s="1"/>
  <c r="J8672" i="1"/>
  <c r="K8672" i="1" s="1"/>
  <c r="D8671" i="4"/>
  <c r="E8670" i="4"/>
  <c r="D8670" i="1"/>
  <c r="E8670" i="1" s="1"/>
  <c r="J8671" i="4" l="1"/>
  <c r="K8671" i="4" s="1"/>
  <c r="J8673" i="1"/>
  <c r="K8673" i="1" s="1"/>
  <c r="D8672" i="4"/>
  <c r="E8671" i="4"/>
  <c r="D8671" i="1"/>
  <c r="E8671" i="1" s="1"/>
  <c r="J8672" i="4" l="1"/>
  <c r="K8672" i="4" s="1"/>
  <c r="J8674" i="1"/>
  <c r="K8674" i="1" s="1"/>
  <c r="D8673" i="4"/>
  <c r="E8672" i="4"/>
  <c r="D8672" i="1"/>
  <c r="E8672" i="1" s="1"/>
  <c r="J8673" i="4" l="1"/>
  <c r="K8673" i="4" s="1"/>
  <c r="J8675" i="1"/>
  <c r="K8675" i="1" s="1"/>
  <c r="D8674" i="4"/>
  <c r="E8673" i="4"/>
  <c r="D8673" i="1"/>
  <c r="E8673" i="1" s="1"/>
  <c r="J8674" i="4" l="1"/>
  <c r="K8674" i="4" s="1"/>
  <c r="J8676" i="1"/>
  <c r="K8676" i="1" s="1"/>
  <c r="D8675" i="4"/>
  <c r="E8674" i="4"/>
  <c r="D8674" i="1"/>
  <c r="E8674" i="1" s="1"/>
  <c r="J8675" i="4" l="1"/>
  <c r="K8675" i="4" s="1"/>
  <c r="J8677" i="1"/>
  <c r="K8677" i="1" s="1"/>
  <c r="D8676" i="4"/>
  <c r="E8675" i="4"/>
  <c r="D8675" i="1"/>
  <c r="E8675" i="1" s="1"/>
  <c r="J8676" i="4" l="1"/>
  <c r="K8676" i="4" s="1"/>
  <c r="J8678" i="1"/>
  <c r="K8678" i="1" s="1"/>
  <c r="D8677" i="4"/>
  <c r="E8676" i="4"/>
  <c r="D8676" i="1"/>
  <c r="E8676" i="1" s="1"/>
  <c r="J8677" i="4" l="1"/>
  <c r="K8677" i="4" s="1"/>
  <c r="J8679" i="1"/>
  <c r="K8679" i="1" s="1"/>
  <c r="D8678" i="4"/>
  <c r="E8677" i="4"/>
  <c r="D8677" i="1"/>
  <c r="E8677" i="1" s="1"/>
  <c r="J8678" i="4" l="1"/>
  <c r="K8678" i="4" s="1"/>
  <c r="J8680" i="1"/>
  <c r="K8680" i="1" s="1"/>
  <c r="D8679" i="4"/>
  <c r="E8678" i="4"/>
  <c r="D8678" i="1"/>
  <c r="E8678" i="1" s="1"/>
  <c r="J8679" i="4" l="1"/>
  <c r="K8679" i="4" s="1"/>
  <c r="J8681" i="1"/>
  <c r="K8681" i="1" s="1"/>
  <c r="D8680" i="4"/>
  <c r="E8679" i="4"/>
  <c r="D8679" i="1"/>
  <c r="E8679" i="1" s="1"/>
  <c r="J8680" i="4" l="1"/>
  <c r="K8680" i="4" s="1"/>
  <c r="J8682" i="1"/>
  <c r="K8682" i="1" s="1"/>
  <c r="D8681" i="4"/>
  <c r="E8680" i="4"/>
  <c r="D8680" i="1"/>
  <c r="E8680" i="1" s="1"/>
  <c r="J8681" i="4" l="1"/>
  <c r="K8681" i="4" s="1"/>
  <c r="J8683" i="1"/>
  <c r="K8683" i="1" s="1"/>
  <c r="D8682" i="4"/>
  <c r="E8681" i="4"/>
  <c r="D8681" i="1"/>
  <c r="E8681" i="1" s="1"/>
  <c r="J8682" i="4" l="1"/>
  <c r="K8682" i="4" s="1"/>
  <c r="J8684" i="1"/>
  <c r="K8684" i="1" s="1"/>
  <c r="D8683" i="4"/>
  <c r="E8682" i="4"/>
  <c r="D8682" i="1"/>
  <c r="E8682" i="1" s="1"/>
  <c r="J8683" i="4" l="1"/>
  <c r="K8683" i="4" s="1"/>
  <c r="J8685" i="1"/>
  <c r="K8685" i="1" s="1"/>
  <c r="D8684" i="4"/>
  <c r="E8683" i="4"/>
  <c r="D8683" i="1"/>
  <c r="E8683" i="1" s="1"/>
  <c r="J8684" i="4" l="1"/>
  <c r="K8684" i="4" s="1"/>
  <c r="J8686" i="1"/>
  <c r="K8686" i="1" s="1"/>
  <c r="D8685" i="4"/>
  <c r="E8684" i="4"/>
  <c r="D8684" i="1"/>
  <c r="E8684" i="1" s="1"/>
  <c r="J8685" i="4" l="1"/>
  <c r="K8685" i="4" s="1"/>
  <c r="J8687" i="1"/>
  <c r="K8687" i="1" s="1"/>
  <c r="D8686" i="4"/>
  <c r="E8685" i="4"/>
  <c r="D8685" i="1"/>
  <c r="E8685" i="1" s="1"/>
  <c r="J8686" i="4" l="1"/>
  <c r="K8686" i="4" s="1"/>
  <c r="J8688" i="1"/>
  <c r="K8688" i="1" s="1"/>
  <c r="D8687" i="4"/>
  <c r="E8686" i="4"/>
  <c r="D8686" i="1"/>
  <c r="E8686" i="1" s="1"/>
  <c r="J8687" i="4" l="1"/>
  <c r="K8687" i="4" s="1"/>
  <c r="J8689" i="1"/>
  <c r="K8689" i="1" s="1"/>
  <c r="D8688" i="4"/>
  <c r="E8687" i="4"/>
  <c r="D8687" i="1"/>
  <c r="E8687" i="1" s="1"/>
  <c r="J8688" i="4" l="1"/>
  <c r="K8688" i="4" s="1"/>
  <c r="J8690" i="1"/>
  <c r="K8690" i="1" s="1"/>
  <c r="D8689" i="4"/>
  <c r="E8688" i="4"/>
  <c r="D8688" i="1"/>
  <c r="E8688" i="1" s="1"/>
  <c r="J8689" i="4" l="1"/>
  <c r="K8689" i="4" s="1"/>
  <c r="J8691" i="1"/>
  <c r="K8691" i="1" s="1"/>
  <c r="D8690" i="4"/>
  <c r="E8689" i="4"/>
  <c r="D8689" i="1"/>
  <c r="E8689" i="1" s="1"/>
  <c r="J8690" i="4" l="1"/>
  <c r="K8690" i="4" s="1"/>
  <c r="J8692" i="1"/>
  <c r="K8692" i="1" s="1"/>
  <c r="D8691" i="4"/>
  <c r="E8690" i="4"/>
  <c r="D8690" i="1"/>
  <c r="E8690" i="1" s="1"/>
  <c r="J8691" i="4" l="1"/>
  <c r="K8691" i="4" s="1"/>
  <c r="J8693" i="1"/>
  <c r="K8693" i="1" s="1"/>
  <c r="D8692" i="4"/>
  <c r="E8691" i="4"/>
  <c r="D8691" i="1"/>
  <c r="E8691" i="1" s="1"/>
  <c r="J8692" i="4" l="1"/>
  <c r="K8692" i="4" s="1"/>
  <c r="J8694" i="1"/>
  <c r="K8694" i="1" s="1"/>
  <c r="D8693" i="4"/>
  <c r="E8692" i="4"/>
  <c r="D8692" i="1"/>
  <c r="E8692" i="1" s="1"/>
  <c r="J8693" i="4" l="1"/>
  <c r="K8693" i="4" s="1"/>
  <c r="J8695" i="1"/>
  <c r="K8695" i="1" s="1"/>
  <c r="D8694" i="4"/>
  <c r="E8693" i="4"/>
  <c r="D8693" i="1"/>
  <c r="E8693" i="1" s="1"/>
  <c r="J8694" i="4" l="1"/>
  <c r="K8694" i="4" s="1"/>
  <c r="J8696" i="1"/>
  <c r="K8696" i="1" s="1"/>
  <c r="D8695" i="4"/>
  <c r="E8694" i="4"/>
  <c r="D8694" i="1"/>
  <c r="E8694" i="1" s="1"/>
  <c r="J8695" i="4" l="1"/>
  <c r="K8695" i="4" s="1"/>
  <c r="J8697" i="1"/>
  <c r="K8697" i="1" s="1"/>
  <c r="D8696" i="4"/>
  <c r="E8695" i="4"/>
  <c r="D8695" i="1"/>
  <c r="E8695" i="1" s="1"/>
  <c r="J8696" i="4" l="1"/>
  <c r="K8696" i="4" s="1"/>
  <c r="J8698" i="1"/>
  <c r="K8698" i="1" s="1"/>
  <c r="D8697" i="4"/>
  <c r="E8696" i="4"/>
  <c r="D8696" i="1"/>
  <c r="E8696" i="1" s="1"/>
  <c r="J8697" i="4" l="1"/>
  <c r="K8697" i="4" s="1"/>
  <c r="J8699" i="1"/>
  <c r="K8699" i="1" s="1"/>
  <c r="D8698" i="4"/>
  <c r="E8697" i="4"/>
  <c r="D8697" i="1"/>
  <c r="E8697" i="1" s="1"/>
  <c r="J8698" i="4" l="1"/>
  <c r="K8698" i="4" s="1"/>
  <c r="J8700" i="1"/>
  <c r="K8700" i="1" s="1"/>
  <c r="D8699" i="4"/>
  <c r="E8698" i="4"/>
  <c r="D8698" i="1"/>
  <c r="E8698" i="1" s="1"/>
  <c r="J8699" i="4" l="1"/>
  <c r="K8699" i="4" s="1"/>
  <c r="J8701" i="1"/>
  <c r="K8701" i="1" s="1"/>
  <c r="D8700" i="4"/>
  <c r="E8699" i="4"/>
  <c r="D8699" i="1"/>
  <c r="E8699" i="1" s="1"/>
  <c r="J8700" i="4" l="1"/>
  <c r="K8700" i="4" s="1"/>
  <c r="J8702" i="1"/>
  <c r="K8702" i="1" s="1"/>
  <c r="D8701" i="4"/>
  <c r="E8700" i="4"/>
  <c r="D8700" i="1"/>
  <c r="E8700" i="1" s="1"/>
  <c r="J8701" i="4" l="1"/>
  <c r="K8701" i="4" s="1"/>
  <c r="J8703" i="1"/>
  <c r="K8703" i="1" s="1"/>
  <c r="D8702" i="4"/>
  <c r="E8701" i="4"/>
  <c r="D8701" i="1"/>
  <c r="E8701" i="1" s="1"/>
  <c r="J8702" i="4" l="1"/>
  <c r="K8702" i="4" s="1"/>
  <c r="J8704" i="1"/>
  <c r="K8704" i="1" s="1"/>
  <c r="D8703" i="4"/>
  <c r="E8702" i="4"/>
  <c r="D8702" i="1"/>
  <c r="E8702" i="1" s="1"/>
  <c r="J8703" i="4" l="1"/>
  <c r="K8703" i="4" s="1"/>
  <c r="J8705" i="1"/>
  <c r="K8705" i="1" s="1"/>
  <c r="D8704" i="4"/>
  <c r="E8703" i="4"/>
  <c r="D8703" i="1"/>
  <c r="E8703" i="1" s="1"/>
  <c r="J8704" i="4" l="1"/>
  <c r="K8704" i="4" s="1"/>
  <c r="J8706" i="1"/>
  <c r="K8706" i="1" s="1"/>
  <c r="D8705" i="4"/>
  <c r="E8704" i="4"/>
  <c r="D8704" i="1"/>
  <c r="E8704" i="1" s="1"/>
  <c r="J8705" i="4" l="1"/>
  <c r="K8705" i="4" s="1"/>
  <c r="J8707" i="1"/>
  <c r="K8707" i="1" s="1"/>
  <c r="D8706" i="4"/>
  <c r="E8705" i="4"/>
  <c r="D8705" i="1"/>
  <c r="E8705" i="1" s="1"/>
  <c r="J8706" i="4" l="1"/>
  <c r="K8706" i="4" s="1"/>
  <c r="J8708" i="1"/>
  <c r="K8708" i="1" s="1"/>
  <c r="D8707" i="4"/>
  <c r="E8706" i="4"/>
  <c r="D8706" i="1"/>
  <c r="E8706" i="1" s="1"/>
  <c r="J8707" i="4" l="1"/>
  <c r="K8707" i="4" s="1"/>
  <c r="J8709" i="1"/>
  <c r="K8709" i="1" s="1"/>
  <c r="D8708" i="4"/>
  <c r="E8707" i="4"/>
  <c r="D8707" i="1"/>
  <c r="E8707" i="1" s="1"/>
  <c r="J8708" i="4" l="1"/>
  <c r="K8708" i="4" s="1"/>
  <c r="J8710" i="1"/>
  <c r="K8710" i="1" s="1"/>
  <c r="D8709" i="4"/>
  <c r="E8708" i="4"/>
  <c r="D8708" i="1"/>
  <c r="E8708" i="1" s="1"/>
  <c r="J8709" i="4" l="1"/>
  <c r="K8709" i="4" s="1"/>
  <c r="J8711" i="1"/>
  <c r="K8711" i="1" s="1"/>
  <c r="D8710" i="4"/>
  <c r="E8709" i="4"/>
  <c r="D8709" i="1"/>
  <c r="E8709" i="1" s="1"/>
  <c r="J8710" i="4" l="1"/>
  <c r="K8710" i="4" s="1"/>
  <c r="J8712" i="1"/>
  <c r="K8712" i="1" s="1"/>
  <c r="D8711" i="4"/>
  <c r="E8710" i="4"/>
  <c r="D8710" i="1"/>
  <c r="E8710" i="1" s="1"/>
  <c r="J8711" i="4" l="1"/>
  <c r="K8711" i="4" s="1"/>
  <c r="J8713" i="1"/>
  <c r="K8713" i="1" s="1"/>
  <c r="D8712" i="4"/>
  <c r="E8711" i="4"/>
  <c r="D8711" i="1"/>
  <c r="E8711" i="1" s="1"/>
  <c r="J8712" i="4" l="1"/>
  <c r="K8712" i="4" s="1"/>
  <c r="J8714" i="1"/>
  <c r="K8714" i="1" s="1"/>
  <c r="D8713" i="4"/>
  <c r="E8712" i="4"/>
  <c r="D8712" i="1"/>
  <c r="E8712" i="1" s="1"/>
  <c r="J8713" i="4" l="1"/>
  <c r="K8713" i="4" s="1"/>
  <c r="J8715" i="1"/>
  <c r="K8715" i="1" s="1"/>
  <c r="D8714" i="4"/>
  <c r="E8713" i="4"/>
  <c r="D8713" i="1"/>
  <c r="E8713" i="1" s="1"/>
  <c r="J8714" i="4" l="1"/>
  <c r="K8714" i="4" s="1"/>
  <c r="J8716" i="1"/>
  <c r="K8716" i="1" s="1"/>
  <c r="D8715" i="4"/>
  <c r="E8714" i="4"/>
  <c r="D8714" i="1"/>
  <c r="E8714" i="1" s="1"/>
  <c r="J8715" i="4" l="1"/>
  <c r="K8715" i="4" s="1"/>
  <c r="J8717" i="1"/>
  <c r="K8717" i="1" s="1"/>
  <c r="D8716" i="4"/>
  <c r="E8715" i="4"/>
  <c r="D8715" i="1"/>
  <c r="E8715" i="1" s="1"/>
  <c r="J8716" i="4" l="1"/>
  <c r="K8716" i="4" s="1"/>
  <c r="J8718" i="1"/>
  <c r="K8718" i="1" s="1"/>
  <c r="D8717" i="4"/>
  <c r="E8716" i="4"/>
  <c r="D8716" i="1"/>
  <c r="E8716" i="1" s="1"/>
  <c r="J8717" i="4" l="1"/>
  <c r="K8717" i="4" s="1"/>
  <c r="J8719" i="1"/>
  <c r="K8719" i="1" s="1"/>
  <c r="D8718" i="4"/>
  <c r="E8717" i="4"/>
  <c r="D8717" i="1"/>
  <c r="E8717" i="1" s="1"/>
  <c r="J8718" i="4" l="1"/>
  <c r="K8718" i="4" s="1"/>
  <c r="J8720" i="1"/>
  <c r="K8720" i="1" s="1"/>
  <c r="D8719" i="4"/>
  <c r="E8718" i="4"/>
  <c r="D8718" i="1"/>
  <c r="E8718" i="1" s="1"/>
  <c r="J8719" i="4" l="1"/>
  <c r="K8719" i="4" s="1"/>
  <c r="J8721" i="1"/>
  <c r="K8721" i="1" s="1"/>
  <c r="D8720" i="4"/>
  <c r="E8719" i="4"/>
  <c r="D8719" i="1"/>
  <c r="E8719" i="1" s="1"/>
  <c r="J8720" i="4" l="1"/>
  <c r="K8720" i="4" s="1"/>
  <c r="J8722" i="1"/>
  <c r="K8722" i="1" s="1"/>
  <c r="D8721" i="4"/>
  <c r="E8720" i="4"/>
  <c r="D8720" i="1"/>
  <c r="E8720" i="1" s="1"/>
  <c r="J8721" i="4" l="1"/>
  <c r="K8721" i="4" s="1"/>
  <c r="J8723" i="1"/>
  <c r="K8723" i="1" s="1"/>
  <c r="D8722" i="4"/>
  <c r="E8721" i="4"/>
  <c r="D8721" i="1"/>
  <c r="E8721" i="1" s="1"/>
  <c r="J8722" i="4" l="1"/>
  <c r="K8722" i="4" s="1"/>
  <c r="J8724" i="1"/>
  <c r="K8724" i="1" s="1"/>
  <c r="D8723" i="4"/>
  <c r="E8722" i="4"/>
  <c r="D8722" i="1"/>
  <c r="E8722" i="1" s="1"/>
  <c r="J8723" i="4" l="1"/>
  <c r="K8723" i="4" s="1"/>
  <c r="J8725" i="1"/>
  <c r="K8725" i="1" s="1"/>
  <c r="D8724" i="4"/>
  <c r="E8723" i="4"/>
  <c r="D8723" i="1"/>
  <c r="E8723" i="1" s="1"/>
  <c r="J8724" i="4" l="1"/>
  <c r="K8724" i="4" s="1"/>
  <c r="J8726" i="1"/>
  <c r="K8726" i="1" s="1"/>
  <c r="D8725" i="4"/>
  <c r="E8724" i="4"/>
  <c r="D8724" i="1"/>
  <c r="E8724" i="1" s="1"/>
  <c r="J8725" i="4" l="1"/>
  <c r="K8725" i="4" s="1"/>
  <c r="J8727" i="1"/>
  <c r="K8727" i="1" s="1"/>
  <c r="D8726" i="4"/>
  <c r="E8725" i="4"/>
  <c r="D8725" i="1"/>
  <c r="E8725" i="1" s="1"/>
  <c r="J8726" i="4" l="1"/>
  <c r="K8726" i="4" s="1"/>
  <c r="J8728" i="1"/>
  <c r="K8728" i="1" s="1"/>
  <c r="D8727" i="4"/>
  <c r="E8726" i="4"/>
  <c r="D8726" i="1"/>
  <c r="E8726" i="1" s="1"/>
  <c r="J8727" i="4" l="1"/>
  <c r="K8727" i="4" s="1"/>
  <c r="J8729" i="1"/>
  <c r="K8729" i="1" s="1"/>
  <c r="D8728" i="4"/>
  <c r="E8727" i="4"/>
  <c r="D8727" i="1"/>
  <c r="E8727" i="1" s="1"/>
  <c r="J8728" i="4" l="1"/>
  <c r="K8728" i="4" s="1"/>
  <c r="J8730" i="1"/>
  <c r="K8730" i="1" s="1"/>
  <c r="D8729" i="4"/>
  <c r="E8728" i="4"/>
  <c r="D8728" i="1"/>
  <c r="E8728" i="1" s="1"/>
  <c r="J8729" i="4" l="1"/>
  <c r="K8729" i="4" s="1"/>
  <c r="J8731" i="1"/>
  <c r="K8731" i="1" s="1"/>
  <c r="D8730" i="4"/>
  <c r="E8729" i="4"/>
  <c r="D8729" i="1"/>
  <c r="E8729" i="1" s="1"/>
  <c r="J8730" i="4" l="1"/>
  <c r="K8730" i="4" s="1"/>
  <c r="J8732" i="1"/>
  <c r="K8732" i="1" s="1"/>
  <c r="D8731" i="4"/>
  <c r="E8730" i="4"/>
  <c r="D8730" i="1"/>
  <c r="E8730" i="1" s="1"/>
  <c r="J8731" i="4" l="1"/>
  <c r="K8731" i="4" s="1"/>
  <c r="J8733" i="1"/>
  <c r="K8733" i="1" s="1"/>
  <c r="D8732" i="4"/>
  <c r="E8731" i="4"/>
  <c r="D8731" i="1"/>
  <c r="E8731" i="1" s="1"/>
  <c r="J8732" i="4" l="1"/>
  <c r="K8732" i="4" s="1"/>
  <c r="J8734" i="1"/>
  <c r="K8734" i="1" s="1"/>
  <c r="D8733" i="4"/>
  <c r="E8732" i="4"/>
  <c r="D8732" i="1"/>
  <c r="E8732" i="1" s="1"/>
  <c r="J8733" i="4" l="1"/>
  <c r="K8733" i="4" s="1"/>
  <c r="J8735" i="1"/>
  <c r="K8735" i="1" s="1"/>
  <c r="D8734" i="4"/>
  <c r="E8733" i="4"/>
  <c r="D8733" i="1"/>
  <c r="E8733" i="1" s="1"/>
  <c r="J8734" i="4" l="1"/>
  <c r="K8734" i="4" s="1"/>
  <c r="J8736" i="1"/>
  <c r="K8736" i="1" s="1"/>
  <c r="D8735" i="4"/>
  <c r="E8734" i="4"/>
  <c r="D8734" i="1"/>
  <c r="E8734" i="1" s="1"/>
  <c r="J8735" i="4" l="1"/>
  <c r="K8735" i="4" s="1"/>
  <c r="J8737" i="1"/>
  <c r="K8737" i="1" s="1"/>
  <c r="D8736" i="4"/>
  <c r="E8735" i="4"/>
  <c r="D8735" i="1"/>
  <c r="E8735" i="1" s="1"/>
  <c r="J8736" i="4" l="1"/>
  <c r="K8736" i="4" s="1"/>
  <c r="J8738" i="1"/>
  <c r="K8738" i="1" s="1"/>
  <c r="D8737" i="4"/>
  <c r="E8736" i="4"/>
  <c r="D8736" i="1"/>
  <c r="E8736" i="1" s="1"/>
  <c r="J8737" i="4" l="1"/>
  <c r="K8737" i="4" s="1"/>
  <c r="J8739" i="1"/>
  <c r="K8739" i="1" s="1"/>
  <c r="D8738" i="4"/>
  <c r="E8737" i="4"/>
  <c r="D8737" i="1"/>
  <c r="E8737" i="1" s="1"/>
  <c r="J8738" i="4" l="1"/>
  <c r="K8738" i="4" s="1"/>
  <c r="J8740" i="1"/>
  <c r="K8740" i="1" s="1"/>
  <c r="D8739" i="4"/>
  <c r="E8738" i="4"/>
  <c r="D8738" i="1"/>
  <c r="E8738" i="1" s="1"/>
  <c r="J8739" i="4" l="1"/>
  <c r="K8739" i="4" s="1"/>
  <c r="J8741" i="1"/>
  <c r="K8741" i="1" s="1"/>
  <c r="D8740" i="4"/>
  <c r="E8739" i="4"/>
  <c r="D8739" i="1"/>
  <c r="E8739" i="1" s="1"/>
  <c r="J8740" i="4" l="1"/>
  <c r="K8740" i="4" s="1"/>
  <c r="J8742" i="1"/>
  <c r="K8742" i="1" s="1"/>
  <c r="D8741" i="4"/>
  <c r="E8740" i="4"/>
  <c r="D8740" i="1"/>
  <c r="E8740" i="1" s="1"/>
  <c r="J8741" i="4" l="1"/>
  <c r="K8741" i="4" s="1"/>
  <c r="J8743" i="1"/>
  <c r="K8743" i="1" s="1"/>
  <c r="D8742" i="4"/>
  <c r="E8741" i="4"/>
  <c r="D8741" i="1"/>
  <c r="E8741" i="1" s="1"/>
  <c r="J8742" i="4" l="1"/>
  <c r="K8742" i="4" s="1"/>
  <c r="J8744" i="1"/>
  <c r="K8744" i="1" s="1"/>
  <c r="D8743" i="4"/>
  <c r="E8742" i="4"/>
  <c r="D8742" i="1"/>
  <c r="E8742" i="1" s="1"/>
  <c r="J8743" i="4" l="1"/>
  <c r="K8743" i="4" s="1"/>
  <c r="J8745" i="1"/>
  <c r="K8745" i="1" s="1"/>
  <c r="D8744" i="4"/>
  <c r="E8743" i="4"/>
  <c r="D8743" i="1"/>
  <c r="E8743" i="1" s="1"/>
  <c r="J8744" i="4" l="1"/>
  <c r="K8744" i="4" s="1"/>
  <c r="J8746" i="1"/>
  <c r="K8746" i="1" s="1"/>
  <c r="D8745" i="4"/>
  <c r="E8744" i="4"/>
  <c r="D8744" i="1"/>
  <c r="E8744" i="1" s="1"/>
  <c r="J8745" i="4" l="1"/>
  <c r="K8745" i="4" s="1"/>
  <c r="J8747" i="1"/>
  <c r="K8747" i="1" s="1"/>
  <c r="D8746" i="4"/>
  <c r="E8745" i="4"/>
  <c r="D8745" i="1"/>
  <c r="E8745" i="1" s="1"/>
  <c r="J8746" i="4" l="1"/>
  <c r="K8746" i="4" s="1"/>
  <c r="J8748" i="1"/>
  <c r="K8748" i="1" s="1"/>
  <c r="D8747" i="4"/>
  <c r="E8746" i="4"/>
  <c r="D8746" i="1"/>
  <c r="E8746" i="1" s="1"/>
  <c r="J8747" i="4" l="1"/>
  <c r="K8747" i="4" s="1"/>
  <c r="J8749" i="1"/>
  <c r="K8749" i="1" s="1"/>
  <c r="D8748" i="4"/>
  <c r="E8747" i="4"/>
  <c r="D8747" i="1"/>
  <c r="E8747" i="1" s="1"/>
  <c r="J8748" i="4" l="1"/>
  <c r="K8748" i="4" s="1"/>
  <c r="J8750" i="1"/>
  <c r="K8750" i="1" s="1"/>
  <c r="D8749" i="4"/>
  <c r="E8748" i="4"/>
  <c r="D8748" i="1"/>
  <c r="E8748" i="1" s="1"/>
  <c r="J8749" i="4" l="1"/>
  <c r="K8749" i="4" s="1"/>
  <c r="J8751" i="1"/>
  <c r="K8751" i="1" s="1"/>
  <c r="D8750" i="4"/>
  <c r="E8749" i="4"/>
  <c r="D8749" i="1"/>
  <c r="E8749" i="1" s="1"/>
  <c r="J8750" i="4" l="1"/>
  <c r="K8750" i="4" s="1"/>
  <c r="J8752" i="1"/>
  <c r="K8752" i="1" s="1"/>
  <c r="D8751" i="4"/>
  <c r="E8750" i="4"/>
  <c r="D8750" i="1"/>
  <c r="E8750" i="1" s="1"/>
  <c r="J8751" i="4" l="1"/>
  <c r="K8751" i="4" s="1"/>
  <c r="J8753" i="1"/>
  <c r="K8753" i="1" s="1"/>
  <c r="D8752" i="4"/>
  <c r="E8751" i="4"/>
  <c r="D8751" i="1"/>
  <c r="E8751" i="1" s="1"/>
  <c r="J8752" i="4" l="1"/>
  <c r="K8752" i="4" s="1"/>
  <c r="J8754" i="1"/>
  <c r="K8754" i="1" s="1"/>
  <c r="D8753" i="4"/>
  <c r="E8752" i="4"/>
  <c r="D8752" i="1"/>
  <c r="E8752" i="1" s="1"/>
  <c r="J8753" i="4" l="1"/>
  <c r="K8753" i="4" s="1"/>
  <c r="J8755" i="1"/>
  <c r="K8755" i="1" s="1"/>
  <c r="D8754" i="4"/>
  <c r="E8753" i="4"/>
  <c r="D8753" i="1"/>
  <c r="E8753" i="1" s="1"/>
  <c r="J8754" i="4" l="1"/>
  <c r="K8754" i="4" s="1"/>
  <c r="J8756" i="1"/>
  <c r="K8756" i="1" s="1"/>
  <c r="D8755" i="4"/>
  <c r="E8754" i="4"/>
  <c r="D8754" i="1"/>
  <c r="E8754" i="1" s="1"/>
  <c r="J8755" i="4" l="1"/>
  <c r="K8755" i="4" s="1"/>
  <c r="J8757" i="1"/>
  <c r="K8757" i="1" s="1"/>
  <c r="D8756" i="4"/>
  <c r="E8755" i="4"/>
  <c r="D8755" i="1"/>
  <c r="E8755" i="1" s="1"/>
  <c r="J8756" i="4" l="1"/>
  <c r="K8756" i="4" s="1"/>
  <c r="J8758" i="1"/>
  <c r="K8758" i="1" s="1"/>
  <c r="D8757" i="4"/>
  <c r="E8756" i="4"/>
  <c r="D8756" i="1"/>
  <c r="E8756" i="1" s="1"/>
  <c r="J8757" i="4" l="1"/>
  <c r="K8757" i="4" s="1"/>
  <c r="J8759" i="1"/>
  <c r="K8759" i="1" s="1"/>
  <c r="D8758" i="4"/>
  <c r="E8757" i="4"/>
  <c r="D8757" i="1"/>
  <c r="E8757" i="1" s="1"/>
  <c r="J8758" i="4" l="1"/>
  <c r="K8758" i="4" s="1"/>
  <c r="J8760" i="1"/>
  <c r="K8760" i="1" s="1"/>
  <c r="D8759" i="4"/>
  <c r="E8758" i="4"/>
  <c r="D8758" i="1"/>
  <c r="E8758" i="1" s="1"/>
  <c r="J8759" i="4" l="1"/>
  <c r="K8759" i="4" s="1"/>
  <c r="J8761" i="1"/>
  <c r="K8761" i="1" s="1"/>
  <c r="D8760" i="4"/>
  <c r="E8759" i="4"/>
  <c r="D8759" i="1"/>
  <c r="E8759" i="1" s="1"/>
  <c r="J8760" i="4" l="1"/>
  <c r="K8760" i="4" s="1"/>
  <c r="J8762" i="1"/>
  <c r="K8762" i="1" s="1"/>
  <c r="D8761" i="4"/>
  <c r="E8760" i="4"/>
  <c r="D8760" i="1"/>
  <c r="E8760" i="1" s="1"/>
  <c r="J8761" i="4" l="1"/>
  <c r="K8761" i="4" s="1"/>
  <c r="J8763" i="1"/>
  <c r="K8763" i="1" s="1"/>
  <c r="D8762" i="4"/>
  <c r="E8761" i="4"/>
  <c r="D8761" i="1"/>
  <c r="E8761" i="1" s="1"/>
  <c r="J8762" i="4" l="1"/>
  <c r="K8762" i="4" s="1"/>
  <c r="J8764" i="1"/>
  <c r="K8764" i="1" s="1"/>
  <c r="D8763" i="4"/>
  <c r="E8762" i="4"/>
  <c r="D8762" i="1"/>
  <c r="E8762" i="1" s="1"/>
  <c r="J8763" i="4" l="1"/>
  <c r="K8763" i="4" s="1"/>
  <c r="J8765" i="1"/>
  <c r="K8765" i="1" s="1"/>
  <c r="D8764" i="4"/>
  <c r="E8763" i="4"/>
  <c r="D8763" i="1"/>
  <c r="E8763" i="1" s="1"/>
  <c r="J8764" i="4" l="1"/>
  <c r="K8764" i="4" s="1"/>
  <c r="J8766" i="1"/>
  <c r="K8766" i="1" s="1"/>
  <c r="D8765" i="4"/>
  <c r="E8764" i="4"/>
  <c r="D8764" i="1"/>
  <c r="E8764" i="1" s="1"/>
  <c r="J8765" i="4" l="1"/>
  <c r="K8765" i="4" s="1"/>
  <c r="J8767" i="1"/>
  <c r="K8767" i="1" s="1"/>
  <c r="D8766" i="4"/>
  <c r="E8765" i="4"/>
  <c r="D8765" i="1"/>
  <c r="E8765" i="1" s="1"/>
  <c r="J8766" i="4" l="1"/>
  <c r="K8766" i="4" s="1"/>
  <c r="J8768" i="1"/>
  <c r="K8768" i="1" s="1"/>
  <c r="D8767" i="4"/>
  <c r="E8766" i="4"/>
  <c r="D8766" i="1"/>
  <c r="E8766" i="1" s="1"/>
  <c r="J8767" i="4" l="1"/>
  <c r="K8767" i="4" s="1"/>
  <c r="J8769" i="1"/>
  <c r="K8769" i="1" s="1"/>
  <c r="D8768" i="4"/>
  <c r="E8767" i="4"/>
  <c r="D8767" i="1"/>
  <c r="E8767" i="1" s="1"/>
  <c r="J8768" i="4" l="1"/>
  <c r="K8768" i="4" s="1"/>
  <c r="J8770" i="1"/>
  <c r="K8770" i="1" s="1"/>
  <c r="D8769" i="4"/>
  <c r="E8768" i="4"/>
  <c r="D8768" i="1"/>
  <c r="E8768" i="1" s="1"/>
  <c r="J8769" i="4" l="1"/>
  <c r="K8769" i="4" s="1"/>
  <c r="J8771" i="1"/>
  <c r="K8771" i="1" s="1"/>
  <c r="D8770" i="4"/>
  <c r="E8769" i="4"/>
  <c r="D8769" i="1"/>
  <c r="E8769" i="1" s="1"/>
  <c r="J8770" i="4" l="1"/>
  <c r="K8770" i="4" s="1"/>
  <c r="J8772" i="1"/>
  <c r="K8772" i="1" s="1"/>
  <c r="D8771" i="4"/>
  <c r="E8770" i="4"/>
  <c r="D8770" i="1"/>
  <c r="E8770" i="1" s="1"/>
  <c r="J8771" i="4" l="1"/>
  <c r="K8771" i="4" s="1"/>
  <c r="J8773" i="1"/>
  <c r="K8773" i="1" s="1"/>
  <c r="D8772" i="4"/>
  <c r="E8771" i="4"/>
  <c r="D8771" i="1"/>
  <c r="E8771" i="1" s="1"/>
  <c r="J8772" i="4" l="1"/>
  <c r="K8772" i="4" s="1"/>
  <c r="J8774" i="1"/>
  <c r="K8774" i="1" s="1"/>
  <c r="D8773" i="4"/>
  <c r="E8772" i="4"/>
  <c r="D8772" i="1"/>
  <c r="E8772" i="1" s="1"/>
  <c r="J8773" i="4" l="1"/>
  <c r="K8773" i="4" s="1"/>
  <c r="J8775" i="1"/>
  <c r="K8775" i="1" s="1"/>
  <c r="D8774" i="4"/>
  <c r="E8773" i="4"/>
  <c r="D8773" i="1"/>
  <c r="E8773" i="1" s="1"/>
  <c r="J8774" i="4" l="1"/>
  <c r="K8774" i="4" s="1"/>
  <c r="J8776" i="1"/>
  <c r="K8776" i="1" s="1"/>
  <c r="D8775" i="4"/>
  <c r="E8774" i="4"/>
  <c r="D8774" i="1"/>
  <c r="E8774" i="1" s="1"/>
  <c r="J8775" i="4" l="1"/>
  <c r="K8775" i="4" s="1"/>
  <c r="J8777" i="1"/>
  <c r="K8777" i="1" s="1"/>
  <c r="D8776" i="4"/>
  <c r="E8775" i="4"/>
  <c r="D8775" i="1"/>
  <c r="E8775" i="1" s="1"/>
  <c r="J8776" i="4" l="1"/>
  <c r="K8776" i="4" s="1"/>
  <c r="J8778" i="1"/>
  <c r="K8778" i="1" s="1"/>
  <c r="D8777" i="4"/>
  <c r="E8776" i="4"/>
  <c r="D8776" i="1"/>
  <c r="E8776" i="1" s="1"/>
  <c r="J8777" i="4" l="1"/>
  <c r="K8777" i="4" s="1"/>
  <c r="J8779" i="1"/>
  <c r="K8779" i="1" s="1"/>
  <c r="D8778" i="4"/>
  <c r="E8777" i="4"/>
  <c r="D8777" i="1"/>
  <c r="E8777" i="1" s="1"/>
  <c r="J8778" i="4" l="1"/>
  <c r="K8778" i="4" s="1"/>
  <c r="J8780" i="1"/>
  <c r="K8780" i="1" s="1"/>
  <c r="D8779" i="4"/>
  <c r="E8778" i="4"/>
  <c r="D8778" i="1"/>
  <c r="E8778" i="1" s="1"/>
  <c r="J8779" i="4" l="1"/>
  <c r="K8779" i="4" s="1"/>
  <c r="J8781" i="1"/>
  <c r="K8781" i="1" s="1"/>
  <c r="D8780" i="4"/>
  <c r="E8779" i="4"/>
  <c r="D8779" i="1"/>
  <c r="E8779" i="1" s="1"/>
  <c r="J8780" i="4" l="1"/>
  <c r="K8780" i="4" s="1"/>
  <c r="J8782" i="1"/>
  <c r="K8782" i="1" s="1"/>
  <c r="D8781" i="4"/>
  <c r="E8780" i="4"/>
  <c r="D8780" i="1"/>
  <c r="E8780" i="1" s="1"/>
  <c r="J8781" i="4" l="1"/>
  <c r="K8781" i="4" s="1"/>
  <c r="J8783" i="1"/>
  <c r="K8783" i="1" s="1"/>
  <c r="D8782" i="4"/>
  <c r="E8781" i="4"/>
  <c r="D8781" i="1"/>
  <c r="E8781" i="1" s="1"/>
  <c r="J8782" i="4" l="1"/>
  <c r="K8782" i="4" s="1"/>
  <c r="J8784" i="1"/>
  <c r="K8784" i="1" s="1"/>
  <c r="D8783" i="4"/>
  <c r="E8782" i="4"/>
  <c r="D8782" i="1"/>
  <c r="E8782" i="1" s="1"/>
  <c r="J8783" i="4" l="1"/>
  <c r="K8783" i="4" s="1"/>
  <c r="J8785" i="1"/>
  <c r="K8785" i="1" s="1"/>
  <c r="D8784" i="4"/>
  <c r="E8783" i="4"/>
  <c r="D8783" i="1"/>
  <c r="E8783" i="1" s="1"/>
  <c r="J8784" i="4" l="1"/>
  <c r="K8784" i="4" s="1"/>
  <c r="J8786" i="1"/>
  <c r="K8786" i="1" s="1"/>
  <c r="D8785" i="4"/>
  <c r="E8784" i="4"/>
  <c r="D8784" i="1"/>
  <c r="E8784" i="1" s="1"/>
  <c r="J8785" i="4" l="1"/>
  <c r="K8785" i="4" s="1"/>
  <c r="J8787" i="1"/>
  <c r="K8787" i="1" s="1"/>
  <c r="D8786" i="4"/>
  <c r="E8785" i="4"/>
  <c r="D8785" i="1"/>
  <c r="E8785" i="1" s="1"/>
  <c r="J8786" i="4" l="1"/>
  <c r="K8786" i="4" s="1"/>
  <c r="J8788" i="1"/>
  <c r="K8788" i="1" s="1"/>
  <c r="D8787" i="4"/>
  <c r="E8786" i="4"/>
  <c r="D8786" i="1"/>
  <c r="E8786" i="1" s="1"/>
  <c r="J8787" i="4" l="1"/>
  <c r="K8787" i="4" s="1"/>
  <c r="J8789" i="1"/>
  <c r="K8789" i="1" s="1"/>
  <c r="D8788" i="4"/>
  <c r="E8787" i="4"/>
  <c r="D8787" i="1"/>
  <c r="E8787" i="1" s="1"/>
  <c r="J8788" i="4" l="1"/>
  <c r="K8788" i="4" s="1"/>
  <c r="J8790" i="1"/>
  <c r="K8790" i="1" s="1"/>
  <c r="D8789" i="4"/>
  <c r="E8788" i="4"/>
  <c r="D8788" i="1"/>
  <c r="E8788" i="1" s="1"/>
  <c r="J8789" i="4" l="1"/>
  <c r="K8789" i="4" s="1"/>
  <c r="J8791" i="1"/>
  <c r="K8791" i="1" s="1"/>
  <c r="D8790" i="4"/>
  <c r="E8789" i="4"/>
  <c r="D8789" i="1"/>
  <c r="E8789" i="1" s="1"/>
  <c r="J8790" i="4" l="1"/>
  <c r="K8790" i="4" s="1"/>
  <c r="J8792" i="1"/>
  <c r="K8792" i="1" s="1"/>
  <c r="D8791" i="4"/>
  <c r="E8790" i="4"/>
  <c r="D8790" i="1"/>
  <c r="E8790" i="1" s="1"/>
  <c r="J8791" i="4" l="1"/>
  <c r="K8791" i="4" s="1"/>
  <c r="J8793" i="1"/>
  <c r="K8793" i="1" s="1"/>
  <c r="D8792" i="4"/>
  <c r="E8791" i="4"/>
  <c r="D8791" i="1"/>
  <c r="E8791" i="1" s="1"/>
  <c r="J8792" i="4" l="1"/>
  <c r="K8792" i="4" s="1"/>
  <c r="J8794" i="1"/>
  <c r="K8794" i="1" s="1"/>
  <c r="D8793" i="4"/>
  <c r="E8792" i="4"/>
  <c r="D8792" i="1"/>
  <c r="E8792" i="1" s="1"/>
  <c r="J8793" i="4" l="1"/>
  <c r="K8793" i="4" s="1"/>
  <c r="J8795" i="1"/>
  <c r="K8795" i="1" s="1"/>
  <c r="D8794" i="4"/>
  <c r="E8793" i="4"/>
  <c r="D8793" i="1"/>
  <c r="E8793" i="1" s="1"/>
  <c r="J8794" i="4" l="1"/>
  <c r="K8794" i="4" s="1"/>
  <c r="J8796" i="1"/>
  <c r="K8796" i="1" s="1"/>
  <c r="D8795" i="4"/>
  <c r="E8794" i="4"/>
  <c r="D8794" i="1"/>
  <c r="E8794" i="1" s="1"/>
  <c r="J8795" i="4" l="1"/>
  <c r="K8795" i="4" s="1"/>
  <c r="J8797" i="1"/>
  <c r="K8797" i="1" s="1"/>
  <c r="D8796" i="4"/>
  <c r="E8795" i="4"/>
  <c r="D8795" i="1"/>
  <c r="E8795" i="1" s="1"/>
  <c r="J8796" i="4" l="1"/>
  <c r="K8796" i="4" s="1"/>
  <c r="J8798" i="1"/>
  <c r="K8798" i="1" s="1"/>
  <c r="D8797" i="4"/>
  <c r="E8796" i="4"/>
  <c r="D8796" i="1"/>
  <c r="E8796" i="1" s="1"/>
  <c r="J8797" i="4" l="1"/>
  <c r="K8797" i="4" s="1"/>
  <c r="J8799" i="1"/>
  <c r="K8799" i="1" s="1"/>
  <c r="D8798" i="4"/>
  <c r="E8797" i="4"/>
  <c r="D8797" i="1"/>
  <c r="E8797" i="1" s="1"/>
  <c r="J8798" i="4" l="1"/>
  <c r="K8798" i="4" s="1"/>
  <c r="J8800" i="1"/>
  <c r="K8800" i="1" s="1"/>
  <c r="D8799" i="4"/>
  <c r="E8798" i="4"/>
  <c r="D8798" i="1"/>
  <c r="E8798" i="1" s="1"/>
  <c r="J8799" i="4" l="1"/>
  <c r="K8799" i="4" s="1"/>
  <c r="J8801" i="1"/>
  <c r="K8801" i="1" s="1"/>
  <c r="D8800" i="4"/>
  <c r="E8799" i="4"/>
  <c r="D8799" i="1"/>
  <c r="E8799" i="1" s="1"/>
  <c r="J8800" i="4" l="1"/>
  <c r="K8800" i="4" s="1"/>
  <c r="J8802" i="1"/>
  <c r="K8802" i="1" s="1"/>
  <c r="D8801" i="4"/>
  <c r="E8800" i="4"/>
  <c r="D8800" i="1"/>
  <c r="E8800" i="1" s="1"/>
  <c r="J8801" i="4" l="1"/>
  <c r="K8801" i="4" s="1"/>
  <c r="J8803" i="1"/>
  <c r="K8803" i="1" s="1"/>
  <c r="D8802" i="4"/>
  <c r="E8801" i="4"/>
  <c r="D8801" i="1"/>
  <c r="E8801" i="1" s="1"/>
  <c r="J8802" i="4" l="1"/>
  <c r="K8802" i="4" s="1"/>
  <c r="J8804" i="1"/>
  <c r="K8804" i="1" s="1"/>
  <c r="D8803" i="4"/>
  <c r="E8802" i="4"/>
  <c r="D8802" i="1"/>
  <c r="E8802" i="1" s="1"/>
  <c r="J8803" i="4" l="1"/>
  <c r="K8803" i="4" s="1"/>
  <c r="J8805" i="1"/>
  <c r="K8805" i="1" s="1"/>
  <c r="D8804" i="4"/>
  <c r="E8803" i="4"/>
  <c r="D8803" i="1"/>
  <c r="E8803" i="1" s="1"/>
  <c r="J8804" i="4" l="1"/>
  <c r="K8804" i="4" s="1"/>
  <c r="J8806" i="1"/>
  <c r="K8806" i="1" s="1"/>
  <c r="D8805" i="4"/>
  <c r="E8804" i="4"/>
  <c r="D8804" i="1"/>
  <c r="E8804" i="1" s="1"/>
  <c r="J8805" i="4" l="1"/>
  <c r="K8805" i="4" s="1"/>
  <c r="J8807" i="1"/>
  <c r="K8807" i="1" s="1"/>
  <c r="D8806" i="4"/>
  <c r="E8805" i="4"/>
  <c r="D8805" i="1"/>
  <c r="E8805" i="1" s="1"/>
  <c r="J8806" i="4" l="1"/>
  <c r="K8806" i="4" s="1"/>
  <c r="J8808" i="1"/>
  <c r="K8808" i="1" s="1"/>
  <c r="D8807" i="4"/>
  <c r="E8806" i="4"/>
  <c r="D8806" i="1"/>
  <c r="E8806" i="1" s="1"/>
  <c r="J8807" i="4" l="1"/>
  <c r="K8807" i="4" s="1"/>
  <c r="J8809" i="1"/>
  <c r="K8809" i="1" s="1"/>
  <c r="D8808" i="4"/>
  <c r="E8807" i="4"/>
  <c r="D8807" i="1"/>
  <c r="E8807" i="1" s="1"/>
  <c r="J8808" i="4" l="1"/>
  <c r="K8808" i="4" s="1"/>
  <c r="J8810" i="1"/>
  <c r="K8810" i="1" s="1"/>
  <c r="D8809" i="4"/>
  <c r="E8808" i="4"/>
  <c r="D8808" i="1"/>
  <c r="E8808" i="1" s="1"/>
  <c r="J8809" i="4" l="1"/>
  <c r="K8809" i="4" s="1"/>
  <c r="J8811" i="1"/>
  <c r="K8811" i="1" s="1"/>
  <c r="D8810" i="4"/>
  <c r="E8809" i="4"/>
  <c r="D8809" i="1"/>
  <c r="E8809" i="1" s="1"/>
  <c r="J8810" i="4" l="1"/>
  <c r="K8810" i="4" s="1"/>
  <c r="J8812" i="1"/>
  <c r="K8812" i="1" s="1"/>
  <c r="D8811" i="4"/>
  <c r="E8810" i="4"/>
  <c r="D8810" i="1"/>
  <c r="E8810" i="1" s="1"/>
  <c r="J8811" i="4" l="1"/>
  <c r="K8811" i="4" s="1"/>
  <c r="J8813" i="1"/>
  <c r="K8813" i="1" s="1"/>
  <c r="D8812" i="4"/>
  <c r="E8811" i="4"/>
  <c r="D8811" i="1"/>
  <c r="E8811" i="1" s="1"/>
  <c r="J8812" i="4" l="1"/>
  <c r="K8812" i="4" s="1"/>
  <c r="J8814" i="1"/>
  <c r="K8814" i="1" s="1"/>
  <c r="D8813" i="4"/>
  <c r="E8812" i="4"/>
  <c r="D8812" i="1"/>
  <c r="E8812" i="1" s="1"/>
  <c r="J8813" i="4" l="1"/>
  <c r="K8813" i="4" s="1"/>
  <c r="J8815" i="1"/>
  <c r="K8815" i="1" s="1"/>
  <c r="D8814" i="4"/>
  <c r="E8813" i="4"/>
  <c r="D8813" i="1"/>
  <c r="E8813" i="1" s="1"/>
  <c r="J8814" i="4" l="1"/>
  <c r="K8814" i="4" s="1"/>
  <c r="J8816" i="1"/>
  <c r="K8816" i="1" s="1"/>
  <c r="D8815" i="4"/>
  <c r="E8814" i="4"/>
  <c r="D8814" i="1"/>
  <c r="E8814" i="1" s="1"/>
  <c r="J8815" i="4" l="1"/>
  <c r="K8815" i="4" s="1"/>
  <c r="J8817" i="1"/>
  <c r="K8817" i="1" s="1"/>
  <c r="D8816" i="4"/>
  <c r="E8815" i="4"/>
  <c r="D8815" i="1"/>
  <c r="E8815" i="1" s="1"/>
  <c r="J8816" i="4" l="1"/>
  <c r="K8816" i="4" s="1"/>
  <c r="J8818" i="1"/>
  <c r="K8818" i="1" s="1"/>
  <c r="D8817" i="4"/>
  <c r="E8816" i="4"/>
  <c r="D8816" i="1"/>
  <c r="E8816" i="1" s="1"/>
  <c r="J8817" i="4" l="1"/>
  <c r="K8817" i="4" s="1"/>
  <c r="J8819" i="1"/>
  <c r="K8819" i="1" s="1"/>
  <c r="D8818" i="4"/>
  <c r="E8817" i="4"/>
  <c r="D8817" i="1"/>
  <c r="E8817" i="1" s="1"/>
  <c r="J8818" i="4" l="1"/>
  <c r="K8818" i="4" s="1"/>
  <c r="J8820" i="1"/>
  <c r="K8820" i="1" s="1"/>
  <c r="D8819" i="4"/>
  <c r="E8818" i="4"/>
  <c r="D8818" i="1"/>
  <c r="E8818" i="1" s="1"/>
  <c r="J8819" i="4" l="1"/>
  <c r="K8819" i="4" s="1"/>
  <c r="J8821" i="1"/>
  <c r="K8821" i="1" s="1"/>
  <c r="D8820" i="4"/>
  <c r="E8819" i="4"/>
  <c r="D8819" i="1"/>
  <c r="E8819" i="1" s="1"/>
  <c r="J8820" i="4" l="1"/>
  <c r="K8820" i="4" s="1"/>
  <c r="J8822" i="1"/>
  <c r="K8822" i="1" s="1"/>
  <c r="D8821" i="4"/>
  <c r="E8820" i="4"/>
  <c r="D8820" i="1"/>
  <c r="E8820" i="1" s="1"/>
  <c r="J8821" i="4" l="1"/>
  <c r="K8821" i="4" s="1"/>
  <c r="J8823" i="1"/>
  <c r="K8823" i="1" s="1"/>
  <c r="D8822" i="4"/>
  <c r="E8821" i="4"/>
  <c r="D8821" i="1"/>
  <c r="E8821" i="1" s="1"/>
  <c r="J8822" i="4" l="1"/>
  <c r="K8822" i="4" s="1"/>
  <c r="J8824" i="1"/>
  <c r="K8824" i="1" s="1"/>
  <c r="D8823" i="4"/>
  <c r="E8822" i="4"/>
  <c r="D8822" i="1"/>
  <c r="E8822" i="1" s="1"/>
  <c r="J8823" i="4" l="1"/>
  <c r="K8823" i="4" s="1"/>
  <c r="J8825" i="1"/>
  <c r="K8825" i="1" s="1"/>
  <c r="D8824" i="4"/>
  <c r="E8823" i="4"/>
  <c r="D8823" i="1"/>
  <c r="E8823" i="1" s="1"/>
  <c r="J8824" i="4" l="1"/>
  <c r="K8824" i="4" s="1"/>
  <c r="J8826" i="1"/>
  <c r="K8826" i="1" s="1"/>
  <c r="D8825" i="4"/>
  <c r="E8824" i="4"/>
  <c r="D8824" i="1"/>
  <c r="E8824" i="1" s="1"/>
  <c r="J8825" i="4" l="1"/>
  <c r="K8825" i="4" s="1"/>
  <c r="J8827" i="1"/>
  <c r="K8827" i="1" s="1"/>
  <c r="D8826" i="4"/>
  <c r="E8825" i="4"/>
  <c r="D8825" i="1"/>
  <c r="E8825" i="1" s="1"/>
  <c r="J8826" i="4" l="1"/>
  <c r="K8826" i="4" s="1"/>
  <c r="J8828" i="1"/>
  <c r="K8828" i="1" s="1"/>
  <c r="D8827" i="4"/>
  <c r="E8826" i="4"/>
  <c r="D8826" i="1"/>
  <c r="E8826" i="1" s="1"/>
  <c r="J8827" i="4" l="1"/>
  <c r="K8827" i="4" s="1"/>
  <c r="J8829" i="1"/>
  <c r="K8829" i="1" s="1"/>
  <c r="D8828" i="4"/>
  <c r="E8827" i="4"/>
  <c r="D8827" i="1"/>
  <c r="E8827" i="1" s="1"/>
  <c r="J8828" i="4" l="1"/>
  <c r="K8828" i="4" s="1"/>
  <c r="J8830" i="1"/>
  <c r="K8830" i="1" s="1"/>
  <c r="D8829" i="4"/>
  <c r="E8828" i="4"/>
  <c r="D8828" i="1"/>
  <c r="E8828" i="1" s="1"/>
  <c r="J8829" i="4" l="1"/>
  <c r="K8829" i="4" s="1"/>
  <c r="J8831" i="1"/>
  <c r="K8831" i="1" s="1"/>
  <c r="D8830" i="4"/>
  <c r="E8829" i="4"/>
  <c r="D8829" i="1"/>
  <c r="E8829" i="1" s="1"/>
  <c r="J8830" i="4" l="1"/>
  <c r="K8830" i="4" s="1"/>
  <c r="J8832" i="1"/>
  <c r="K8832" i="1" s="1"/>
  <c r="D8831" i="4"/>
  <c r="E8830" i="4"/>
  <c r="D8830" i="1"/>
  <c r="E8830" i="1" s="1"/>
  <c r="J8831" i="4" l="1"/>
  <c r="K8831" i="4" s="1"/>
  <c r="J8833" i="1"/>
  <c r="K8833" i="1" s="1"/>
  <c r="D8832" i="4"/>
  <c r="E8831" i="4"/>
  <c r="D8831" i="1"/>
  <c r="E8831" i="1" s="1"/>
  <c r="J8832" i="4" l="1"/>
  <c r="K8832" i="4" s="1"/>
  <c r="J8834" i="1"/>
  <c r="K8834" i="1" s="1"/>
  <c r="D8833" i="4"/>
  <c r="E8832" i="4"/>
  <c r="D8832" i="1"/>
  <c r="E8832" i="1" s="1"/>
  <c r="J8833" i="4" l="1"/>
  <c r="K8833" i="4" s="1"/>
  <c r="J8835" i="1"/>
  <c r="K8835" i="1" s="1"/>
  <c r="D8834" i="4"/>
  <c r="E8833" i="4"/>
  <c r="D8833" i="1"/>
  <c r="E8833" i="1" s="1"/>
  <c r="J8834" i="4" l="1"/>
  <c r="K8834" i="4" s="1"/>
  <c r="J8836" i="1"/>
  <c r="K8836" i="1" s="1"/>
  <c r="D8835" i="4"/>
  <c r="E8834" i="4"/>
  <c r="D8834" i="1"/>
  <c r="E8834" i="1" s="1"/>
  <c r="J8835" i="4" l="1"/>
  <c r="K8835" i="4" s="1"/>
  <c r="J8837" i="1"/>
  <c r="K8837" i="1" s="1"/>
  <c r="D8836" i="4"/>
  <c r="E8835" i="4"/>
  <c r="D8835" i="1"/>
  <c r="E8835" i="1" s="1"/>
  <c r="J8836" i="4" l="1"/>
  <c r="K8836" i="4" s="1"/>
  <c r="J8838" i="1"/>
  <c r="K8838" i="1" s="1"/>
  <c r="D8837" i="4"/>
  <c r="E8836" i="4"/>
  <c r="D8836" i="1"/>
  <c r="E8836" i="1" s="1"/>
  <c r="J8837" i="4" l="1"/>
  <c r="K8837" i="4" s="1"/>
  <c r="J8839" i="1"/>
  <c r="K8839" i="1" s="1"/>
  <c r="D8838" i="4"/>
  <c r="E8837" i="4"/>
  <c r="D8837" i="1"/>
  <c r="E8837" i="1" s="1"/>
  <c r="J8838" i="4" l="1"/>
  <c r="K8838" i="4" s="1"/>
  <c r="J8840" i="1"/>
  <c r="K8840" i="1" s="1"/>
  <c r="D8839" i="4"/>
  <c r="E8838" i="4"/>
  <c r="D8838" i="1"/>
  <c r="E8838" i="1" s="1"/>
  <c r="J8839" i="4" l="1"/>
  <c r="K8839" i="4" s="1"/>
  <c r="J8841" i="1"/>
  <c r="K8841" i="1" s="1"/>
  <c r="D8840" i="4"/>
  <c r="E8839" i="4"/>
  <c r="D8839" i="1"/>
  <c r="E8839" i="1" s="1"/>
  <c r="J8840" i="4" l="1"/>
  <c r="K8840" i="4" s="1"/>
  <c r="J8842" i="1"/>
  <c r="K8842" i="1" s="1"/>
  <c r="D8841" i="4"/>
  <c r="E8840" i="4"/>
  <c r="D8840" i="1"/>
  <c r="E8840" i="1" s="1"/>
  <c r="J8841" i="4" l="1"/>
  <c r="K8841" i="4" s="1"/>
  <c r="J8843" i="1"/>
  <c r="K8843" i="1" s="1"/>
  <c r="D8842" i="4"/>
  <c r="E8841" i="4"/>
  <c r="D8841" i="1"/>
  <c r="E8841" i="1" s="1"/>
  <c r="J8842" i="4" l="1"/>
  <c r="K8842" i="4" s="1"/>
  <c r="J8844" i="1"/>
  <c r="K8844" i="1" s="1"/>
  <c r="D8843" i="4"/>
  <c r="E8842" i="4"/>
  <c r="D8842" i="1"/>
  <c r="E8842" i="1" s="1"/>
  <c r="J8843" i="4" l="1"/>
  <c r="K8843" i="4" s="1"/>
  <c r="J8845" i="1"/>
  <c r="K8845" i="1" s="1"/>
  <c r="D8844" i="4"/>
  <c r="E8843" i="4"/>
  <c r="D8843" i="1"/>
  <c r="E8843" i="1" s="1"/>
  <c r="J8844" i="4" l="1"/>
  <c r="K8844" i="4" s="1"/>
  <c r="J8846" i="1"/>
  <c r="K8846" i="1" s="1"/>
  <c r="D8845" i="4"/>
  <c r="E8844" i="4"/>
  <c r="D8844" i="1"/>
  <c r="E8844" i="1" s="1"/>
  <c r="J8845" i="4" l="1"/>
  <c r="K8845" i="4" s="1"/>
  <c r="J8847" i="1"/>
  <c r="K8847" i="1" s="1"/>
  <c r="D8846" i="4"/>
  <c r="E8845" i="4"/>
  <c r="D8845" i="1"/>
  <c r="E8845" i="1" s="1"/>
  <c r="J8846" i="4" l="1"/>
  <c r="K8846" i="4" s="1"/>
  <c r="J8848" i="1"/>
  <c r="K8848" i="1" s="1"/>
  <c r="D8847" i="4"/>
  <c r="E8846" i="4"/>
  <c r="D8846" i="1"/>
  <c r="E8846" i="1" s="1"/>
  <c r="J8847" i="4" l="1"/>
  <c r="K8847" i="4" s="1"/>
  <c r="J8849" i="1"/>
  <c r="K8849" i="1" s="1"/>
  <c r="D8848" i="4"/>
  <c r="E8847" i="4"/>
  <c r="D8847" i="1"/>
  <c r="E8847" i="1" s="1"/>
  <c r="J8848" i="4" l="1"/>
  <c r="K8848" i="4" s="1"/>
  <c r="J8850" i="1"/>
  <c r="K8850" i="1" s="1"/>
  <c r="D8849" i="4"/>
  <c r="E8848" i="4"/>
  <c r="D8848" i="1"/>
  <c r="E8848" i="1" s="1"/>
  <c r="J8849" i="4" l="1"/>
  <c r="K8849" i="4" s="1"/>
  <c r="J8851" i="1"/>
  <c r="K8851" i="1" s="1"/>
  <c r="D8850" i="4"/>
  <c r="E8849" i="4"/>
  <c r="D8849" i="1"/>
  <c r="E8849" i="1" s="1"/>
  <c r="J8850" i="4" l="1"/>
  <c r="K8850" i="4" s="1"/>
  <c r="J8852" i="1"/>
  <c r="K8852" i="1" s="1"/>
  <c r="D8851" i="4"/>
  <c r="E8850" i="4"/>
  <c r="D8850" i="1"/>
  <c r="E8850" i="1" s="1"/>
  <c r="J8851" i="4" l="1"/>
  <c r="K8851" i="4" s="1"/>
  <c r="J8853" i="1"/>
  <c r="K8853" i="1" s="1"/>
  <c r="D8852" i="4"/>
  <c r="E8851" i="4"/>
  <c r="D8851" i="1"/>
  <c r="E8851" i="1" s="1"/>
  <c r="J8852" i="4" l="1"/>
  <c r="K8852" i="4" s="1"/>
  <c r="J8854" i="1"/>
  <c r="K8854" i="1" s="1"/>
  <c r="D8853" i="4"/>
  <c r="E8852" i="4"/>
  <c r="D8852" i="1"/>
  <c r="E8852" i="1" s="1"/>
  <c r="J8853" i="4" l="1"/>
  <c r="K8853" i="4" s="1"/>
  <c r="J8855" i="1"/>
  <c r="K8855" i="1" s="1"/>
  <c r="D8854" i="4"/>
  <c r="E8853" i="4"/>
  <c r="D8853" i="1"/>
  <c r="E8853" i="1" s="1"/>
  <c r="J8854" i="4" l="1"/>
  <c r="K8854" i="4" s="1"/>
  <c r="J8856" i="1"/>
  <c r="K8856" i="1" s="1"/>
  <c r="D8855" i="4"/>
  <c r="E8854" i="4"/>
  <c r="D8854" i="1"/>
  <c r="E8854" i="1" s="1"/>
  <c r="J8855" i="4" l="1"/>
  <c r="K8855" i="4" s="1"/>
  <c r="J8857" i="1"/>
  <c r="K8857" i="1" s="1"/>
  <c r="D8856" i="4"/>
  <c r="E8855" i="4"/>
  <c r="D8855" i="1"/>
  <c r="E8855" i="1" s="1"/>
  <c r="J8856" i="4" l="1"/>
  <c r="K8856" i="4" s="1"/>
  <c r="J8858" i="1"/>
  <c r="K8858" i="1" s="1"/>
  <c r="D8857" i="4"/>
  <c r="E8856" i="4"/>
  <c r="D8856" i="1"/>
  <c r="E8856" i="1" s="1"/>
  <c r="J8857" i="4" l="1"/>
  <c r="K8857" i="4" s="1"/>
  <c r="J8859" i="1"/>
  <c r="K8859" i="1" s="1"/>
  <c r="D8858" i="4"/>
  <c r="E8857" i="4"/>
  <c r="D8857" i="1"/>
  <c r="E8857" i="1" s="1"/>
  <c r="J8858" i="4" l="1"/>
  <c r="K8858" i="4" s="1"/>
  <c r="J8860" i="1"/>
  <c r="K8860" i="1" s="1"/>
  <c r="D8859" i="4"/>
  <c r="E8858" i="4"/>
  <c r="D8858" i="1"/>
  <c r="E8858" i="1" s="1"/>
  <c r="J8859" i="4" l="1"/>
  <c r="K8859" i="4" s="1"/>
  <c r="J8861" i="1"/>
  <c r="K8861" i="1" s="1"/>
  <c r="D8860" i="4"/>
  <c r="E8859" i="4"/>
  <c r="D8859" i="1"/>
  <c r="E8859" i="1" s="1"/>
  <c r="J8860" i="4" l="1"/>
  <c r="K8860" i="4" s="1"/>
  <c r="J8862" i="1"/>
  <c r="K8862" i="1" s="1"/>
  <c r="D8861" i="4"/>
  <c r="E8860" i="4"/>
  <c r="D8860" i="1"/>
  <c r="E8860" i="1" s="1"/>
  <c r="J8861" i="4" l="1"/>
  <c r="K8861" i="4" s="1"/>
  <c r="J8863" i="1"/>
  <c r="K8863" i="1" s="1"/>
  <c r="D8862" i="4"/>
  <c r="E8861" i="4"/>
  <c r="D8861" i="1"/>
  <c r="E8861" i="1" s="1"/>
  <c r="J8862" i="4" l="1"/>
  <c r="K8862" i="4" s="1"/>
  <c r="J8864" i="1"/>
  <c r="K8864" i="1" s="1"/>
  <c r="D8863" i="4"/>
  <c r="E8862" i="4"/>
  <c r="D8862" i="1"/>
  <c r="E8862" i="1" s="1"/>
  <c r="J8863" i="4" l="1"/>
  <c r="K8863" i="4" s="1"/>
  <c r="J8865" i="1"/>
  <c r="K8865" i="1" s="1"/>
  <c r="D8864" i="4"/>
  <c r="E8863" i="4"/>
  <c r="D8863" i="1"/>
  <c r="E8863" i="1" s="1"/>
  <c r="J8864" i="4" l="1"/>
  <c r="K8864" i="4" s="1"/>
  <c r="J8866" i="1"/>
  <c r="K8866" i="1" s="1"/>
  <c r="D8865" i="4"/>
  <c r="E8864" i="4"/>
  <c r="D8864" i="1"/>
  <c r="E8864" i="1" s="1"/>
  <c r="J8865" i="4" l="1"/>
  <c r="K8865" i="4" s="1"/>
  <c r="J8867" i="1"/>
  <c r="K8867" i="1" s="1"/>
  <c r="D8866" i="4"/>
  <c r="E8865" i="4"/>
  <c r="D8865" i="1"/>
  <c r="E8865" i="1" s="1"/>
  <c r="J8866" i="4" l="1"/>
  <c r="K8866" i="4" s="1"/>
  <c r="J8868" i="1"/>
  <c r="K8868" i="1" s="1"/>
  <c r="D8867" i="4"/>
  <c r="E8866" i="4"/>
  <c r="D8866" i="1"/>
  <c r="E8866" i="1" s="1"/>
  <c r="J8867" i="4" l="1"/>
  <c r="K8867" i="4" s="1"/>
  <c r="J8869" i="1"/>
  <c r="K8869" i="1" s="1"/>
  <c r="D8868" i="4"/>
  <c r="E8867" i="4"/>
  <c r="D8867" i="1"/>
  <c r="E8867" i="1" s="1"/>
  <c r="J8868" i="4" l="1"/>
  <c r="K8868" i="4" s="1"/>
  <c r="J8870" i="1"/>
  <c r="K8870" i="1" s="1"/>
  <c r="D8869" i="4"/>
  <c r="E8868" i="4"/>
  <c r="D8868" i="1"/>
  <c r="E8868" i="1" s="1"/>
  <c r="J8869" i="4" l="1"/>
  <c r="K8869" i="4" s="1"/>
  <c r="J8871" i="1"/>
  <c r="K8871" i="1" s="1"/>
  <c r="D8870" i="4"/>
  <c r="E8869" i="4"/>
  <c r="D8869" i="1"/>
  <c r="E8869" i="1" s="1"/>
  <c r="J8870" i="4" l="1"/>
  <c r="K8870" i="4" s="1"/>
  <c r="J8872" i="1"/>
  <c r="K8872" i="1" s="1"/>
  <c r="D8871" i="4"/>
  <c r="E8870" i="4"/>
  <c r="D8870" i="1"/>
  <c r="E8870" i="1" s="1"/>
  <c r="J8871" i="4" l="1"/>
  <c r="K8871" i="4" s="1"/>
  <c r="J8873" i="1"/>
  <c r="K8873" i="1" s="1"/>
  <c r="D8872" i="4"/>
  <c r="E8871" i="4"/>
  <c r="D8871" i="1"/>
  <c r="E8871" i="1" s="1"/>
  <c r="J8872" i="4" l="1"/>
  <c r="K8872" i="4" s="1"/>
  <c r="J8874" i="1"/>
  <c r="K8874" i="1" s="1"/>
  <c r="D8873" i="4"/>
  <c r="E8872" i="4"/>
  <c r="D8872" i="1"/>
  <c r="E8872" i="1" s="1"/>
  <c r="J8873" i="4" l="1"/>
  <c r="K8873" i="4" s="1"/>
  <c r="J8875" i="1"/>
  <c r="K8875" i="1" s="1"/>
  <c r="D8874" i="4"/>
  <c r="E8873" i="4"/>
  <c r="D8873" i="1"/>
  <c r="E8873" i="1" s="1"/>
  <c r="J8874" i="4" l="1"/>
  <c r="K8874" i="4" s="1"/>
  <c r="J8876" i="1"/>
  <c r="K8876" i="1" s="1"/>
  <c r="D8875" i="4"/>
  <c r="E8874" i="4"/>
  <c r="D8874" i="1"/>
  <c r="E8874" i="1" s="1"/>
  <c r="J8875" i="4" l="1"/>
  <c r="K8875" i="4" s="1"/>
  <c r="J8877" i="1"/>
  <c r="K8877" i="1" s="1"/>
  <c r="D8876" i="4"/>
  <c r="E8875" i="4"/>
  <c r="D8875" i="1"/>
  <c r="E8875" i="1" s="1"/>
  <c r="J8876" i="4" l="1"/>
  <c r="K8876" i="4" s="1"/>
  <c r="J8878" i="1"/>
  <c r="K8878" i="1" s="1"/>
  <c r="D8877" i="4"/>
  <c r="E8876" i="4"/>
  <c r="D8876" i="1"/>
  <c r="E8876" i="1" s="1"/>
  <c r="J8877" i="4" l="1"/>
  <c r="K8877" i="4" s="1"/>
  <c r="J8879" i="1"/>
  <c r="K8879" i="1" s="1"/>
  <c r="D8878" i="4"/>
  <c r="E8877" i="4"/>
  <c r="D8877" i="1"/>
  <c r="E8877" i="1" s="1"/>
  <c r="J8878" i="4" l="1"/>
  <c r="K8878" i="4" s="1"/>
  <c r="J8880" i="1"/>
  <c r="K8880" i="1" s="1"/>
  <c r="D8879" i="4"/>
  <c r="E8878" i="4"/>
  <c r="D8878" i="1"/>
  <c r="E8878" i="1" s="1"/>
  <c r="J8879" i="4" l="1"/>
  <c r="K8879" i="4" s="1"/>
  <c r="J8881" i="1"/>
  <c r="K8881" i="1" s="1"/>
  <c r="D8880" i="4"/>
  <c r="E8879" i="4"/>
  <c r="D8879" i="1"/>
  <c r="E8879" i="1" s="1"/>
  <c r="J8880" i="4" l="1"/>
  <c r="K8880" i="4" s="1"/>
  <c r="J8882" i="1"/>
  <c r="K8882" i="1" s="1"/>
  <c r="D8881" i="4"/>
  <c r="E8880" i="4"/>
  <c r="D8880" i="1"/>
  <c r="E8880" i="1" s="1"/>
  <c r="J8881" i="4" l="1"/>
  <c r="K8881" i="4" s="1"/>
  <c r="J8883" i="1"/>
  <c r="K8883" i="1" s="1"/>
  <c r="D8882" i="4"/>
  <c r="E8881" i="4"/>
  <c r="D8881" i="1"/>
  <c r="E8881" i="1" s="1"/>
  <c r="J8882" i="4" l="1"/>
  <c r="K8882" i="4" s="1"/>
  <c r="J8884" i="1"/>
  <c r="K8884" i="1" s="1"/>
  <c r="D8883" i="4"/>
  <c r="E8882" i="4"/>
  <c r="D8882" i="1"/>
  <c r="E8882" i="1" s="1"/>
  <c r="J8883" i="4" l="1"/>
  <c r="K8883" i="4" s="1"/>
  <c r="J8885" i="1"/>
  <c r="K8885" i="1" s="1"/>
  <c r="D8884" i="4"/>
  <c r="E8883" i="4"/>
  <c r="D8883" i="1"/>
  <c r="E8883" i="1" s="1"/>
  <c r="J8884" i="4" l="1"/>
  <c r="K8884" i="4" s="1"/>
  <c r="J8886" i="1"/>
  <c r="K8886" i="1" s="1"/>
  <c r="D8885" i="4"/>
  <c r="E8884" i="4"/>
  <c r="D8884" i="1"/>
  <c r="E8884" i="1" s="1"/>
  <c r="J8885" i="4" l="1"/>
  <c r="K8885" i="4" s="1"/>
  <c r="J8887" i="1"/>
  <c r="K8887" i="1" s="1"/>
  <c r="D8886" i="4"/>
  <c r="E8885" i="4"/>
  <c r="D8885" i="1"/>
  <c r="E8885" i="1" s="1"/>
  <c r="J8886" i="4" l="1"/>
  <c r="K8886" i="4" s="1"/>
  <c r="J8888" i="1"/>
  <c r="K8888" i="1" s="1"/>
  <c r="D8887" i="4"/>
  <c r="E8886" i="4"/>
  <c r="D8886" i="1"/>
  <c r="E8886" i="1" s="1"/>
  <c r="J8887" i="4" l="1"/>
  <c r="K8887" i="4" s="1"/>
  <c r="J8889" i="1"/>
  <c r="K8889" i="1" s="1"/>
  <c r="D8888" i="4"/>
  <c r="E8887" i="4"/>
  <c r="D8887" i="1"/>
  <c r="E8887" i="1" s="1"/>
  <c r="J8888" i="4" l="1"/>
  <c r="K8888" i="4" s="1"/>
  <c r="J8890" i="1"/>
  <c r="K8890" i="1" s="1"/>
  <c r="D8889" i="4"/>
  <c r="E8888" i="4"/>
  <c r="D8888" i="1"/>
  <c r="E8888" i="1" s="1"/>
  <c r="J8889" i="4" l="1"/>
  <c r="K8889" i="4" s="1"/>
  <c r="J8891" i="1"/>
  <c r="K8891" i="1" s="1"/>
  <c r="D8890" i="4"/>
  <c r="E8889" i="4"/>
  <c r="D8889" i="1"/>
  <c r="E8889" i="1" s="1"/>
  <c r="J8890" i="4" l="1"/>
  <c r="K8890" i="4" s="1"/>
  <c r="J8892" i="1"/>
  <c r="K8892" i="1" s="1"/>
  <c r="D8891" i="4"/>
  <c r="E8890" i="4"/>
  <c r="D8890" i="1"/>
  <c r="E8890" i="1" s="1"/>
  <c r="J8891" i="4" l="1"/>
  <c r="K8891" i="4" s="1"/>
  <c r="J8893" i="1"/>
  <c r="K8893" i="1" s="1"/>
  <c r="D8892" i="4"/>
  <c r="E8891" i="4"/>
  <c r="D8891" i="1"/>
  <c r="E8891" i="1" s="1"/>
  <c r="J8892" i="4" l="1"/>
  <c r="K8892" i="4" s="1"/>
  <c r="J8894" i="1"/>
  <c r="K8894" i="1" s="1"/>
  <c r="D8893" i="4"/>
  <c r="E8892" i="4"/>
  <c r="D8892" i="1"/>
  <c r="E8892" i="1" s="1"/>
  <c r="J8893" i="4" l="1"/>
  <c r="K8893" i="4" s="1"/>
  <c r="J8895" i="1"/>
  <c r="K8895" i="1" s="1"/>
  <c r="D8894" i="4"/>
  <c r="E8893" i="4"/>
  <c r="D8893" i="1"/>
  <c r="E8893" i="1" s="1"/>
  <c r="J8894" i="4" l="1"/>
  <c r="K8894" i="4" s="1"/>
  <c r="J8896" i="1"/>
  <c r="K8896" i="1" s="1"/>
  <c r="D8895" i="4"/>
  <c r="E8894" i="4"/>
  <c r="D8894" i="1"/>
  <c r="E8894" i="1" s="1"/>
  <c r="J8895" i="4" l="1"/>
  <c r="K8895" i="4" s="1"/>
  <c r="J8897" i="1"/>
  <c r="K8897" i="1" s="1"/>
  <c r="D8896" i="4"/>
  <c r="E8895" i="4"/>
  <c r="D8895" i="1"/>
  <c r="E8895" i="1" s="1"/>
  <c r="J8896" i="4" l="1"/>
  <c r="K8896" i="4" s="1"/>
  <c r="J8898" i="1"/>
  <c r="K8898" i="1" s="1"/>
  <c r="D8897" i="4"/>
  <c r="E8896" i="4"/>
  <c r="D8896" i="1"/>
  <c r="E8896" i="1" s="1"/>
  <c r="J8897" i="4" l="1"/>
  <c r="K8897" i="4" s="1"/>
  <c r="J8899" i="1"/>
  <c r="K8899" i="1" s="1"/>
  <c r="D8898" i="4"/>
  <c r="E8897" i="4"/>
  <c r="D8897" i="1"/>
  <c r="E8897" i="1" s="1"/>
  <c r="J8898" i="4" l="1"/>
  <c r="K8898" i="4" s="1"/>
  <c r="J8900" i="1"/>
  <c r="K8900" i="1" s="1"/>
  <c r="D8899" i="4"/>
  <c r="E8898" i="4"/>
  <c r="D8898" i="1"/>
  <c r="E8898" i="1" s="1"/>
  <c r="J8899" i="4" l="1"/>
  <c r="K8899" i="4" s="1"/>
  <c r="J8901" i="1"/>
  <c r="K8901" i="1" s="1"/>
  <c r="D8900" i="4"/>
  <c r="E8899" i="4"/>
  <c r="D8899" i="1"/>
  <c r="E8899" i="1" s="1"/>
  <c r="J8900" i="4" l="1"/>
  <c r="K8900" i="4" s="1"/>
  <c r="J8902" i="1"/>
  <c r="K8902" i="1" s="1"/>
  <c r="D8901" i="4"/>
  <c r="E8900" i="4"/>
  <c r="D8900" i="1"/>
  <c r="E8900" i="1" s="1"/>
  <c r="J8901" i="4" l="1"/>
  <c r="K8901" i="4" s="1"/>
  <c r="J8903" i="1"/>
  <c r="K8903" i="1" s="1"/>
  <c r="D8902" i="4"/>
  <c r="E8901" i="4"/>
  <c r="D8901" i="1"/>
  <c r="E8901" i="1" s="1"/>
  <c r="J8902" i="4" l="1"/>
  <c r="K8902" i="4" s="1"/>
  <c r="J8904" i="1"/>
  <c r="K8904" i="1" s="1"/>
  <c r="D8903" i="4"/>
  <c r="E8902" i="4"/>
  <c r="D8902" i="1"/>
  <c r="E8902" i="1" s="1"/>
  <c r="J8903" i="4" l="1"/>
  <c r="K8903" i="4" s="1"/>
  <c r="J8905" i="1"/>
  <c r="K8905" i="1" s="1"/>
  <c r="D8904" i="4"/>
  <c r="E8903" i="4"/>
  <c r="D8903" i="1"/>
  <c r="E8903" i="1" s="1"/>
  <c r="J8904" i="4" l="1"/>
  <c r="K8904" i="4" s="1"/>
  <c r="J8906" i="1"/>
  <c r="K8906" i="1" s="1"/>
  <c r="D8905" i="4"/>
  <c r="E8904" i="4"/>
  <c r="D8904" i="1"/>
  <c r="E8904" i="1" s="1"/>
  <c r="J8905" i="4" l="1"/>
  <c r="K8905" i="4" s="1"/>
  <c r="J8907" i="1"/>
  <c r="K8907" i="1" s="1"/>
  <c r="D8906" i="4"/>
  <c r="E8905" i="4"/>
  <c r="D8905" i="1"/>
  <c r="E8905" i="1" s="1"/>
  <c r="J8906" i="4" l="1"/>
  <c r="K8906" i="4" s="1"/>
  <c r="J8908" i="1"/>
  <c r="K8908" i="1" s="1"/>
  <c r="D8907" i="4"/>
  <c r="E8906" i="4"/>
  <c r="D8906" i="1"/>
  <c r="E8906" i="1" s="1"/>
  <c r="J8907" i="4" l="1"/>
  <c r="K8907" i="4" s="1"/>
  <c r="J8909" i="1"/>
  <c r="K8909" i="1" s="1"/>
  <c r="D8908" i="4"/>
  <c r="E8907" i="4"/>
  <c r="D8907" i="1"/>
  <c r="E8907" i="1" s="1"/>
  <c r="J8908" i="4" l="1"/>
  <c r="K8908" i="4" s="1"/>
  <c r="J8910" i="1"/>
  <c r="K8910" i="1" s="1"/>
  <c r="D8909" i="4"/>
  <c r="E8908" i="4"/>
  <c r="D8908" i="1"/>
  <c r="E8908" i="1" s="1"/>
  <c r="J8909" i="4" l="1"/>
  <c r="K8909" i="4" s="1"/>
  <c r="J8911" i="1"/>
  <c r="K8911" i="1" s="1"/>
  <c r="D8910" i="4"/>
  <c r="E8909" i="4"/>
  <c r="D8909" i="1"/>
  <c r="E8909" i="1" s="1"/>
  <c r="J8910" i="4" l="1"/>
  <c r="K8910" i="4" s="1"/>
  <c r="J8912" i="1"/>
  <c r="K8912" i="1" s="1"/>
  <c r="D8911" i="4"/>
  <c r="E8910" i="4"/>
  <c r="D8910" i="1"/>
  <c r="E8910" i="1" s="1"/>
  <c r="J8911" i="4" l="1"/>
  <c r="K8911" i="4" s="1"/>
  <c r="J8913" i="1"/>
  <c r="K8913" i="1" s="1"/>
  <c r="D8912" i="4"/>
  <c r="E8911" i="4"/>
  <c r="D8911" i="1"/>
  <c r="E8911" i="1" s="1"/>
  <c r="J8912" i="4" l="1"/>
  <c r="K8912" i="4" s="1"/>
  <c r="J8914" i="1"/>
  <c r="K8914" i="1" s="1"/>
  <c r="D8913" i="4"/>
  <c r="E8912" i="4"/>
  <c r="D8912" i="1"/>
  <c r="E8912" i="1" s="1"/>
  <c r="J8913" i="4" l="1"/>
  <c r="K8913" i="4" s="1"/>
  <c r="J8915" i="1"/>
  <c r="K8915" i="1" s="1"/>
  <c r="D8914" i="4"/>
  <c r="E8913" i="4"/>
  <c r="D8913" i="1"/>
  <c r="E8913" i="1" s="1"/>
  <c r="J8914" i="4" l="1"/>
  <c r="K8914" i="4" s="1"/>
  <c r="J8916" i="1"/>
  <c r="K8916" i="1" s="1"/>
  <c r="D8915" i="4"/>
  <c r="E8914" i="4"/>
  <c r="D8914" i="1"/>
  <c r="E8914" i="1" s="1"/>
  <c r="J8915" i="4" l="1"/>
  <c r="K8915" i="4" s="1"/>
  <c r="J8917" i="1"/>
  <c r="K8917" i="1" s="1"/>
  <c r="D8916" i="4"/>
  <c r="E8915" i="4"/>
  <c r="D8915" i="1"/>
  <c r="E8915" i="1" s="1"/>
  <c r="J8916" i="4" l="1"/>
  <c r="K8916" i="4" s="1"/>
  <c r="J8918" i="1"/>
  <c r="K8918" i="1" s="1"/>
  <c r="D8917" i="4"/>
  <c r="E8916" i="4"/>
  <c r="D8916" i="1"/>
  <c r="E8916" i="1" s="1"/>
  <c r="J8917" i="4" l="1"/>
  <c r="K8917" i="4" s="1"/>
  <c r="J8919" i="1"/>
  <c r="K8919" i="1" s="1"/>
  <c r="D8918" i="4"/>
  <c r="E8917" i="4"/>
  <c r="D8917" i="1"/>
  <c r="E8917" i="1" s="1"/>
  <c r="J8918" i="4" l="1"/>
  <c r="K8918" i="4" s="1"/>
  <c r="J8920" i="1"/>
  <c r="K8920" i="1" s="1"/>
  <c r="D8919" i="4"/>
  <c r="E8918" i="4"/>
  <c r="D8918" i="1"/>
  <c r="E8918" i="1" s="1"/>
  <c r="J8919" i="4" l="1"/>
  <c r="K8919" i="4" s="1"/>
  <c r="J8921" i="1"/>
  <c r="K8921" i="1" s="1"/>
  <c r="D8920" i="4"/>
  <c r="E8919" i="4"/>
  <c r="D8919" i="1"/>
  <c r="E8919" i="1" s="1"/>
  <c r="J8920" i="4" l="1"/>
  <c r="K8920" i="4" s="1"/>
  <c r="J8922" i="1"/>
  <c r="K8922" i="1" s="1"/>
  <c r="D8921" i="4"/>
  <c r="E8920" i="4"/>
  <c r="D8920" i="1"/>
  <c r="E8920" i="1" s="1"/>
  <c r="J8921" i="4" l="1"/>
  <c r="K8921" i="4" s="1"/>
  <c r="J8923" i="1"/>
  <c r="K8923" i="1" s="1"/>
  <c r="D8922" i="4"/>
  <c r="E8921" i="4"/>
  <c r="D8921" i="1"/>
  <c r="E8921" i="1" s="1"/>
  <c r="J8922" i="4" l="1"/>
  <c r="K8922" i="4" s="1"/>
  <c r="J8924" i="1"/>
  <c r="K8924" i="1" s="1"/>
  <c r="D8923" i="4"/>
  <c r="E8922" i="4"/>
  <c r="D8922" i="1"/>
  <c r="E8922" i="1" s="1"/>
  <c r="J8923" i="4" l="1"/>
  <c r="K8923" i="4" s="1"/>
  <c r="J8925" i="1"/>
  <c r="K8925" i="1" s="1"/>
  <c r="D8924" i="4"/>
  <c r="E8923" i="4"/>
  <c r="D8923" i="1"/>
  <c r="E8923" i="1" s="1"/>
  <c r="J8924" i="4" l="1"/>
  <c r="K8924" i="4" s="1"/>
  <c r="J8926" i="1"/>
  <c r="K8926" i="1" s="1"/>
  <c r="D8925" i="4"/>
  <c r="E8924" i="4"/>
  <c r="D8924" i="1"/>
  <c r="E8924" i="1" s="1"/>
  <c r="J8925" i="4" l="1"/>
  <c r="K8925" i="4" s="1"/>
  <c r="J8927" i="1"/>
  <c r="K8927" i="1" s="1"/>
  <c r="D8926" i="4"/>
  <c r="E8925" i="4"/>
  <c r="D8925" i="1"/>
  <c r="E8925" i="1" s="1"/>
  <c r="J8926" i="4" l="1"/>
  <c r="K8926" i="4" s="1"/>
  <c r="J8928" i="1"/>
  <c r="K8928" i="1" s="1"/>
  <c r="D8927" i="4"/>
  <c r="E8926" i="4"/>
  <c r="D8926" i="1"/>
  <c r="E8926" i="1" s="1"/>
  <c r="J8927" i="4" l="1"/>
  <c r="K8927" i="4" s="1"/>
  <c r="J8929" i="1"/>
  <c r="K8929" i="1" s="1"/>
  <c r="D8928" i="4"/>
  <c r="E8927" i="4"/>
  <c r="D8927" i="1"/>
  <c r="E8927" i="1" s="1"/>
  <c r="J8928" i="4" l="1"/>
  <c r="K8928" i="4" s="1"/>
  <c r="J8930" i="1"/>
  <c r="K8930" i="1" s="1"/>
  <c r="D8929" i="4"/>
  <c r="E8928" i="4"/>
  <c r="D8928" i="1"/>
  <c r="E8928" i="1" s="1"/>
  <c r="J8929" i="4" l="1"/>
  <c r="K8929" i="4" s="1"/>
  <c r="J8931" i="1"/>
  <c r="K8931" i="1" s="1"/>
  <c r="D8930" i="4"/>
  <c r="E8929" i="4"/>
  <c r="D8929" i="1"/>
  <c r="E8929" i="1" s="1"/>
  <c r="J8930" i="4" l="1"/>
  <c r="K8930" i="4" s="1"/>
  <c r="J8932" i="1"/>
  <c r="K8932" i="1" s="1"/>
  <c r="D8931" i="4"/>
  <c r="E8930" i="4"/>
  <c r="D8930" i="1"/>
  <c r="E8930" i="1" s="1"/>
  <c r="J8931" i="4" l="1"/>
  <c r="K8931" i="4" s="1"/>
  <c r="J8933" i="1"/>
  <c r="K8933" i="1" s="1"/>
  <c r="D8932" i="4"/>
  <c r="E8931" i="4"/>
  <c r="D8931" i="1"/>
  <c r="E8931" i="1" s="1"/>
  <c r="J8932" i="4" l="1"/>
  <c r="K8932" i="4" s="1"/>
  <c r="J8934" i="1"/>
  <c r="K8934" i="1" s="1"/>
  <c r="D8933" i="4"/>
  <c r="E8932" i="4"/>
  <c r="D8932" i="1"/>
  <c r="E8932" i="1" s="1"/>
  <c r="J8933" i="4" l="1"/>
  <c r="K8933" i="4" s="1"/>
  <c r="J8935" i="1"/>
  <c r="K8935" i="1" s="1"/>
  <c r="D8934" i="4"/>
  <c r="E8933" i="4"/>
  <c r="D8933" i="1"/>
  <c r="E8933" i="1" s="1"/>
  <c r="J8934" i="4" l="1"/>
  <c r="K8934" i="4" s="1"/>
  <c r="J8936" i="1"/>
  <c r="K8936" i="1" s="1"/>
  <c r="D8935" i="4"/>
  <c r="E8934" i="4"/>
  <c r="D8934" i="1"/>
  <c r="E8934" i="1" s="1"/>
  <c r="J8935" i="4" l="1"/>
  <c r="K8935" i="4" s="1"/>
  <c r="J8937" i="1"/>
  <c r="K8937" i="1" s="1"/>
  <c r="D8936" i="4"/>
  <c r="E8935" i="4"/>
  <c r="D8935" i="1"/>
  <c r="E8935" i="1" s="1"/>
  <c r="J8936" i="4" l="1"/>
  <c r="K8936" i="4" s="1"/>
  <c r="J8938" i="1"/>
  <c r="K8938" i="1" s="1"/>
  <c r="D8937" i="4"/>
  <c r="E8936" i="4"/>
  <c r="D8936" i="1"/>
  <c r="E8936" i="1" s="1"/>
  <c r="J8937" i="4" l="1"/>
  <c r="K8937" i="4" s="1"/>
  <c r="J8939" i="1"/>
  <c r="K8939" i="1" s="1"/>
  <c r="D8938" i="4"/>
  <c r="E8937" i="4"/>
  <c r="D8937" i="1"/>
  <c r="E8937" i="1" s="1"/>
  <c r="J8938" i="4" l="1"/>
  <c r="K8938" i="4" s="1"/>
  <c r="J8940" i="1"/>
  <c r="K8940" i="1" s="1"/>
  <c r="D8939" i="4"/>
  <c r="E8938" i="4"/>
  <c r="D8938" i="1"/>
  <c r="E8938" i="1" s="1"/>
  <c r="J8939" i="4" l="1"/>
  <c r="K8939" i="4" s="1"/>
  <c r="J8941" i="1"/>
  <c r="K8941" i="1" s="1"/>
  <c r="D8940" i="4"/>
  <c r="E8939" i="4"/>
  <c r="D8939" i="1"/>
  <c r="E8939" i="1" s="1"/>
  <c r="J8940" i="4" l="1"/>
  <c r="K8940" i="4" s="1"/>
  <c r="J8942" i="1"/>
  <c r="K8942" i="1" s="1"/>
  <c r="D8941" i="4"/>
  <c r="E8940" i="4"/>
  <c r="D8940" i="1"/>
  <c r="E8940" i="1" s="1"/>
  <c r="J8941" i="4" l="1"/>
  <c r="K8941" i="4" s="1"/>
  <c r="J8943" i="1"/>
  <c r="K8943" i="1" s="1"/>
  <c r="D8942" i="4"/>
  <c r="E8941" i="4"/>
  <c r="D8941" i="1"/>
  <c r="E8941" i="1" s="1"/>
  <c r="J8942" i="4" l="1"/>
  <c r="K8942" i="4" s="1"/>
  <c r="J8944" i="1"/>
  <c r="K8944" i="1" s="1"/>
  <c r="D8943" i="4"/>
  <c r="E8942" i="4"/>
  <c r="D8942" i="1"/>
  <c r="E8942" i="1" s="1"/>
  <c r="J8943" i="4" l="1"/>
  <c r="K8943" i="4" s="1"/>
  <c r="J8945" i="1"/>
  <c r="K8945" i="1" s="1"/>
  <c r="D8944" i="4"/>
  <c r="E8943" i="4"/>
  <c r="D8943" i="1"/>
  <c r="E8943" i="1" s="1"/>
  <c r="J8944" i="4" l="1"/>
  <c r="K8944" i="4" s="1"/>
  <c r="J8946" i="1"/>
  <c r="K8946" i="1" s="1"/>
  <c r="D8945" i="4"/>
  <c r="E8944" i="4"/>
  <c r="D8944" i="1"/>
  <c r="E8944" i="1" s="1"/>
  <c r="J8945" i="4" l="1"/>
  <c r="K8945" i="4" s="1"/>
  <c r="J8947" i="1"/>
  <c r="K8947" i="1" s="1"/>
  <c r="D8946" i="4"/>
  <c r="E8945" i="4"/>
  <c r="D8945" i="1"/>
  <c r="E8945" i="1" s="1"/>
  <c r="J8946" i="4" l="1"/>
  <c r="K8946" i="4" s="1"/>
  <c r="J8948" i="1"/>
  <c r="K8948" i="1" s="1"/>
  <c r="D8947" i="4"/>
  <c r="E8946" i="4"/>
  <c r="D8946" i="1"/>
  <c r="E8946" i="1" s="1"/>
  <c r="J8947" i="4" l="1"/>
  <c r="K8947" i="4" s="1"/>
  <c r="J8949" i="1"/>
  <c r="K8949" i="1" s="1"/>
  <c r="D8948" i="4"/>
  <c r="E8947" i="4"/>
  <c r="D8947" i="1"/>
  <c r="E8947" i="1" s="1"/>
  <c r="J8948" i="4" l="1"/>
  <c r="K8948" i="4" s="1"/>
  <c r="J8950" i="1"/>
  <c r="K8950" i="1" s="1"/>
  <c r="D8949" i="4"/>
  <c r="E8948" i="4"/>
  <c r="D8948" i="1"/>
  <c r="E8948" i="1" s="1"/>
  <c r="J8949" i="4" l="1"/>
  <c r="K8949" i="4" s="1"/>
  <c r="J8951" i="1"/>
  <c r="K8951" i="1" s="1"/>
  <c r="D8950" i="4"/>
  <c r="E8949" i="4"/>
  <c r="D8949" i="1"/>
  <c r="E8949" i="1" s="1"/>
  <c r="J8950" i="4" l="1"/>
  <c r="K8950" i="4" s="1"/>
  <c r="J8952" i="1"/>
  <c r="K8952" i="1" s="1"/>
  <c r="D8951" i="4"/>
  <c r="E8950" i="4"/>
  <c r="D8950" i="1"/>
  <c r="E8950" i="1" s="1"/>
  <c r="J8951" i="4" l="1"/>
  <c r="K8951" i="4" s="1"/>
  <c r="J8953" i="1"/>
  <c r="K8953" i="1" s="1"/>
  <c r="D8952" i="4"/>
  <c r="E8951" i="4"/>
  <c r="D8951" i="1"/>
  <c r="E8951" i="1" s="1"/>
  <c r="J8952" i="4" l="1"/>
  <c r="K8952" i="4" s="1"/>
  <c r="J8954" i="1"/>
  <c r="K8954" i="1" s="1"/>
  <c r="D8953" i="4"/>
  <c r="E8952" i="4"/>
  <c r="D8952" i="1"/>
  <c r="E8952" i="1" s="1"/>
  <c r="J8953" i="4" l="1"/>
  <c r="K8953" i="4" s="1"/>
  <c r="J8955" i="1"/>
  <c r="K8955" i="1" s="1"/>
  <c r="D8954" i="4"/>
  <c r="E8953" i="4"/>
  <c r="D8953" i="1"/>
  <c r="E8953" i="1" s="1"/>
  <c r="J8954" i="4" l="1"/>
  <c r="K8954" i="4" s="1"/>
  <c r="J8956" i="1"/>
  <c r="K8956" i="1" s="1"/>
  <c r="D8955" i="4"/>
  <c r="E8954" i="4"/>
  <c r="D8954" i="1"/>
  <c r="E8954" i="1" s="1"/>
  <c r="J8955" i="4" l="1"/>
  <c r="K8955" i="4" s="1"/>
  <c r="J8957" i="1"/>
  <c r="K8957" i="1" s="1"/>
  <c r="D8956" i="4"/>
  <c r="E8955" i="4"/>
  <c r="D8955" i="1"/>
  <c r="E8955" i="1" s="1"/>
  <c r="J8956" i="4" l="1"/>
  <c r="K8956" i="4" s="1"/>
  <c r="J8958" i="1"/>
  <c r="K8958" i="1" s="1"/>
  <c r="D8957" i="4"/>
  <c r="E8956" i="4"/>
  <c r="D8956" i="1"/>
  <c r="E8956" i="1" s="1"/>
  <c r="J8957" i="4" l="1"/>
  <c r="K8957" i="4" s="1"/>
  <c r="J8959" i="1"/>
  <c r="K8959" i="1" s="1"/>
  <c r="D8958" i="4"/>
  <c r="E8957" i="4"/>
  <c r="D8957" i="1"/>
  <c r="E8957" i="1" s="1"/>
  <c r="J8958" i="4" l="1"/>
  <c r="K8958" i="4" s="1"/>
  <c r="J8960" i="1"/>
  <c r="K8960" i="1" s="1"/>
  <c r="D8959" i="4"/>
  <c r="E8958" i="4"/>
  <c r="D8958" i="1"/>
  <c r="E8958" i="1" s="1"/>
  <c r="J8959" i="4" l="1"/>
  <c r="K8959" i="4" s="1"/>
  <c r="J8961" i="1"/>
  <c r="K8961" i="1" s="1"/>
  <c r="D8960" i="4"/>
  <c r="E8959" i="4"/>
  <c r="D8959" i="1"/>
  <c r="E8959" i="1" s="1"/>
  <c r="J8960" i="4" l="1"/>
  <c r="K8960" i="4" s="1"/>
  <c r="J8962" i="1"/>
  <c r="K8962" i="1" s="1"/>
  <c r="D8961" i="4"/>
  <c r="E8960" i="4"/>
  <c r="D8960" i="1"/>
  <c r="E8960" i="1" s="1"/>
  <c r="J8961" i="4" l="1"/>
  <c r="K8961" i="4" s="1"/>
  <c r="J8963" i="1"/>
  <c r="K8963" i="1" s="1"/>
  <c r="D8962" i="4"/>
  <c r="E8961" i="4"/>
  <c r="D8961" i="1"/>
  <c r="E8961" i="1" s="1"/>
  <c r="J8962" i="4" l="1"/>
  <c r="K8962" i="4" s="1"/>
  <c r="J8964" i="1"/>
  <c r="K8964" i="1" s="1"/>
  <c r="D8963" i="4"/>
  <c r="E8962" i="4"/>
  <c r="D8962" i="1"/>
  <c r="E8962" i="1" s="1"/>
  <c r="J8963" i="4" l="1"/>
  <c r="K8963" i="4" s="1"/>
  <c r="J8965" i="1"/>
  <c r="K8965" i="1" s="1"/>
  <c r="D8964" i="4"/>
  <c r="E8963" i="4"/>
  <c r="D8963" i="1"/>
  <c r="E8963" i="1" s="1"/>
  <c r="J8964" i="4" l="1"/>
  <c r="K8964" i="4" s="1"/>
  <c r="J8966" i="1"/>
  <c r="K8966" i="1" s="1"/>
  <c r="D8965" i="4"/>
  <c r="E8964" i="4"/>
  <c r="D8964" i="1"/>
  <c r="E8964" i="1" s="1"/>
  <c r="J8965" i="4" l="1"/>
  <c r="K8965" i="4" s="1"/>
  <c r="J8967" i="1"/>
  <c r="K8967" i="1" s="1"/>
  <c r="D8966" i="4"/>
  <c r="E8965" i="4"/>
  <c r="D8965" i="1"/>
  <c r="E8965" i="1" s="1"/>
  <c r="J8966" i="4" l="1"/>
  <c r="K8966" i="4" s="1"/>
  <c r="J8968" i="1"/>
  <c r="K8968" i="1" s="1"/>
  <c r="D8967" i="4"/>
  <c r="E8966" i="4"/>
  <c r="D8966" i="1"/>
  <c r="E8966" i="1" s="1"/>
  <c r="J8967" i="4" l="1"/>
  <c r="K8967" i="4" s="1"/>
  <c r="J8969" i="1"/>
  <c r="K8969" i="1" s="1"/>
  <c r="D8968" i="4"/>
  <c r="E8967" i="4"/>
  <c r="D8967" i="1"/>
  <c r="E8967" i="1" s="1"/>
  <c r="J8968" i="4" l="1"/>
  <c r="K8968" i="4" s="1"/>
  <c r="J8970" i="1"/>
  <c r="K8970" i="1" s="1"/>
  <c r="D8969" i="4"/>
  <c r="E8968" i="4"/>
  <c r="D8968" i="1"/>
  <c r="E8968" i="1" s="1"/>
  <c r="J8969" i="4" l="1"/>
  <c r="K8969" i="4" s="1"/>
  <c r="J8971" i="1"/>
  <c r="K8971" i="1" s="1"/>
  <c r="D8970" i="4"/>
  <c r="E8969" i="4"/>
  <c r="D8969" i="1"/>
  <c r="E8969" i="1" s="1"/>
  <c r="J8970" i="4" l="1"/>
  <c r="K8970" i="4" s="1"/>
  <c r="J8972" i="1"/>
  <c r="K8972" i="1" s="1"/>
  <c r="D8971" i="4"/>
  <c r="E8970" i="4"/>
  <c r="D8970" i="1"/>
  <c r="E8970" i="1" s="1"/>
  <c r="J8971" i="4" l="1"/>
  <c r="K8971" i="4" s="1"/>
  <c r="J8973" i="1"/>
  <c r="K8973" i="1" s="1"/>
  <c r="D8972" i="4"/>
  <c r="E8971" i="4"/>
  <c r="D8971" i="1"/>
  <c r="E8971" i="1" s="1"/>
  <c r="J8972" i="4" l="1"/>
  <c r="K8972" i="4" s="1"/>
  <c r="J8974" i="1"/>
  <c r="K8974" i="1" s="1"/>
  <c r="D8973" i="4"/>
  <c r="E8972" i="4"/>
  <c r="D8972" i="1"/>
  <c r="E8972" i="1" s="1"/>
  <c r="J8973" i="4" l="1"/>
  <c r="K8973" i="4" s="1"/>
  <c r="J8975" i="1"/>
  <c r="K8975" i="1" s="1"/>
  <c r="D8974" i="4"/>
  <c r="E8973" i="4"/>
  <c r="D8973" i="1"/>
  <c r="E8973" i="1" s="1"/>
  <c r="J8974" i="4" l="1"/>
  <c r="K8974" i="4" s="1"/>
  <c r="J8976" i="1"/>
  <c r="K8976" i="1" s="1"/>
  <c r="D8975" i="4"/>
  <c r="E8974" i="4"/>
  <c r="D8974" i="1"/>
  <c r="E8974" i="1" s="1"/>
  <c r="J8975" i="4" l="1"/>
  <c r="K8975" i="4" s="1"/>
  <c r="J8977" i="1"/>
  <c r="K8977" i="1" s="1"/>
  <c r="D8976" i="4"/>
  <c r="E8975" i="4"/>
  <c r="D8975" i="1"/>
  <c r="E8975" i="1" s="1"/>
  <c r="J8976" i="4" l="1"/>
  <c r="K8976" i="4" s="1"/>
  <c r="J8978" i="1"/>
  <c r="K8978" i="1" s="1"/>
  <c r="D8977" i="4"/>
  <c r="E8976" i="4"/>
  <c r="D8976" i="1"/>
  <c r="E8976" i="1" s="1"/>
  <c r="J8977" i="4" l="1"/>
  <c r="K8977" i="4" s="1"/>
  <c r="J8979" i="1"/>
  <c r="K8979" i="1" s="1"/>
  <c r="D8978" i="4"/>
  <c r="E8977" i="4"/>
  <c r="D8977" i="1"/>
  <c r="E8977" i="1" s="1"/>
  <c r="J8978" i="4" l="1"/>
  <c r="K8978" i="4" s="1"/>
  <c r="J8980" i="1"/>
  <c r="K8980" i="1" s="1"/>
  <c r="D8979" i="4"/>
  <c r="E8978" i="4"/>
  <c r="D8978" i="1"/>
  <c r="E8978" i="1" s="1"/>
  <c r="J8979" i="4" l="1"/>
  <c r="K8979" i="4" s="1"/>
  <c r="J8981" i="1"/>
  <c r="K8981" i="1" s="1"/>
  <c r="D8980" i="4"/>
  <c r="E8979" i="4"/>
  <c r="D8979" i="1"/>
  <c r="E8979" i="1" s="1"/>
  <c r="J8980" i="4" l="1"/>
  <c r="K8980" i="4" s="1"/>
  <c r="J8982" i="1"/>
  <c r="K8982" i="1" s="1"/>
  <c r="D8981" i="4"/>
  <c r="E8980" i="4"/>
  <c r="D8980" i="1"/>
  <c r="E8980" i="1" s="1"/>
  <c r="J8981" i="4" l="1"/>
  <c r="K8981" i="4" s="1"/>
  <c r="J8983" i="1"/>
  <c r="K8983" i="1" s="1"/>
  <c r="D8982" i="4"/>
  <c r="E8981" i="4"/>
  <c r="D8981" i="1"/>
  <c r="E8981" i="1" s="1"/>
  <c r="J8982" i="4" l="1"/>
  <c r="K8982" i="4" s="1"/>
  <c r="J8984" i="1"/>
  <c r="K8984" i="1" s="1"/>
  <c r="D8983" i="4"/>
  <c r="E8982" i="4"/>
  <c r="D8982" i="1"/>
  <c r="E8982" i="1" s="1"/>
  <c r="J8983" i="4" l="1"/>
  <c r="K8983" i="4" s="1"/>
  <c r="J8985" i="1"/>
  <c r="K8985" i="1" s="1"/>
  <c r="D8984" i="4"/>
  <c r="E8983" i="4"/>
  <c r="D8983" i="1"/>
  <c r="E8983" i="1" s="1"/>
  <c r="J8984" i="4" l="1"/>
  <c r="K8984" i="4" s="1"/>
  <c r="J8986" i="1"/>
  <c r="K8986" i="1" s="1"/>
  <c r="D8985" i="4"/>
  <c r="E8984" i="4"/>
  <c r="D8984" i="1"/>
  <c r="E8984" i="1" s="1"/>
  <c r="J8985" i="4" l="1"/>
  <c r="K8985" i="4" s="1"/>
  <c r="J8987" i="1"/>
  <c r="K8987" i="1" s="1"/>
  <c r="D8986" i="4"/>
  <c r="E8985" i="4"/>
  <c r="D8985" i="1"/>
  <c r="E8985" i="1" s="1"/>
  <c r="J8986" i="4" l="1"/>
  <c r="K8986" i="4" s="1"/>
  <c r="J8988" i="1"/>
  <c r="K8988" i="1" s="1"/>
  <c r="D8987" i="4"/>
  <c r="E8986" i="4"/>
  <c r="D8986" i="1"/>
  <c r="E8986" i="1" s="1"/>
  <c r="J8987" i="4" l="1"/>
  <c r="K8987" i="4" s="1"/>
  <c r="J8989" i="1"/>
  <c r="K8989" i="1" s="1"/>
  <c r="D8988" i="4"/>
  <c r="E8987" i="4"/>
  <c r="D8987" i="1"/>
  <c r="E8987" i="1" s="1"/>
  <c r="J8988" i="4" l="1"/>
  <c r="K8988" i="4" s="1"/>
  <c r="J8990" i="1"/>
  <c r="K8990" i="1" s="1"/>
  <c r="D8989" i="4"/>
  <c r="E8988" i="4"/>
  <c r="D8988" i="1"/>
  <c r="E8988" i="1" s="1"/>
  <c r="J8989" i="4" l="1"/>
  <c r="K8989" i="4" s="1"/>
  <c r="J8991" i="1"/>
  <c r="K8991" i="1" s="1"/>
  <c r="D8990" i="4"/>
  <c r="E8989" i="4"/>
  <c r="D8989" i="1"/>
  <c r="E8989" i="1" s="1"/>
  <c r="J8990" i="4" l="1"/>
  <c r="K8990" i="4" s="1"/>
  <c r="J8992" i="1"/>
  <c r="K8992" i="1" s="1"/>
  <c r="D8991" i="4"/>
  <c r="E8990" i="4"/>
  <c r="D8990" i="1"/>
  <c r="E8990" i="1" s="1"/>
  <c r="J8991" i="4" l="1"/>
  <c r="K8991" i="4" s="1"/>
  <c r="J8993" i="1"/>
  <c r="K8993" i="1" s="1"/>
  <c r="D8992" i="4"/>
  <c r="E8991" i="4"/>
  <c r="D8991" i="1"/>
  <c r="E8991" i="1" s="1"/>
  <c r="J8992" i="4" l="1"/>
  <c r="K8992" i="4" s="1"/>
  <c r="J8994" i="1"/>
  <c r="K8994" i="1" s="1"/>
  <c r="D8993" i="4"/>
  <c r="E8992" i="4"/>
  <c r="D8992" i="1"/>
  <c r="E8992" i="1" s="1"/>
  <c r="J8993" i="4" l="1"/>
  <c r="K8993" i="4" s="1"/>
  <c r="J8995" i="1"/>
  <c r="K8995" i="1" s="1"/>
  <c r="D8994" i="4"/>
  <c r="E8993" i="4"/>
  <c r="D8993" i="1"/>
  <c r="E8993" i="1" s="1"/>
  <c r="J8994" i="4" l="1"/>
  <c r="K8994" i="4" s="1"/>
  <c r="J8996" i="1"/>
  <c r="K8996" i="1" s="1"/>
  <c r="D8995" i="4"/>
  <c r="E8994" i="4"/>
  <c r="D8994" i="1"/>
  <c r="E8994" i="1" s="1"/>
  <c r="J8995" i="4" l="1"/>
  <c r="K8995" i="4" s="1"/>
  <c r="J8997" i="1"/>
  <c r="K8997" i="1" s="1"/>
  <c r="D8996" i="4"/>
  <c r="E8995" i="4"/>
  <c r="D8995" i="1"/>
  <c r="E8995" i="1" s="1"/>
  <c r="J8996" i="4" l="1"/>
  <c r="K8996" i="4" s="1"/>
  <c r="J8998" i="1"/>
  <c r="K8998" i="1" s="1"/>
  <c r="D8997" i="4"/>
  <c r="E8996" i="4"/>
  <c r="D8996" i="1"/>
  <c r="E8996" i="1" s="1"/>
  <c r="J8997" i="4" l="1"/>
  <c r="K8997" i="4" s="1"/>
  <c r="J8999" i="1"/>
  <c r="K8999" i="1" s="1"/>
  <c r="D8998" i="4"/>
  <c r="E8997" i="4"/>
  <c r="D8997" i="1"/>
  <c r="E8997" i="1" s="1"/>
  <c r="J8998" i="4" l="1"/>
  <c r="K8998" i="4" s="1"/>
  <c r="J9000" i="1"/>
  <c r="K9000" i="1" s="1"/>
  <c r="D8999" i="4"/>
  <c r="E8998" i="4"/>
  <c r="D8998" i="1"/>
  <c r="E8998" i="1" s="1"/>
  <c r="J8999" i="4" l="1"/>
  <c r="K8999" i="4" s="1"/>
  <c r="J9001" i="1"/>
  <c r="K9001" i="1" s="1"/>
  <c r="D9000" i="4"/>
  <c r="E8999" i="4"/>
  <c r="D8999" i="1"/>
  <c r="E8999" i="1" s="1"/>
  <c r="J9000" i="4" l="1"/>
  <c r="K9000" i="4" s="1"/>
  <c r="J9002" i="1"/>
  <c r="K9002" i="1" s="1"/>
  <c r="D9001" i="4"/>
  <c r="E9000" i="4"/>
  <c r="D9000" i="1"/>
  <c r="E9000" i="1" s="1"/>
  <c r="J9001" i="4" l="1"/>
  <c r="K9001" i="4" s="1"/>
  <c r="J9003" i="1"/>
  <c r="K9003" i="1" s="1"/>
  <c r="D9002" i="4"/>
  <c r="E9001" i="4"/>
  <c r="D9001" i="1"/>
  <c r="E9001" i="1" s="1"/>
  <c r="J9002" i="4" l="1"/>
  <c r="K9002" i="4" s="1"/>
  <c r="J9004" i="1"/>
  <c r="K9004" i="1" s="1"/>
  <c r="D9003" i="4"/>
  <c r="E9002" i="4"/>
  <c r="D9002" i="1"/>
  <c r="E9002" i="1" s="1"/>
  <c r="J9003" i="4" l="1"/>
  <c r="K9003" i="4" s="1"/>
  <c r="J9005" i="1"/>
  <c r="K9005" i="1" s="1"/>
  <c r="D9004" i="4"/>
  <c r="E9003" i="4"/>
  <c r="D9003" i="1"/>
  <c r="E9003" i="1" s="1"/>
  <c r="J9004" i="4" l="1"/>
  <c r="K9004" i="4" s="1"/>
  <c r="J9006" i="1"/>
  <c r="K9006" i="1" s="1"/>
  <c r="D9005" i="4"/>
  <c r="E9004" i="4"/>
  <c r="D9004" i="1"/>
  <c r="E9004" i="1" s="1"/>
  <c r="J9005" i="4" l="1"/>
  <c r="K9005" i="4" s="1"/>
  <c r="J9007" i="1"/>
  <c r="K9007" i="1" s="1"/>
  <c r="D9006" i="4"/>
  <c r="E9005" i="4"/>
  <c r="D9005" i="1"/>
  <c r="E9005" i="1" s="1"/>
  <c r="J9006" i="4" l="1"/>
  <c r="K9006" i="4" s="1"/>
  <c r="J9008" i="1"/>
  <c r="K9008" i="1" s="1"/>
  <c r="D9007" i="4"/>
  <c r="E9006" i="4"/>
  <c r="D9006" i="1"/>
  <c r="E9006" i="1" s="1"/>
  <c r="J9007" i="4" l="1"/>
  <c r="K9007" i="4" s="1"/>
  <c r="J9009" i="1"/>
  <c r="K9009" i="1" s="1"/>
  <c r="D9008" i="4"/>
  <c r="E9007" i="4"/>
  <c r="D9007" i="1"/>
  <c r="E9007" i="1" s="1"/>
  <c r="J9008" i="4" l="1"/>
  <c r="K9008" i="4" s="1"/>
  <c r="J9010" i="1"/>
  <c r="K9010" i="1" s="1"/>
  <c r="D9009" i="4"/>
  <c r="E9008" i="4"/>
  <c r="D9008" i="1"/>
  <c r="E9008" i="1" s="1"/>
  <c r="J9009" i="4" l="1"/>
  <c r="K9009" i="4" s="1"/>
  <c r="J9011" i="1"/>
  <c r="K9011" i="1" s="1"/>
  <c r="D9010" i="4"/>
  <c r="E9009" i="4"/>
  <c r="D9009" i="1"/>
  <c r="E9009" i="1" s="1"/>
  <c r="J9010" i="4" l="1"/>
  <c r="K9010" i="4" s="1"/>
  <c r="J9012" i="1"/>
  <c r="K9012" i="1" s="1"/>
  <c r="D9011" i="4"/>
  <c r="E9010" i="4"/>
  <c r="D9010" i="1"/>
  <c r="E9010" i="1" s="1"/>
  <c r="J9011" i="4" l="1"/>
  <c r="K9011" i="4" s="1"/>
  <c r="J9013" i="1"/>
  <c r="K9013" i="1" s="1"/>
  <c r="D9012" i="4"/>
  <c r="E9011" i="4"/>
  <c r="D9011" i="1"/>
  <c r="E9011" i="1" s="1"/>
  <c r="J9012" i="4" l="1"/>
  <c r="K9012" i="4" s="1"/>
  <c r="J9014" i="1"/>
  <c r="K9014" i="1" s="1"/>
  <c r="D9013" i="4"/>
  <c r="E9012" i="4"/>
  <c r="D9012" i="1"/>
  <c r="E9012" i="1" s="1"/>
  <c r="J9013" i="4" l="1"/>
  <c r="K9013" i="4" s="1"/>
  <c r="J9015" i="1"/>
  <c r="K9015" i="1" s="1"/>
  <c r="D9014" i="4"/>
  <c r="E9013" i="4"/>
  <c r="D9013" i="1"/>
  <c r="E9013" i="1" s="1"/>
  <c r="J9014" i="4" l="1"/>
  <c r="K9014" i="4" s="1"/>
  <c r="J9016" i="1"/>
  <c r="K9016" i="1" s="1"/>
  <c r="D9015" i="4"/>
  <c r="E9014" i="4"/>
  <c r="D9014" i="1"/>
  <c r="E9014" i="1" s="1"/>
  <c r="J9015" i="4" l="1"/>
  <c r="K9015" i="4" s="1"/>
  <c r="J9017" i="1"/>
  <c r="K9017" i="1" s="1"/>
  <c r="D9016" i="4"/>
  <c r="E9015" i="4"/>
  <c r="D9015" i="1"/>
  <c r="E9015" i="1" s="1"/>
  <c r="J9016" i="4" l="1"/>
  <c r="K9016" i="4" s="1"/>
  <c r="J9018" i="1"/>
  <c r="K9018" i="1" s="1"/>
  <c r="D9017" i="4"/>
  <c r="E9016" i="4"/>
  <c r="D9016" i="1"/>
  <c r="E9016" i="1" s="1"/>
  <c r="J9017" i="4" l="1"/>
  <c r="K9017" i="4" s="1"/>
  <c r="J9019" i="1"/>
  <c r="K9019" i="1" s="1"/>
  <c r="D9018" i="4"/>
  <c r="E9017" i="4"/>
  <c r="D9017" i="1"/>
  <c r="E9017" i="1" s="1"/>
  <c r="J9018" i="4" l="1"/>
  <c r="K9018" i="4" s="1"/>
  <c r="J9020" i="1"/>
  <c r="K9020" i="1" s="1"/>
  <c r="D9019" i="4"/>
  <c r="E9018" i="4"/>
  <c r="D9018" i="1"/>
  <c r="E9018" i="1" s="1"/>
  <c r="J9019" i="4" l="1"/>
  <c r="K9019" i="4" s="1"/>
  <c r="J9021" i="1"/>
  <c r="K9021" i="1" s="1"/>
  <c r="D9020" i="4"/>
  <c r="E9019" i="4"/>
  <c r="D9019" i="1"/>
  <c r="E9019" i="1" s="1"/>
  <c r="J9020" i="4" l="1"/>
  <c r="K9020" i="4" s="1"/>
  <c r="J9022" i="1"/>
  <c r="K9022" i="1" s="1"/>
  <c r="D9021" i="4"/>
  <c r="E9020" i="4"/>
  <c r="D9020" i="1"/>
  <c r="E9020" i="1" s="1"/>
  <c r="J9021" i="4" l="1"/>
  <c r="K9021" i="4" s="1"/>
  <c r="J9023" i="1"/>
  <c r="K9023" i="1" s="1"/>
  <c r="D9022" i="4"/>
  <c r="E9021" i="4"/>
  <c r="D9021" i="1"/>
  <c r="E9021" i="1" s="1"/>
  <c r="J9022" i="4" l="1"/>
  <c r="K9022" i="4" s="1"/>
  <c r="J9024" i="1"/>
  <c r="K9024" i="1" s="1"/>
  <c r="D9023" i="4"/>
  <c r="E9022" i="4"/>
  <c r="D9022" i="1"/>
  <c r="E9022" i="1" s="1"/>
  <c r="J9023" i="4" l="1"/>
  <c r="K9023" i="4" s="1"/>
  <c r="J9025" i="1"/>
  <c r="K9025" i="1" s="1"/>
  <c r="D9024" i="4"/>
  <c r="E9023" i="4"/>
  <c r="D9023" i="1"/>
  <c r="E9023" i="1" s="1"/>
  <c r="J9024" i="4" l="1"/>
  <c r="K9024" i="4" s="1"/>
  <c r="J9026" i="1"/>
  <c r="K9026" i="1" s="1"/>
  <c r="D9025" i="4"/>
  <c r="E9024" i="4"/>
  <c r="D9024" i="1"/>
  <c r="E9024" i="1" s="1"/>
  <c r="J9025" i="4" l="1"/>
  <c r="K9025" i="4" s="1"/>
  <c r="J9027" i="1"/>
  <c r="K9027" i="1" s="1"/>
  <c r="D9026" i="4"/>
  <c r="E9025" i="4"/>
  <c r="D9025" i="1"/>
  <c r="E9025" i="1" s="1"/>
  <c r="J9026" i="4" l="1"/>
  <c r="K9026" i="4" s="1"/>
  <c r="J9028" i="1"/>
  <c r="K9028" i="1" s="1"/>
  <c r="D9027" i="4"/>
  <c r="E9026" i="4"/>
  <c r="D9026" i="1"/>
  <c r="E9026" i="1" s="1"/>
  <c r="J9027" i="4" l="1"/>
  <c r="K9027" i="4" s="1"/>
  <c r="J9029" i="1"/>
  <c r="K9029" i="1" s="1"/>
  <c r="D9028" i="4"/>
  <c r="E9027" i="4"/>
  <c r="D9027" i="1"/>
  <c r="E9027" i="1" s="1"/>
  <c r="J9028" i="4" l="1"/>
  <c r="K9028" i="4" s="1"/>
  <c r="J9030" i="1"/>
  <c r="K9030" i="1" s="1"/>
  <c r="D9029" i="4"/>
  <c r="E9028" i="4"/>
  <c r="D9028" i="1"/>
  <c r="E9028" i="1" s="1"/>
  <c r="J9029" i="4" l="1"/>
  <c r="K9029" i="4" s="1"/>
  <c r="J9031" i="1"/>
  <c r="K9031" i="1" s="1"/>
  <c r="D9030" i="4"/>
  <c r="E9029" i="4"/>
  <c r="D9029" i="1"/>
  <c r="E9029" i="1" s="1"/>
  <c r="J9030" i="4" l="1"/>
  <c r="K9030" i="4" s="1"/>
  <c r="J9032" i="1"/>
  <c r="K9032" i="1" s="1"/>
  <c r="D9031" i="4"/>
  <c r="E9030" i="4"/>
  <c r="D9030" i="1"/>
  <c r="E9030" i="1" s="1"/>
  <c r="J9031" i="4" l="1"/>
  <c r="K9031" i="4" s="1"/>
  <c r="J9033" i="1"/>
  <c r="K9033" i="1" s="1"/>
  <c r="D9032" i="4"/>
  <c r="E9031" i="4"/>
  <c r="D9031" i="1"/>
  <c r="E9031" i="1" s="1"/>
  <c r="J9032" i="4" l="1"/>
  <c r="K9032" i="4" s="1"/>
  <c r="J9034" i="1"/>
  <c r="K9034" i="1" s="1"/>
  <c r="D9033" i="4"/>
  <c r="E9032" i="4"/>
  <c r="D9032" i="1"/>
  <c r="E9032" i="1" s="1"/>
  <c r="J9033" i="4" l="1"/>
  <c r="K9033" i="4" s="1"/>
  <c r="J9035" i="1"/>
  <c r="K9035" i="1" s="1"/>
  <c r="D9034" i="4"/>
  <c r="E9033" i="4"/>
  <c r="D9033" i="1"/>
  <c r="E9033" i="1" s="1"/>
  <c r="J9034" i="4" l="1"/>
  <c r="K9034" i="4" s="1"/>
  <c r="J9036" i="1"/>
  <c r="K9036" i="1" s="1"/>
  <c r="D9035" i="4"/>
  <c r="E9034" i="4"/>
  <c r="D9034" i="1"/>
  <c r="E9034" i="1" s="1"/>
  <c r="J9035" i="4" l="1"/>
  <c r="K9035" i="4" s="1"/>
  <c r="J9037" i="1"/>
  <c r="K9037" i="1" s="1"/>
  <c r="D9036" i="4"/>
  <c r="E9035" i="4"/>
  <c r="D9035" i="1"/>
  <c r="E9035" i="1" s="1"/>
  <c r="J9036" i="4" l="1"/>
  <c r="K9036" i="4" s="1"/>
  <c r="J9038" i="1"/>
  <c r="K9038" i="1" s="1"/>
  <c r="D9037" i="4"/>
  <c r="E9036" i="4"/>
  <c r="D9036" i="1"/>
  <c r="E9036" i="1" s="1"/>
  <c r="J9037" i="4" l="1"/>
  <c r="K9037" i="4" s="1"/>
  <c r="J9039" i="1"/>
  <c r="K9039" i="1" s="1"/>
  <c r="D9038" i="4"/>
  <c r="E9037" i="4"/>
  <c r="D9037" i="1"/>
  <c r="E9037" i="1" s="1"/>
  <c r="J9038" i="4" l="1"/>
  <c r="K9038" i="4" s="1"/>
  <c r="J9040" i="1"/>
  <c r="K9040" i="1" s="1"/>
  <c r="D9039" i="4"/>
  <c r="E9038" i="4"/>
  <c r="D9038" i="1"/>
  <c r="E9038" i="1" s="1"/>
  <c r="J9039" i="4" l="1"/>
  <c r="K9039" i="4" s="1"/>
  <c r="J9041" i="1"/>
  <c r="K9041" i="1" s="1"/>
  <c r="D9040" i="4"/>
  <c r="E9039" i="4"/>
  <c r="D9039" i="1"/>
  <c r="E9039" i="1" s="1"/>
  <c r="J9040" i="4" l="1"/>
  <c r="K9040" i="4" s="1"/>
  <c r="J9042" i="1"/>
  <c r="K9042" i="1" s="1"/>
  <c r="D9041" i="4"/>
  <c r="E9040" i="4"/>
  <c r="D9040" i="1"/>
  <c r="E9040" i="1" s="1"/>
  <c r="J9041" i="4" l="1"/>
  <c r="K9041" i="4" s="1"/>
  <c r="J9043" i="1"/>
  <c r="K9043" i="1" s="1"/>
  <c r="D9042" i="4"/>
  <c r="E9041" i="4"/>
  <c r="D9041" i="1"/>
  <c r="E9041" i="1" s="1"/>
  <c r="J9042" i="4" l="1"/>
  <c r="K9042" i="4" s="1"/>
  <c r="J9044" i="1"/>
  <c r="K9044" i="1" s="1"/>
  <c r="D9043" i="4"/>
  <c r="E9042" i="4"/>
  <c r="D9042" i="1"/>
  <c r="E9042" i="1" s="1"/>
  <c r="J9043" i="4" l="1"/>
  <c r="K9043" i="4" s="1"/>
  <c r="J9045" i="1"/>
  <c r="K9045" i="1" s="1"/>
  <c r="D9044" i="4"/>
  <c r="E9043" i="4"/>
  <c r="D9043" i="1"/>
  <c r="E9043" i="1" s="1"/>
  <c r="J9044" i="4" l="1"/>
  <c r="K9044" i="4" s="1"/>
  <c r="J9046" i="1"/>
  <c r="K9046" i="1" s="1"/>
  <c r="D9045" i="4"/>
  <c r="E9044" i="4"/>
  <c r="D9044" i="1"/>
  <c r="E9044" i="1" s="1"/>
  <c r="J9045" i="4" l="1"/>
  <c r="K9045" i="4" s="1"/>
  <c r="J9047" i="1"/>
  <c r="K9047" i="1" s="1"/>
  <c r="D9046" i="4"/>
  <c r="E9045" i="4"/>
  <c r="D9045" i="1"/>
  <c r="E9045" i="1" s="1"/>
  <c r="J9046" i="4" l="1"/>
  <c r="K9046" i="4" s="1"/>
  <c r="J9048" i="1"/>
  <c r="K9048" i="1" s="1"/>
  <c r="D9047" i="4"/>
  <c r="E9046" i="4"/>
  <c r="D9046" i="1"/>
  <c r="E9046" i="1" s="1"/>
  <c r="J9047" i="4" l="1"/>
  <c r="K9047" i="4" s="1"/>
  <c r="J9049" i="1"/>
  <c r="K9049" i="1" s="1"/>
  <c r="D9048" i="4"/>
  <c r="E9047" i="4"/>
  <c r="D9047" i="1"/>
  <c r="E9047" i="1" s="1"/>
  <c r="J9048" i="4" l="1"/>
  <c r="K9048" i="4" s="1"/>
  <c r="J9050" i="1"/>
  <c r="K9050" i="1" s="1"/>
  <c r="D9049" i="4"/>
  <c r="E9048" i="4"/>
  <c r="D9048" i="1"/>
  <c r="E9048" i="1" s="1"/>
  <c r="J9049" i="4" l="1"/>
  <c r="K9049" i="4" s="1"/>
  <c r="J9051" i="1"/>
  <c r="K9051" i="1" s="1"/>
  <c r="D9050" i="4"/>
  <c r="E9049" i="4"/>
  <c r="D9049" i="1"/>
  <c r="E9049" i="1" s="1"/>
  <c r="J9050" i="4" l="1"/>
  <c r="K9050" i="4" s="1"/>
  <c r="J9052" i="1"/>
  <c r="K9052" i="1" s="1"/>
  <c r="D9051" i="4"/>
  <c r="E9050" i="4"/>
  <c r="D9050" i="1"/>
  <c r="E9050" i="1" s="1"/>
  <c r="J9051" i="4" l="1"/>
  <c r="K9051" i="4" s="1"/>
  <c r="J9053" i="1"/>
  <c r="K9053" i="1" s="1"/>
  <c r="D9052" i="4"/>
  <c r="E9051" i="4"/>
  <c r="D9051" i="1"/>
  <c r="E9051" i="1" s="1"/>
  <c r="J9052" i="4" l="1"/>
  <c r="K9052" i="4" s="1"/>
  <c r="J9054" i="1"/>
  <c r="K9054" i="1" s="1"/>
  <c r="D9053" i="4"/>
  <c r="E9052" i="4"/>
  <c r="D9052" i="1"/>
  <c r="E9052" i="1" s="1"/>
  <c r="J9053" i="4" l="1"/>
  <c r="K9053" i="4" s="1"/>
  <c r="J9055" i="1"/>
  <c r="K9055" i="1" s="1"/>
  <c r="D9054" i="4"/>
  <c r="E9053" i="4"/>
  <c r="D9053" i="1"/>
  <c r="E9053" i="1" s="1"/>
  <c r="J9054" i="4" l="1"/>
  <c r="K9054" i="4" s="1"/>
  <c r="J9056" i="1"/>
  <c r="K9056" i="1" s="1"/>
  <c r="D9055" i="4"/>
  <c r="E9054" i="4"/>
  <c r="D9054" i="1"/>
  <c r="E9054" i="1" s="1"/>
  <c r="J9055" i="4" l="1"/>
  <c r="K9055" i="4" s="1"/>
  <c r="J9057" i="1"/>
  <c r="K9057" i="1" s="1"/>
  <c r="D9056" i="4"/>
  <c r="E9055" i="4"/>
  <c r="D9055" i="1"/>
  <c r="E9055" i="1" s="1"/>
  <c r="J9056" i="4" l="1"/>
  <c r="K9056" i="4" s="1"/>
  <c r="J9058" i="1"/>
  <c r="K9058" i="1" s="1"/>
  <c r="D9057" i="4"/>
  <c r="E9056" i="4"/>
  <c r="D9056" i="1"/>
  <c r="E9056" i="1" s="1"/>
  <c r="J9057" i="4" l="1"/>
  <c r="K9057" i="4" s="1"/>
  <c r="J9059" i="1"/>
  <c r="K9059" i="1" s="1"/>
  <c r="D9058" i="4"/>
  <c r="E9057" i="4"/>
  <c r="D9057" i="1"/>
  <c r="E9057" i="1" s="1"/>
  <c r="J9058" i="4" l="1"/>
  <c r="K9058" i="4" s="1"/>
  <c r="J9060" i="1"/>
  <c r="K9060" i="1" s="1"/>
  <c r="D9059" i="4"/>
  <c r="E9058" i="4"/>
  <c r="D9058" i="1"/>
  <c r="E9058" i="1" s="1"/>
  <c r="J9059" i="4" l="1"/>
  <c r="K9059" i="4" s="1"/>
  <c r="J9061" i="1"/>
  <c r="K9061" i="1" s="1"/>
  <c r="D9060" i="4"/>
  <c r="E9059" i="4"/>
  <c r="D9059" i="1"/>
  <c r="E9059" i="1" s="1"/>
  <c r="J9060" i="4" l="1"/>
  <c r="K9060" i="4" s="1"/>
  <c r="J9062" i="1"/>
  <c r="K9062" i="1" s="1"/>
  <c r="D9061" i="4"/>
  <c r="E9060" i="4"/>
  <c r="D9060" i="1"/>
  <c r="E9060" i="1" s="1"/>
  <c r="J9061" i="4" l="1"/>
  <c r="K9061" i="4" s="1"/>
  <c r="J9063" i="1"/>
  <c r="K9063" i="1" s="1"/>
  <c r="D9062" i="4"/>
  <c r="E9061" i="4"/>
  <c r="D9061" i="1"/>
  <c r="E9061" i="1" s="1"/>
  <c r="J9062" i="4" l="1"/>
  <c r="K9062" i="4" s="1"/>
  <c r="J9064" i="1"/>
  <c r="K9064" i="1" s="1"/>
  <c r="D9063" i="4"/>
  <c r="E9062" i="4"/>
  <c r="D9062" i="1"/>
  <c r="E9062" i="1" s="1"/>
  <c r="J9063" i="4" l="1"/>
  <c r="K9063" i="4" s="1"/>
  <c r="J9065" i="1"/>
  <c r="K9065" i="1" s="1"/>
  <c r="D9064" i="4"/>
  <c r="E9063" i="4"/>
  <c r="D9063" i="1"/>
  <c r="E9063" i="1" s="1"/>
  <c r="J9064" i="4" l="1"/>
  <c r="K9064" i="4" s="1"/>
  <c r="J9066" i="1"/>
  <c r="K9066" i="1" s="1"/>
  <c r="D9065" i="4"/>
  <c r="E9064" i="4"/>
  <c r="D9064" i="1"/>
  <c r="E9064" i="1" s="1"/>
  <c r="J9065" i="4" l="1"/>
  <c r="K9065" i="4" s="1"/>
  <c r="J9067" i="1"/>
  <c r="K9067" i="1" s="1"/>
  <c r="D9066" i="4"/>
  <c r="E9065" i="4"/>
  <c r="D9065" i="1"/>
  <c r="E9065" i="1" s="1"/>
  <c r="J9066" i="4" l="1"/>
  <c r="K9066" i="4" s="1"/>
  <c r="J9068" i="1"/>
  <c r="K9068" i="1" s="1"/>
  <c r="D9067" i="4"/>
  <c r="E9066" i="4"/>
  <c r="D9066" i="1"/>
  <c r="E9066" i="1" s="1"/>
  <c r="J9067" i="4" l="1"/>
  <c r="K9067" i="4" s="1"/>
  <c r="J9069" i="1"/>
  <c r="K9069" i="1" s="1"/>
  <c r="D9068" i="4"/>
  <c r="E9067" i="4"/>
  <c r="D9067" i="1"/>
  <c r="E9067" i="1" s="1"/>
  <c r="J9068" i="4" l="1"/>
  <c r="K9068" i="4" s="1"/>
  <c r="J9070" i="1"/>
  <c r="K9070" i="1" s="1"/>
  <c r="D9069" i="4"/>
  <c r="E9068" i="4"/>
  <c r="D9068" i="1"/>
  <c r="E9068" i="1" s="1"/>
  <c r="J9069" i="4" l="1"/>
  <c r="K9069" i="4" s="1"/>
  <c r="J9071" i="1"/>
  <c r="K9071" i="1" s="1"/>
  <c r="D9070" i="4"/>
  <c r="E9069" i="4"/>
  <c r="D9069" i="1"/>
  <c r="E9069" i="1" s="1"/>
  <c r="J9070" i="4" l="1"/>
  <c r="K9070" i="4" s="1"/>
  <c r="J9072" i="1"/>
  <c r="K9072" i="1" s="1"/>
  <c r="D9071" i="4"/>
  <c r="E9070" i="4"/>
  <c r="D9070" i="1"/>
  <c r="E9070" i="1" s="1"/>
  <c r="J9071" i="4" l="1"/>
  <c r="K9071" i="4" s="1"/>
  <c r="J9073" i="1"/>
  <c r="K9073" i="1" s="1"/>
  <c r="D9072" i="4"/>
  <c r="E9071" i="4"/>
  <c r="D9071" i="1"/>
  <c r="E9071" i="1" s="1"/>
  <c r="J9072" i="4" l="1"/>
  <c r="K9072" i="4" s="1"/>
  <c r="J9074" i="1"/>
  <c r="K9074" i="1" s="1"/>
  <c r="D9073" i="4"/>
  <c r="E9072" i="4"/>
  <c r="D9072" i="1"/>
  <c r="E9072" i="1" s="1"/>
  <c r="J9073" i="4" l="1"/>
  <c r="K9073" i="4" s="1"/>
  <c r="J9075" i="1"/>
  <c r="K9075" i="1" s="1"/>
  <c r="D9074" i="4"/>
  <c r="E9073" i="4"/>
  <c r="D9073" i="1"/>
  <c r="E9073" i="1" s="1"/>
  <c r="J9074" i="4" l="1"/>
  <c r="K9074" i="4" s="1"/>
  <c r="J9076" i="1"/>
  <c r="K9076" i="1" s="1"/>
  <c r="D9075" i="4"/>
  <c r="E9074" i="4"/>
  <c r="D9074" i="1"/>
  <c r="E9074" i="1" s="1"/>
  <c r="J9075" i="4" l="1"/>
  <c r="K9075" i="4" s="1"/>
  <c r="J9077" i="1"/>
  <c r="K9077" i="1" s="1"/>
  <c r="D9076" i="4"/>
  <c r="E9075" i="4"/>
  <c r="D9075" i="1"/>
  <c r="E9075" i="1" s="1"/>
  <c r="J9076" i="4" l="1"/>
  <c r="K9076" i="4" s="1"/>
  <c r="J9078" i="1"/>
  <c r="K9078" i="1" s="1"/>
  <c r="D9077" i="4"/>
  <c r="E9076" i="4"/>
  <c r="D9076" i="1"/>
  <c r="E9076" i="1" s="1"/>
  <c r="J9077" i="4" l="1"/>
  <c r="K9077" i="4" s="1"/>
  <c r="J9079" i="1"/>
  <c r="K9079" i="1" s="1"/>
  <c r="D9078" i="4"/>
  <c r="E9077" i="4"/>
  <c r="D9077" i="1"/>
  <c r="E9077" i="1" s="1"/>
  <c r="J9078" i="4" l="1"/>
  <c r="K9078" i="4" s="1"/>
  <c r="J9080" i="1"/>
  <c r="K9080" i="1" s="1"/>
  <c r="D9079" i="4"/>
  <c r="E9078" i="4"/>
  <c r="D9078" i="1"/>
  <c r="E9078" i="1" s="1"/>
  <c r="J9079" i="4" l="1"/>
  <c r="K9079" i="4" s="1"/>
  <c r="J9081" i="1"/>
  <c r="K9081" i="1" s="1"/>
  <c r="D9080" i="4"/>
  <c r="E9079" i="4"/>
  <c r="D9079" i="1"/>
  <c r="E9079" i="1" s="1"/>
  <c r="J9080" i="4" l="1"/>
  <c r="K9080" i="4" s="1"/>
  <c r="J9082" i="1"/>
  <c r="K9082" i="1" s="1"/>
  <c r="D9081" i="4"/>
  <c r="E9080" i="4"/>
  <c r="D9080" i="1"/>
  <c r="E9080" i="1" s="1"/>
  <c r="J9081" i="4" l="1"/>
  <c r="K9081" i="4" s="1"/>
  <c r="J9083" i="1"/>
  <c r="K9083" i="1" s="1"/>
  <c r="D9082" i="4"/>
  <c r="E9081" i="4"/>
  <c r="D9081" i="1"/>
  <c r="E9081" i="1" s="1"/>
  <c r="J9082" i="4" l="1"/>
  <c r="K9082" i="4" s="1"/>
  <c r="J9084" i="1"/>
  <c r="K9084" i="1" s="1"/>
  <c r="D9083" i="4"/>
  <c r="E9082" i="4"/>
  <c r="D9082" i="1"/>
  <c r="E9082" i="1" s="1"/>
  <c r="J9083" i="4" l="1"/>
  <c r="K9083" i="4" s="1"/>
  <c r="J9085" i="1"/>
  <c r="K9085" i="1" s="1"/>
  <c r="D9084" i="4"/>
  <c r="E9083" i="4"/>
  <c r="D9083" i="1"/>
  <c r="E9083" i="1" s="1"/>
  <c r="J9084" i="4" l="1"/>
  <c r="K9084" i="4" s="1"/>
  <c r="J9086" i="1"/>
  <c r="K9086" i="1" s="1"/>
  <c r="D9085" i="4"/>
  <c r="E9084" i="4"/>
  <c r="D9084" i="1"/>
  <c r="E9084" i="1" s="1"/>
  <c r="J9085" i="4" l="1"/>
  <c r="K9085" i="4" s="1"/>
  <c r="J9087" i="1"/>
  <c r="K9087" i="1" s="1"/>
  <c r="D9086" i="4"/>
  <c r="E9085" i="4"/>
  <c r="D9085" i="1"/>
  <c r="E9085" i="1" s="1"/>
  <c r="J9086" i="4" l="1"/>
  <c r="K9086" i="4" s="1"/>
  <c r="J9088" i="1"/>
  <c r="K9088" i="1" s="1"/>
  <c r="D9087" i="4"/>
  <c r="E9086" i="4"/>
  <c r="D9086" i="1"/>
  <c r="E9086" i="1" s="1"/>
  <c r="J9087" i="4" l="1"/>
  <c r="K9087" i="4" s="1"/>
  <c r="J9089" i="1"/>
  <c r="K9089" i="1" s="1"/>
  <c r="D9088" i="4"/>
  <c r="E9087" i="4"/>
  <c r="D9087" i="1"/>
  <c r="E9087" i="1" s="1"/>
  <c r="J9088" i="4" l="1"/>
  <c r="K9088" i="4" s="1"/>
  <c r="J9090" i="1"/>
  <c r="K9090" i="1" s="1"/>
  <c r="D9089" i="4"/>
  <c r="E9088" i="4"/>
  <c r="D9088" i="1"/>
  <c r="E9088" i="1" s="1"/>
  <c r="J9089" i="4" l="1"/>
  <c r="K9089" i="4" s="1"/>
  <c r="J9091" i="1"/>
  <c r="K9091" i="1" s="1"/>
  <c r="D9090" i="4"/>
  <c r="E9089" i="4"/>
  <c r="D9089" i="1"/>
  <c r="E9089" i="1" s="1"/>
  <c r="J9090" i="4" l="1"/>
  <c r="K9090" i="4" s="1"/>
  <c r="J9092" i="1"/>
  <c r="K9092" i="1" s="1"/>
  <c r="D9091" i="4"/>
  <c r="E9090" i="4"/>
  <c r="D9090" i="1"/>
  <c r="E9090" i="1" s="1"/>
  <c r="J9091" i="4" l="1"/>
  <c r="K9091" i="4" s="1"/>
  <c r="J9093" i="1"/>
  <c r="K9093" i="1" s="1"/>
  <c r="D9092" i="4"/>
  <c r="E9091" i="4"/>
  <c r="D9091" i="1"/>
  <c r="E9091" i="1" s="1"/>
  <c r="J9092" i="4" l="1"/>
  <c r="K9092" i="4" s="1"/>
  <c r="J9094" i="1"/>
  <c r="K9094" i="1" s="1"/>
  <c r="D9093" i="4"/>
  <c r="E9092" i="4"/>
  <c r="D9092" i="1"/>
  <c r="E9092" i="1" s="1"/>
  <c r="J9093" i="4" l="1"/>
  <c r="K9093" i="4" s="1"/>
  <c r="J9095" i="1"/>
  <c r="K9095" i="1" s="1"/>
  <c r="D9094" i="4"/>
  <c r="E9093" i="4"/>
  <c r="D9093" i="1"/>
  <c r="E9093" i="1" s="1"/>
  <c r="J9094" i="4" l="1"/>
  <c r="K9094" i="4" s="1"/>
  <c r="J9096" i="1"/>
  <c r="K9096" i="1" s="1"/>
  <c r="D9095" i="4"/>
  <c r="E9094" i="4"/>
  <c r="D9094" i="1"/>
  <c r="E9094" i="1" s="1"/>
  <c r="J9095" i="4" l="1"/>
  <c r="K9095" i="4" s="1"/>
  <c r="J9097" i="1"/>
  <c r="K9097" i="1" s="1"/>
  <c r="D9096" i="4"/>
  <c r="E9095" i="4"/>
  <c r="D9095" i="1"/>
  <c r="E9095" i="1" s="1"/>
  <c r="J9096" i="4" l="1"/>
  <c r="K9096" i="4" s="1"/>
  <c r="J9098" i="1"/>
  <c r="K9098" i="1" s="1"/>
  <c r="D9097" i="4"/>
  <c r="E9096" i="4"/>
  <c r="D9096" i="1"/>
  <c r="E9096" i="1" s="1"/>
  <c r="J9097" i="4" l="1"/>
  <c r="K9097" i="4" s="1"/>
  <c r="J9099" i="1"/>
  <c r="K9099" i="1" s="1"/>
  <c r="D9098" i="4"/>
  <c r="E9097" i="4"/>
  <c r="D9097" i="1"/>
  <c r="E9097" i="1" s="1"/>
  <c r="J9098" i="4" l="1"/>
  <c r="K9098" i="4" s="1"/>
  <c r="J9100" i="1"/>
  <c r="K9100" i="1" s="1"/>
  <c r="D9099" i="4"/>
  <c r="E9098" i="4"/>
  <c r="D9098" i="1"/>
  <c r="E9098" i="1" s="1"/>
  <c r="J9099" i="4" l="1"/>
  <c r="K9099" i="4" s="1"/>
  <c r="J9101" i="1"/>
  <c r="K9101" i="1" s="1"/>
  <c r="D9100" i="4"/>
  <c r="E9099" i="4"/>
  <c r="D9099" i="1"/>
  <c r="E9099" i="1" s="1"/>
  <c r="J9100" i="4" l="1"/>
  <c r="K9100" i="4" s="1"/>
  <c r="J9102" i="1"/>
  <c r="K9102" i="1" s="1"/>
  <c r="D9101" i="4"/>
  <c r="E9100" i="4"/>
  <c r="D9100" i="1"/>
  <c r="E9100" i="1" s="1"/>
  <c r="J9101" i="4" l="1"/>
  <c r="K9101" i="4" s="1"/>
  <c r="J9103" i="1"/>
  <c r="K9103" i="1" s="1"/>
  <c r="D9102" i="4"/>
  <c r="E9101" i="4"/>
  <c r="D9101" i="1"/>
  <c r="E9101" i="1" s="1"/>
  <c r="J9102" i="4" l="1"/>
  <c r="K9102" i="4" s="1"/>
  <c r="J9104" i="1"/>
  <c r="K9104" i="1" s="1"/>
  <c r="D9103" i="4"/>
  <c r="E9102" i="4"/>
  <c r="D9102" i="1"/>
  <c r="E9102" i="1" s="1"/>
  <c r="J9103" i="4" l="1"/>
  <c r="K9103" i="4" s="1"/>
  <c r="J9105" i="1"/>
  <c r="K9105" i="1" s="1"/>
  <c r="D9104" i="4"/>
  <c r="E9103" i="4"/>
  <c r="D9103" i="1"/>
  <c r="E9103" i="1" s="1"/>
  <c r="J9104" i="4" l="1"/>
  <c r="K9104" i="4" s="1"/>
  <c r="J9106" i="1"/>
  <c r="K9106" i="1" s="1"/>
  <c r="D9105" i="4"/>
  <c r="E9104" i="4"/>
  <c r="D9104" i="1"/>
  <c r="E9104" i="1" s="1"/>
  <c r="J9105" i="4" l="1"/>
  <c r="K9105" i="4" s="1"/>
  <c r="J9107" i="1"/>
  <c r="K9107" i="1" s="1"/>
  <c r="D9106" i="4"/>
  <c r="E9105" i="4"/>
  <c r="D9105" i="1"/>
  <c r="E9105" i="1" s="1"/>
  <c r="J9106" i="4" l="1"/>
  <c r="K9106" i="4" s="1"/>
  <c r="J9108" i="1"/>
  <c r="K9108" i="1" s="1"/>
  <c r="D9107" i="4"/>
  <c r="E9106" i="4"/>
  <c r="D9106" i="1"/>
  <c r="E9106" i="1" s="1"/>
  <c r="J9107" i="4" l="1"/>
  <c r="K9107" i="4" s="1"/>
  <c r="J9109" i="1"/>
  <c r="K9109" i="1" s="1"/>
  <c r="D9108" i="4"/>
  <c r="E9107" i="4"/>
  <c r="D9107" i="1"/>
  <c r="E9107" i="1" s="1"/>
  <c r="J9108" i="4" l="1"/>
  <c r="K9108" i="4" s="1"/>
  <c r="J9110" i="1"/>
  <c r="K9110" i="1" s="1"/>
  <c r="D9109" i="4"/>
  <c r="E9108" i="4"/>
  <c r="D9108" i="1"/>
  <c r="E9108" i="1" s="1"/>
  <c r="J9109" i="4" l="1"/>
  <c r="K9109" i="4" s="1"/>
  <c r="J9111" i="1"/>
  <c r="K9111" i="1" s="1"/>
  <c r="D9110" i="4"/>
  <c r="E9109" i="4"/>
  <c r="D9109" i="1"/>
  <c r="E9109" i="1" s="1"/>
  <c r="J9110" i="4" l="1"/>
  <c r="K9110" i="4" s="1"/>
  <c r="J9112" i="1"/>
  <c r="K9112" i="1" s="1"/>
  <c r="D9111" i="4"/>
  <c r="E9110" i="4"/>
  <c r="D9110" i="1"/>
  <c r="E9110" i="1" s="1"/>
  <c r="J9111" i="4" l="1"/>
  <c r="K9111" i="4" s="1"/>
  <c r="J9113" i="1"/>
  <c r="K9113" i="1" s="1"/>
  <c r="D9112" i="4"/>
  <c r="E9111" i="4"/>
  <c r="D9111" i="1"/>
  <c r="E9111" i="1" s="1"/>
  <c r="J9112" i="4" l="1"/>
  <c r="K9112" i="4" s="1"/>
  <c r="J9114" i="1"/>
  <c r="K9114" i="1" s="1"/>
  <c r="D9113" i="4"/>
  <c r="E9112" i="4"/>
  <c r="D9112" i="1"/>
  <c r="E9112" i="1" s="1"/>
  <c r="J9113" i="4" l="1"/>
  <c r="K9113" i="4" s="1"/>
  <c r="J9115" i="1"/>
  <c r="K9115" i="1" s="1"/>
  <c r="D9114" i="4"/>
  <c r="E9113" i="4"/>
  <c r="D9113" i="1"/>
  <c r="E9113" i="1" s="1"/>
  <c r="J9114" i="4" l="1"/>
  <c r="K9114" i="4" s="1"/>
  <c r="J9116" i="1"/>
  <c r="K9116" i="1" s="1"/>
  <c r="D9115" i="4"/>
  <c r="E9114" i="4"/>
  <c r="D9114" i="1"/>
  <c r="E9114" i="1" s="1"/>
  <c r="J9115" i="4" l="1"/>
  <c r="K9115" i="4" s="1"/>
  <c r="J9117" i="1"/>
  <c r="K9117" i="1" s="1"/>
  <c r="D9116" i="4"/>
  <c r="E9115" i="4"/>
  <c r="D9115" i="1"/>
  <c r="E9115" i="1" s="1"/>
  <c r="J9116" i="4" l="1"/>
  <c r="K9116" i="4" s="1"/>
  <c r="J9118" i="1"/>
  <c r="K9118" i="1" s="1"/>
  <c r="D9117" i="4"/>
  <c r="E9116" i="4"/>
  <c r="D9116" i="1"/>
  <c r="E9116" i="1" s="1"/>
  <c r="J9117" i="4" l="1"/>
  <c r="K9117" i="4" s="1"/>
  <c r="J9119" i="1"/>
  <c r="K9119" i="1" s="1"/>
  <c r="D9118" i="4"/>
  <c r="E9117" i="4"/>
  <c r="D9117" i="1"/>
  <c r="E9117" i="1" s="1"/>
  <c r="J9118" i="4" l="1"/>
  <c r="K9118" i="4" s="1"/>
  <c r="J9120" i="1"/>
  <c r="K9120" i="1" s="1"/>
  <c r="D9119" i="4"/>
  <c r="E9118" i="4"/>
  <c r="D9118" i="1"/>
  <c r="E9118" i="1" s="1"/>
  <c r="J9119" i="4" l="1"/>
  <c r="K9119" i="4" s="1"/>
  <c r="J9121" i="1"/>
  <c r="K9121" i="1" s="1"/>
  <c r="D9120" i="4"/>
  <c r="E9119" i="4"/>
  <c r="D9119" i="1"/>
  <c r="E9119" i="1" s="1"/>
  <c r="J9120" i="4" l="1"/>
  <c r="K9120" i="4" s="1"/>
  <c r="J9122" i="1"/>
  <c r="K9122" i="1" s="1"/>
  <c r="D9121" i="4"/>
  <c r="E9120" i="4"/>
  <c r="D9120" i="1"/>
  <c r="E9120" i="1" s="1"/>
  <c r="J9121" i="4" l="1"/>
  <c r="K9121" i="4" s="1"/>
  <c r="J9123" i="1"/>
  <c r="K9123" i="1" s="1"/>
  <c r="D9122" i="4"/>
  <c r="E9121" i="4"/>
  <c r="D9121" i="1"/>
  <c r="E9121" i="1" s="1"/>
  <c r="J9122" i="4" l="1"/>
  <c r="K9122" i="4" s="1"/>
  <c r="J9124" i="1"/>
  <c r="K9124" i="1" s="1"/>
  <c r="D9123" i="4"/>
  <c r="E9122" i="4"/>
  <c r="D9122" i="1"/>
  <c r="E9122" i="1" s="1"/>
  <c r="J9123" i="4" l="1"/>
  <c r="K9123" i="4" s="1"/>
  <c r="J9125" i="1"/>
  <c r="K9125" i="1" s="1"/>
  <c r="D9124" i="4"/>
  <c r="E9123" i="4"/>
  <c r="D9123" i="1"/>
  <c r="E9123" i="1" s="1"/>
  <c r="J9124" i="4" l="1"/>
  <c r="K9124" i="4" s="1"/>
  <c r="J9126" i="1"/>
  <c r="K9126" i="1" s="1"/>
  <c r="D9125" i="4"/>
  <c r="E9124" i="4"/>
  <c r="D9124" i="1"/>
  <c r="E9124" i="1" s="1"/>
  <c r="J9125" i="4" l="1"/>
  <c r="K9125" i="4" s="1"/>
  <c r="J9127" i="1"/>
  <c r="K9127" i="1" s="1"/>
  <c r="D9126" i="4"/>
  <c r="E9125" i="4"/>
  <c r="D9125" i="1"/>
  <c r="E9125" i="1" s="1"/>
  <c r="J9126" i="4" l="1"/>
  <c r="K9126" i="4" s="1"/>
  <c r="J9128" i="1"/>
  <c r="K9128" i="1" s="1"/>
  <c r="D9127" i="4"/>
  <c r="E9126" i="4"/>
  <c r="D9126" i="1"/>
  <c r="E9126" i="1" s="1"/>
  <c r="J9127" i="4" l="1"/>
  <c r="K9127" i="4" s="1"/>
  <c r="J9129" i="1"/>
  <c r="K9129" i="1" s="1"/>
  <c r="D9128" i="4"/>
  <c r="E9127" i="4"/>
  <c r="D9127" i="1"/>
  <c r="E9127" i="1" s="1"/>
  <c r="J9128" i="4" l="1"/>
  <c r="K9128" i="4" s="1"/>
  <c r="J9130" i="1"/>
  <c r="K9130" i="1" s="1"/>
  <c r="D9129" i="4"/>
  <c r="E9128" i="4"/>
  <c r="D9128" i="1"/>
  <c r="E9128" i="1" s="1"/>
  <c r="J9129" i="4" l="1"/>
  <c r="K9129" i="4" s="1"/>
  <c r="J9131" i="1"/>
  <c r="K9131" i="1" s="1"/>
  <c r="D9130" i="4"/>
  <c r="E9129" i="4"/>
  <c r="D9129" i="1"/>
  <c r="E9129" i="1" s="1"/>
  <c r="J9130" i="4" l="1"/>
  <c r="K9130" i="4" s="1"/>
  <c r="J9132" i="1"/>
  <c r="K9132" i="1" s="1"/>
  <c r="D9131" i="4"/>
  <c r="E9130" i="4"/>
  <c r="D9130" i="1"/>
  <c r="E9130" i="1" s="1"/>
  <c r="J9131" i="4" l="1"/>
  <c r="K9131" i="4" s="1"/>
  <c r="J9133" i="1"/>
  <c r="K9133" i="1" s="1"/>
  <c r="D9132" i="4"/>
  <c r="E9131" i="4"/>
  <c r="D9131" i="1"/>
  <c r="E9131" i="1" s="1"/>
  <c r="J9132" i="4" l="1"/>
  <c r="K9132" i="4" s="1"/>
  <c r="J9134" i="1"/>
  <c r="K9134" i="1" s="1"/>
  <c r="D9133" i="4"/>
  <c r="E9132" i="4"/>
  <c r="D9132" i="1"/>
  <c r="E9132" i="1" s="1"/>
  <c r="J9133" i="4" l="1"/>
  <c r="K9133" i="4" s="1"/>
  <c r="J9135" i="1"/>
  <c r="K9135" i="1" s="1"/>
  <c r="D9134" i="4"/>
  <c r="E9133" i="4"/>
  <c r="D9133" i="1"/>
  <c r="E9133" i="1" s="1"/>
  <c r="J9134" i="4" l="1"/>
  <c r="K9134" i="4" s="1"/>
  <c r="J9136" i="1"/>
  <c r="K9136" i="1" s="1"/>
  <c r="D9135" i="4"/>
  <c r="E9134" i="4"/>
  <c r="D9134" i="1"/>
  <c r="E9134" i="1" s="1"/>
  <c r="J9135" i="4" l="1"/>
  <c r="K9135" i="4" s="1"/>
  <c r="J9137" i="1"/>
  <c r="K9137" i="1" s="1"/>
  <c r="D9136" i="4"/>
  <c r="E9135" i="4"/>
  <c r="D9135" i="1"/>
  <c r="E9135" i="1" s="1"/>
  <c r="J9136" i="4" l="1"/>
  <c r="K9136" i="4" s="1"/>
  <c r="J9138" i="1"/>
  <c r="K9138" i="1" s="1"/>
  <c r="D9137" i="4"/>
  <c r="E9136" i="4"/>
  <c r="D9136" i="1"/>
  <c r="E9136" i="1" s="1"/>
  <c r="J9137" i="4" l="1"/>
  <c r="K9137" i="4" s="1"/>
  <c r="J9139" i="1"/>
  <c r="K9139" i="1" s="1"/>
  <c r="D9138" i="4"/>
  <c r="E9137" i="4"/>
  <c r="D9137" i="1"/>
  <c r="E9137" i="1" s="1"/>
  <c r="J9138" i="4" l="1"/>
  <c r="K9138" i="4" s="1"/>
  <c r="J9140" i="1"/>
  <c r="K9140" i="1" s="1"/>
  <c r="D9139" i="4"/>
  <c r="E9138" i="4"/>
  <c r="D9138" i="1"/>
  <c r="E9138" i="1" s="1"/>
  <c r="J9139" i="4" l="1"/>
  <c r="K9139" i="4" s="1"/>
  <c r="J9141" i="1"/>
  <c r="K9141" i="1" s="1"/>
  <c r="D9140" i="4"/>
  <c r="E9139" i="4"/>
  <c r="D9139" i="1"/>
  <c r="E9139" i="1" s="1"/>
  <c r="J9140" i="4" l="1"/>
  <c r="K9140" i="4" s="1"/>
  <c r="J9142" i="1"/>
  <c r="K9142" i="1" s="1"/>
  <c r="D9141" i="4"/>
  <c r="E9140" i="4"/>
  <c r="D9140" i="1"/>
  <c r="E9140" i="1" s="1"/>
  <c r="J9141" i="4" l="1"/>
  <c r="K9141" i="4" s="1"/>
  <c r="J9143" i="1"/>
  <c r="K9143" i="1" s="1"/>
  <c r="D9142" i="4"/>
  <c r="E9141" i="4"/>
  <c r="D9141" i="1"/>
  <c r="E9141" i="1" s="1"/>
  <c r="J9142" i="4" l="1"/>
  <c r="K9142" i="4" s="1"/>
  <c r="J9144" i="1"/>
  <c r="K9144" i="1" s="1"/>
  <c r="D9143" i="4"/>
  <c r="E9142" i="4"/>
  <c r="D9142" i="1"/>
  <c r="E9142" i="1" s="1"/>
  <c r="J9143" i="4" l="1"/>
  <c r="K9143" i="4" s="1"/>
  <c r="J9145" i="1"/>
  <c r="K9145" i="1" s="1"/>
  <c r="D9144" i="4"/>
  <c r="E9143" i="4"/>
  <c r="D9143" i="1"/>
  <c r="E9143" i="1" s="1"/>
  <c r="J9144" i="4" l="1"/>
  <c r="K9144" i="4" s="1"/>
  <c r="J9146" i="1"/>
  <c r="K9146" i="1" s="1"/>
  <c r="D9145" i="4"/>
  <c r="E9144" i="4"/>
  <c r="D9144" i="1"/>
  <c r="E9144" i="1" s="1"/>
  <c r="J9145" i="4" l="1"/>
  <c r="K9145" i="4" s="1"/>
  <c r="J9147" i="1"/>
  <c r="K9147" i="1" s="1"/>
  <c r="D9146" i="4"/>
  <c r="E9145" i="4"/>
  <c r="D9145" i="1"/>
  <c r="E9145" i="1" s="1"/>
  <c r="J9146" i="4" l="1"/>
  <c r="K9146" i="4" s="1"/>
  <c r="J9148" i="1"/>
  <c r="K9148" i="1" s="1"/>
  <c r="D9147" i="4"/>
  <c r="E9146" i="4"/>
  <c r="D9146" i="1"/>
  <c r="E9146" i="1" s="1"/>
  <c r="J9147" i="4" l="1"/>
  <c r="K9147" i="4" s="1"/>
  <c r="J9149" i="1"/>
  <c r="K9149" i="1" s="1"/>
  <c r="D9148" i="4"/>
  <c r="E9147" i="4"/>
  <c r="D9147" i="1"/>
  <c r="E9147" i="1" s="1"/>
  <c r="J9148" i="4" l="1"/>
  <c r="K9148" i="4" s="1"/>
  <c r="J9150" i="1"/>
  <c r="K9150" i="1" s="1"/>
  <c r="D9149" i="4"/>
  <c r="E9148" i="4"/>
  <c r="D9148" i="1"/>
  <c r="E9148" i="1" s="1"/>
  <c r="J9149" i="4" l="1"/>
  <c r="K9149" i="4" s="1"/>
  <c r="J9151" i="1"/>
  <c r="K9151" i="1" s="1"/>
  <c r="D9150" i="4"/>
  <c r="E9149" i="4"/>
  <c r="D9149" i="1"/>
  <c r="E9149" i="1" s="1"/>
  <c r="J9150" i="4" l="1"/>
  <c r="K9150" i="4" s="1"/>
  <c r="J9152" i="1"/>
  <c r="K9152" i="1" s="1"/>
  <c r="D9151" i="4"/>
  <c r="E9150" i="4"/>
  <c r="D9150" i="1"/>
  <c r="E9150" i="1" s="1"/>
  <c r="J9151" i="4" l="1"/>
  <c r="K9151" i="4" s="1"/>
  <c r="J9153" i="1"/>
  <c r="K9153" i="1" s="1"/>
  <c r="D9152" i="4"/>
  <c r="E9151" i="4"/>
  <c r="D9151" i="1"/>
  <c r="E9151" i="1" s="1"/>
  <c r="J9152" i="4" l="1"/>
  <c r="K9152" i="4" s="1"/>
  <c r="J9154" i="1"/>
  <c r="K9154" i="1" s="1"/>
  <c r="D9153" i="4"/>
  <c r="E9152" i="4"/>
  <c r="D9152" i="1"/>
  <c r="E9152" i="1" s="1"/>
  <c r="J9153" i="4" l="1"/>
  <c r="K9153" i="4" s="1"/>
  <c r="J9155" i="1"/>
  <c r="K9155" i="1" s="1"/>
  <c r="D9154" i="4"/>
  <c r="E9153" i="4"/>
  <c r="D9153" i="1"/>
  <c r="E9153" i="1" s="1"/>
  <c r="J9154" i="4" l="1"/>
  <c r="K9154" i="4" s="1"/>
  <c r="J9156" i="1"/>
  <c r="K9156" i="1" s="1"/>
  <c r="D9155" i="4"/>
  <c r="E9154" i="4"/>
  <c r="D9154" i="1"/>
  <c r="E9154" i="1" s="1"/>
  <c r="J9155" i="4" l="1"/>
  <c r="K9155" i="4" s="1"/>
  <c r="J9157" i="1"/>
  <c r="K9157" i="1" s="1"/>
  <c r="D9156" i="4"/>
  <c r="E9155" i="4"/>
  <c r="D9155" i="1"/>
  <c r="E9155" i="1" s="1"/>
  <c r="J9156" i="4" l="1"/>
  <c r="K9156" i="4" s="1"/>
  <c r="J9158" i="1"/>
  <c r="K9158" i="1" s="1"/>
  <c r="D9157" i="4"/>
  <c r="E9156" i="4"/>
  <c r="D9156" i="1"/>
  <c r="E9156" i="1" s="1"/>
  <c r="J9157" i="4" l="1"/>
  <c r="K9157" i="4" s="1"/>
  <c r="J9159" i="1"/>
  <c r="K9159" i="1" s="1"/>
  <c r="D9158" i="4"/>
  <c r="E9157" i="4"/>
  <c r="D9157" i="1"/>
  <c r="E9157" i="1" s="1"/>
  <c r="J9158" i="4" l="1"/>
  <c r="K9158" i="4" s="1"/>
  <c r="J9160" i="1"/>
  <c r="K9160" i="1" s="1"/>
  <c r="D9159" i="4"/>
  <c r="E9158" i="4"/>
  <c r="D9158" i="1"/>
  <c r="E9158" i="1" s="1"/>
  <c r="J9159" i="4" l="1"/>
  <c r="K9159" i="4" s="1"/>
  <c r="J9161" i="1"/>
  <c r="K9161" i="1" s="1"/>
  <c r="D9160" i="4"/>
  <c r="E9159" i="4"/>
  <c r="D9159" i="1"/>
  <c r="E9159" i="1" s="1"/>
  <c r="J9160" i="4" l="1"/>
  <c r="K9160" i="4" s="1"/>
  <c r="J9162" i="1"/>
  <c r="K9162" i="1" s="1"/>
  <c r="D9161" i="4"/>
  <c r="E9160" i="4"/>
  <c r="D9160" i="1"/>
  <c r="E9160" i="1" s="1"/>
  <c r="J9161" i="4" l="1"/>
  <c r="K9161" i="4" s="1"/>
  <c r="J9163" i="1"/>
  <c r="K9163" i="1" s="1"/>
  <c r="D9162" i="4"/>
  <c r="E9161" i="4"/>
  <c r="D9161" i="1"/>
  <c r="E9161" i="1" s="1"/>
  <c r="J9162" i="4" l="1"/>
  <c r="K9162" i="4" s="1"/>
  <c r="J9164" i="1"/>
  <c r="K9164" i="1" s="1"/>
  <c r="D9163" i="4"/>
  <c r="E9162" i="4"/>
  <c r="D9162" i="1"/>
  <c r="E9162" i="1" s="1"/>
  <c r="J9163" i="4" l="1"/>
  <c r="K9163" i="4" s="1"/>
  <c r="J9165" i="1"/>
  <c r="K9165" i="1" s="1"/>
  <c r="D9164" i="4"/>
  <c r="E9163" i="4"/>
  <c r="D9163" i="1"/>
  <c r="E9163" i="1" s="1"/>
  <c r="J9164" i="4" l="1"/>
  <c r="K9164" i="4" s="1"/>
  <c r="J9166" i="1"/>
  <c r="K9166" i="1" s="1"/>
  <c r="D9165" i="4"/>
  <c r="E9164" i="4"/>
  <c r="D9164" i="1"/>
  <c r="E9164" i="1" s="1"/>
  <c r="J9165" i="4" l="1"/>
  <c r="K9165" i="4" s="1"/>
  <c r="J9167" i="1"/>
  <c r="K9167" i="1" s="1"/>
  <c r="D9166" i="4"/>
  <c r="E9165" i="4"/>
  <c r="D9165" i="1"/>
  <c r="E9165" i="1" s="1"/>
  <c r="J9166" i="4" l="1"/>
  <c r="K9166" i="4" s="1"/>
  <c r="J9168" i="1"/>
  <c r="K9168" i="1" s="1"/>
  <c r="D9167" i="4"/>
  <c r="E9166" i="4"/>
  <c r="D9166" i="1"/>
  <c r="E9166" i="1" s="1"/>
  <c r="J9167" i="4" l="1"/>
  <c r="K9167" i="4" s="1"/>
  <c r="J9169" i="1"/>
  <c r="K9169" i="1" s="1"/>
  <c r="D9168" i="4"/>
  <c r="E9167" i="4"/>
  <c r="D9167" i="1"/>
  <c r="E9167" i="1" s="1"/>
  <c r="J9168" i="4" l="1"/>
  <c r="K9168" i="4" s="1"/>
  <c r="J9170" i="1"/>
  <c r="K9170" i="1" s="1"/>
  <c r="D9169" i="4"/>
  <c r="E9168" i="4"/>
  <c r="D9168" i="1"/>
  <c r="E9168" i="1" s="1"/>
  <c r="J9169" i="4" l="1"/>
  <c r="K9169" i="4" s="1"/>
  <c r="J9171" i="1"/>
  <c r="K9171" i="1" s="1"/>
  <c r="D9170" i="4"/>
  <c r="E9169" i="4"/>
  <c r="D9169" i="1"/>
  <c r="E9169" i="1" s="1"/>
  <c r="J9170" i="4" l="1"/>
  <c r="K9170" i="4" s="1"/>
  <c r="J9172" i="1"/>
  <c r="K9172" i="1" s="1"/>
  <c r="D9171" i="4"/>
  <c r="E9170" i="4"/>
  <c r="D9170" i="1"/>
  <c r="E9170" i="1" s="1"/>
  <c r="J9171" i="4" l="1"/>
  <c r="K9171" i="4" s="1"/>
  <c r="J9173" i="1"/>
  <c r="K9173" i="1" s="1"/>
  <c r="D9172" i="4"/>
  <c r="E9171" i="4"/>
  <c r="D9171" i="1"/>
  <c r="E9171" i="1" s="1"/>
  <c r="J9172" i="4" l="1"/>
  <c r="K9172" i="4" s="1"/>
  <c r="J9174" i="1"/>
  <c r="K9174" i="1" s="1"/>
  <c r="D9173" i="4"/>
  <c r="E9172" i="4"/>
  <c r="D9172" i="1"/>
  <c r="E9172" i="1" s="1"/>
  <c r="J9173" i="4" l="1"/>
  <c r="K9173" i="4" s="1"/>
  <c r="J9175" i="1"/>
  <c r="K9175" i="1" s="1"/>
  <c r="D9174" i="4"/>
  <c r="E9173" i="4"/>
  <c r="D9173" i="1"/>
  <c r="E9173" i="1" s="1"/>
  <c r="J9174" i="4" l="1"/>
  <c r="K9174" i="4" s="1"/>
  <c r="J9176" i="1"/>
  <c r="K9176" i="1" s="1"/>
  <c r="D9175" i="4"/>
  <c r="E9174" i="4"/>
  <c r="D9174" i="1"/>
  <c r="E9174" i="1" s="1"/>
  <c r="J9175" i="4" l="1"/>
  <c r="K9175" i="4" s="1"/>
  <c r="J9177" i="1"/>
  <c r="K9177" i="1" s="1"/>
  <c r="D9176" i="4"/>
  <c r="E9175" i="4"/>
  <c r="D9175" i="1"/>
  <c r="E9175" i="1" s="1"/>
  <c r="J9176" i="4" l="1"/>
  <c r="K9176" i="4" s="1"/>
  <c r="J9178" i="1"/>
  <c r="K9178" i="1" s="1"/>
  <c r="D9177" i="4"/>
  <c r="E9176" i="4"/>
  <c r="D9176" i="1"/>
  <c r="E9176" i="1" s="1"/>
  <c r="J9177" i="4" l="1"/>
  <c r="K9177" i="4" s="1"/>
  <c r="J9179" i="1"/>
  <c r="K9179" i="1" s="1"/>
  <c r="D9178" i="4"/>
  <c r="E9177" i="4"/>
  <c r="D9177" i="1"/>
  <c r="E9177" i="1" s="1"/>
  <c r="J9178" i="4" l="1"/>
  <c r="K9178" i="4" s="1"/>
  <c r="J9180" i="1"/>
  <c r="K9180" i="1" s="1"/>
  <c r="D9179" i="4"/>
  <c r="E9178" i="4"/>
  <c r="D9178" i="1"/>
  <c r="E9178" i="1" s="1"/>
  <c r="J9179" i="4" l="1"/>
  <c r="K9179" i="4" s="1"/>
  <c r="J9181" i="1"/>
  <c r="K9181" i="1" s="1"/>
  <c r="D9180" i="4"/>
  <c r="E9179" i="4"/>
  <c r="D9179" i="1"/>
  <c r="E9179" i="1" s="1"/>
  <c r="J9180" i="4" l="1"/>
  <c r="K9180" i="4" s="1"/>
  <c r="J9182" i="1"/>
  <c r="K9182" i="1" s="1"/>
  <c r="D9181" i="4"/>
  <c r="E9180" i="4"/>
  <c r="D9180" i="1"/>
  <c r="E9180" i="1" s="1"/>
  <c r="J9181" i="4" l="1"/>
  <c r="K9181" i="4" s="1"/>
  <c r="J9183" i="1"/>
  <c r="K9183" i="1" s="1"/>
  <c r="D9182" i="4"/>
  <c r="E9181" i="4"/>
  <c r="D9181" i="1"/>
  <c r="E9181" i="1" s="1"/>
  <c r="J9182" i="4" l="1"/>
  <c r="K9182" i="4" s="1"/>
  <c r="J9184" i="1"/>
  <c r="K9184" i="1" s="1"/>
  <c r="D9183" i="4"/>
  <c r="E9182" i="4"/>
  <c r="D9182" i="1"/>
  <c r="E9182" i="1" s="1"/>
  <c r="J9183" i="4" l="1"/>
  <c r="K9183" i="4" s="1"/>
  <c r="J9185" i="1"/>
  <c r="K9185" i="1" s="1"/>
  <c r="D9184" i="4"/>
  <c r="E9183" i="4"/>
  <c r="D9183" i="1"/>
  <c r="E9183" i="1" s="1"/>
  <c r="J9184" i="4" l="1"/>
  <c r="K9184" i="4" s="1"/>
  <c r="J9186" i="1"/>
  <c r="K9186" i="1" s="1"/>
  <c r="D9185" i="4"/>
  <c r="E9184" i="4"/>
  <c r="D9184" i="1"/>
  <c r="E9184" i="1" s="1"/>
  <c r="J9185" i="4" l="1"/>
  <c r="K9185" i="4" s="1"/>
  <c r="J9187" i="1"/>
  <c r="K9187" i="1" s="1"/>
  <c r="D9186" i="4"/>
  <c r="E9185" i="4"/>
  <c r="D9185" i="1"/>
  <c r="E9185" i="1" s="1"/>
  <c r="J9186" i="4" l="1"/>
  <c r="K9186" i="4" s="1"/>
  <c r="J9188" i="1"/>
  <c r="K9188" i="1" s="1"/>
  <c r="D9187" i="4"/>
  <c r="E9186" i="4"/>
  <c r="D9186" i="1"/>
  <c r="E9186" i="1" s="1"/>
  <c r="J9187" i="4" l="1"/>
  <c r="K9187" i="4" s="1"/>
  <c r="J9189" i="1"/>
  <c r="K9189" i="1" s="1"/>
  <c r="D9188" i="4"/>
  <c r="E9187" i="4"/>
  <c r="D9187" i="1"/>
  <c r="E9187" i="1" s="1"/>
  <c r="J9188" i="4" l="1"/>
  <c r="K9188" i="4" s="1"/>
  <c r="J9190" i="1"/>
  <c r="K9190" i="1" s="1"/>
  <c r="D9189" i="4"/>
  <c r="E9188" i="4"/>
  <c r="D9188" i="1"/>
  <c r="E9188" i="1" s="1"/>
  <c r="J9189" i="4" l="1"/>
  <c r="K9189" i="4" s="1"/>
  <c r="J9191" i="1"/>
  <c r="K9191" i="1" s="1"/>
  <c r="D9190" i="4"/>
  <c r="E9189" i="4"/>
  <c r="D9189" i="1"/>
  <c r="E9189" i="1" s="1"/>
  <c r="J9190" i="4" l="1"/>
  <c r="K9190" i="4" s="1"/>
  <c r="J9192" i="1"/>
  <c r="K9192" i="1" s="1"/>
  <c r="D9191" i="4"/>
  <c r="E9190" i="4"/>
  <c r="D9190" i="1"/>
  <c r="E9190" i="1" s="1"/>
  <c r="J9191" i="4" l="1"/>
  <c r="K9191" i="4" s="1"/>
  <c r="J9193" i="1"/>
  <c r="K9193" i="1" s="1"/>
  <c r="D9192" i="4"/>
  <c r="E9191" i="4"/>
  <c r="D9191" i="1"/>
  <c r="E9191" i="1" s="1"/>
  <c r="J9192" i="4" l="1"/>
  <c r="K9192" i="4" s="1"/>
  <c r="J9194" i="1"/>
  <c r="K9194" i="1" s="1"/>
  <c r="D9193" i="4"/>
  <c r="E9192" i="4"/>
  <c r="D9192" i="1"/>
  <c r="E9192" i="1" s="1"/>
  <c r="J9193" i="4" l="1"/>
  <c r="K9193" i="4" s="1"/>
  <c r="J9195" i="1"/>
  <c r="K9195" i="1" s="1"/>
  <c r="D9194" i="4"/>
  <c r="E9193" i="4"/>
  <c r="D9193" i="1"/>
  <c r="E9193" i="1" s="1"/>
  <c r="J9194" i="4" l="1"/>
  <c r="K9194" i="4" s="1"/>
  <c r="J9196" i="1"/>
  <c r="K9196" i="1" s="1"/>
  <c r="D9195" i="4"/>
  <c r="E9194" i="4"/>
  <c r="D9194" i="1"/>
  <c r="E9194" i="1" s="1"/>
  <c r="J9195" i="4" l="1"/>
  <c r="K9195" i="4" s="1"/>
  <c r="J9197" i="1"/>
  <c r="K9197" i="1" s="1"/>
  <c r="D9196" i="4"/>
  <c r="E9195" i="4"/>
  <c r="D9195" i="1"/>
  <c r="E9195" i="1" s="1"/>
  <c r="J9196" i="4" l="1"/>
  <c r="K9196" i="4" s="1"/>
  <c r="J9198" i="1"/>
  <c r="K9198" i="1" s="1"/>
  <c r="D9197" i="4"/>
  <c r="E9196" i="4"/>
  <c r="D9196" i="1"/>
  <c r="E9196" i="1" s="1"/>
  <c r="J9197" i="4" l="1"/>
  <c r="K9197" i="4" s="1"/>
  <c r="J9199" i="1"/>
  <c r="K9199" i="1" s="1"/>
  <c r="D9198" i="4"/>
  <c r="E9197" i="4"/>
  <c r="D9197" i="1"/>
  <c r="E9197" i="1" s="1"/>
  <c r="J9198" i="4" l="1"/>
  <c r="K9198" i="4" s="1"/>
  <c r="J9200" i="1"/>
  <c r="K9200" i="1" s="1"/>
  <c r="D9199" i="4"/>
  <c r="E9198" i="4"/>
  <c r="D9198" i="1"/>
  <c r="E9198" i="1" s="1"/>
  <c r="J9199" i="4" l="1"/>
  <c r="K9199" i="4" s="1"/>
  <c r="J9201" i="1"/>
  <c r="K9201" i="1" s="1"/>
  <c r="D9200" i="4"/>
  <c r="E9199" i="4"/>
  <c r="D9199" i="1"/>
  <c r="E9199" i="1" s="1"/>
  <c r="J9200" i="4" l="1"/>
  <c r="K9200" i="4" s="1"/>
  <c r="J9202" i="1"/>
  <c r="K9202" i="1" s="1"/>
  <c r="D9201" i="4"/>
  <c r="E9200" i="4"/>
  <c r="D9200" i="1"/>
  <c r="E9200" i="1" s="1"/>
  <c r="J9201" i="4" l="1"/>
  <c r="K9201" i="4" s="1"/>
  <c r="J9203" i="1"/>
  <c r="K9203" i="1" s="1"/>
  <c r="D9202" i="4"/>
  <c r="E9201" i="4"/>
  <c r="D9201" i="1"/>
  <c r="E9201" i="1" s="1"/>
  <c r="J9202" i="4" l="1"/>
  <c r="K9202" i="4" s="1"/>
  <c r="J9204" i="1"/>
  <c r="K9204" i="1" s="1"/>
  <c r="D9203" i="4"/>
  <c r="E9202" i="4"/>
  <c r="D9202" i="1"/>
  <c r="E9202" i="1" s="1"/>
  <c r="J9203" i="4" l="1"/>
  <c r="K9203" i="4" s="1"/>
  <c r="J9205" i="1"/>
  <c r="K9205" i="1" s="1"/>
  <c r="D9204" i="4"/>
  <c r="E9203" i="4"/>
  <c r="D9203" i="1"/>
  <c r="E9203" i="1" s="1"/>
  <c r="J9204" i="4" l="1"/>
  <c r="K9204" i="4" s="1"/>
  <c r="J9206" i="1"/>
  <c r="K9206" i="1" s="1"/>
  <c r="D9205" i="4"/>
  <c r="E9204" i="4"/>
  <c r="D9204" i="1"/>
  <c r="E9204" i="1" s="1"/>
  <c r="J9205" i="4" l="1"/>
  <c r="K9205" i="4" s="1"/>
  <c r="J9207" i="1"/>
  <c r="K9207" i="1" s="1"/>
  <c r="D9206" i="4"/>
  <c r="E9205" i="4"/>
  <c r="D9205" i="1"/>
  <c r="E9205" i="1" s="1"/>
  <c r="J9206" i="4" l="1"/>
  <c r="K9206" i="4" s="1"/>
  <c r="J9208" i="1"/>
  <c r="K9208" i="1" s="1"/>
  <c r="D9207" i="4"/>
  <c r="E9206" i="4"/>
  <c r="D9206" i="1"/>
  <c r="E9206" i="1" s="1"/>
  <c r="J9207" i="4" l="1"/>
  <c r="K9207" i="4" s="1"/>
  <c r="J9209" i="1"/>
  <c r="K9209" i="1" s="1"/>
  <c r="D9208" i="4"/>
  <c r="E9207" i="4"/>
  <c r="D9207" i="1"/>
  <c r="E9207" i="1" s="1"/>
  <c r="J9208" i="4" l="1"/>
  <c r="K9208" i="4" s="1"/>
  <c r="J9210" i="1"/>
  <c r="K9210" i="1" s="1"/>
  <c r="D9209" i="4"/>
  <c r="E9208" i="4"/>
  <c r="D9208" i="1"/>
  <c r="E9208" i="1" s="1"/>
  <c r="J9209" i="4" l="1"/>
  <c r="K9209" i="4" s="1"/>
  <c r="J9211" i="1"/>
  <c r="K9211" i="1" s="1"/>
  <c r="D9210" i="4"/>
  <c r="E9209" i="4"/>
  <c r="D9209" i="1"/>
  <c r="E9209" i="1" s="1"/>
  <c r="J9210" i="4" l="1"/>
  <c r="K9210" i="4" s="1"/>
  <c r="J9212" i="1"/>
  <c r="K9212" i="1" s="1"/>
  <c r="D9211" i="4"/>
  <c r="E9210" i="4"/>
  <c r="D9210" i="1"/>
  <c r="E9210" i="1" s="1"/>
  <c r="J9211" i="4" l="1"/>
  <c r="K9211" i="4" s="1"/>
  <c r="J9213" i="1"/>
  <c r="K9213" i="1" s="1"/>
  <c r="D9212" i="4"/>
  <c r="E9211" i="4"/>
  <c r="D9211" i="1"/>
  <c r="E9211" i="1" s="1"/>
  <c r="J9212" i="4" l="1"/>
  <c r="K9212" i="4" s="1"/>
  <c r="J9214" i="1"/>
  <c r="K9214" i="1" s="1"/>
  <c r="D9213" i="4"/>
  <c r="E9212" i="4"/>
  <c r="D9212" i="1"/>
  <c r="E9212" i="1" s="1"/>
  <c r="J9213" i="4" l="1"/>
  <c r="K9213" i="4" s="1"/>
  <c r="J9215" i="1"/>
  <c r="K9215" i="1" s="1"/>
  <c r="D9214" i="4"/>
  <c r="E9213" i="4"/>
  <c r="D9213" i="1"/>
  <c r="E9213" i="1" s="1"/>
  <c r="J9214" i="4" l="1"/>
  <c r="K9214" i="4" s="1"/>
  <c r="J9216" i="1"/>
  <c r="K9216" i="1" s="1"/>
  <c r="D9215" i="4"/>
  <c r="E9214" i="4"/>
  <c r="D9214" i="1"/>
  <c r="E9214" i="1" s="1"/>
  <c r="J9215" i="4" l="1"/>
  <c r="K9215" i="4" s="1"/>
  <c r="J9217" i="1"/>
  <c r="K9217" i="1" s="1"/>
  <c r="D9216" i="4"/>
  <c r="E9215" i="4"/>
  <c r="D9215" i="1"/>
  <c r="E9215" i="1" s="1"/>
  <c r="J9216" i="4" l="1"/>
  <c r="K9216" i="4" s="1"/>
  <c r="J9218" i="1"/>
  <c r="K9218" i="1" s="1"/>
  <c r="D9217" i="4"/>
  <c r="E9216" i="4"/>
  <c r="D9216" i="1"/>
  <c r="E9216" i="1" s="1"/>
  <c r="J9217" i="4" l="1"/>
  <c r="K9217" i="4" s="1"/>
  <c r="J9219" i="1"/>
  <c r="K9219" i="1" s="1"/>
  <c r="D9218" i="4"/>
  <c r="E9217" i="4"/>
  <c r="D9217" i="1"/>
  <c r="E9217" i="1" s="1"/>
  <c r="J9218" i="4" l="1"/>
  <c r="K9218" i="4" s="1"/>
  <c r="J9220" i="1"/>
  <c r="K9220" i="1" s="1"/>
  <c r="D9219" i="4"/>
  <c r="E9218" i="4"/>
  <c r="D9218" i="1"/>
  <c r="E9218" i="1" s="1"/>
  <c r="J9219" i="4" l="1"/>
  <c r="K9219" i="4" s="1"/>
  <c r="J9221" i="1"/>
  <c r="K9221" i="1" s="1"/>
  <c r="D9220" i="4"/>
  <c r="E9219" i="4"/>
  <c r="D9219" i="1"/>
  <c r="E9219" i="1" s="1"/>
  <c r="J9220" i="4" l="1"/>
  <c r="K9220" i="4" s="1"/>
  <c r="J9222" i="1"/>
  <c r="K9222" i="1" s="1"/>
  <c r="D9221" i="4"/>
  <c r="E9220" i="4"/>
  <c r="D9220" i="1"/>
  <c r="E9220" i="1" s="1"/>
  <c r="J9221" i="4" l="1"/>
  <c r="K9221" i="4" s="1"/>
  <c r="J9223" i="1"/>
  <c r="K9223" i="1" s="1"/>
  <c r="D9222" i="4"/>
  <c r="E9221" i="4"/>
  <c r="D9221" i="1"/>
  <c r="E9221" i="1" s="1"/>
  <c r="J9222" i="4" l="1"/>
  <c r="K9222" i="4" s="1"/>
  <c r="J9224" i="1"/>
  <c r="K9224" i="1" s="1"/>
  <c r="D9223" i="4"/>
  <c r="E9222" i="4"/>
  <c r="D9222" i="1"/>
  <c r="E9222" i="1" s="1"/>
  <c r="J9223" i="4" l="1"/>
  <c r="K9223" i="4" s="1"/>
  <c r="J9225" i="1"/>
  <c r="K9225" i="1" s="1"/>
  <c r="D9224" i="4"/>
  <c r="E9223" i="4"/>
  <c r="D9223" i="1"/>
  <c r="E9223" i="1" s="1"/>
  <c r="J9224" i="4" l="1"/>
  <c r="K9224" i="4" s="1"/>
  <c r="J9226" i="1"/>
  <c r="K9226" i="1" s="1"/>
  <c r="D9225" i="4"/>
  <c r="E9224" i="4"/>
  <c r="D9224" i="1"/>
  <c r="E9224" i="1" s="1"/>
  <c r="J9225" i="4" l="1"/>
  <c r="K9225" i="4" s="1"/>
  <c r="J9227" i="1"/>
  <c r="K9227" i="1" s="1"/>
  <c r="D9226" i="4"/>
  <c r="E9225" i="4"/>
  <c r="D9225" i="1"/>
  <c r="E9225" i="1" s="1"/>
  <c r="J9226" i="4" l="1"/>
  <c r="K9226" i="4" s="1"/>
  <c r="J9228" i="1"/>
  <c r="K9228" i="1" s="1"/>
  <c r="D9227" i="4"/>
  <c r="E9226" i="4"/>
  <c r="D9226" i="1"/>
  <c r="E9226" i="1" s="1"/>
  <c r="J9227" i="4" l="1"/>
  <c r="K9227" i="4" s="1"/>
  <c r="J9229" i="1"/>
  <c r="K9229" i="1" s="1"/>
  <c r="D9228" i="4"/>
  <c r="E9227" i="4"/>
  <c r="D9227" i="1"/>
  <c r="E9227" i="1" s="1"/>
  <c r="J9228" i="4" l="1"/>
  <c r="K9228" i="4" s="1"/>
  <c r="J9230" i="1"/>
  <c r="K9230" i="1" s="1"/>
  <c r="D9229" i="4"/>
  <c r="E9228" i="4"/>
  <c r="D9228" i="1"/>
  <c r="E9228" i="1" s="1"/>
  <c r="J9229" i="4" l="1"/>
  <c r="K9229" i="4" s="1"/>
  <c r="J9231" i="1"/>
  <c r="K9231" i="1" s="1"/>
  <c r="D9230" i="4"/>
  <c r="E9229" i="4"/>
  <c r="D9229" i="1"/>
  <c r="E9229" i="1" s="1"/>
  <c r="J9230" i="4" l="1"/>
  <c r="K9230" i="4" s="1"/>
  <c r="J9232" i="1"/>
  <c r="K9232" i="1" s="1"/>
  <c r="D9231" i="4"/>
  <c r="E9230" i="4"/>
  <c r="D9230" i="1"/>
  <c r="E9230" i="1" s="1"/>
  <c r="J9231" i="4" l="1"/>
  <c r="K9231" i="4" s="1"/>
  <c r="J9233" i="1"/>
  <c r="K9233" i="1" s="1"/>
  <c r="D9232" i="4"/>
  <c r="E9231" i="4"/>
  <c r="D9231" i="1"/>
  <c r="E9231" i="1" s="1"/>
  <c r="J9232" i="4" l="1"/>
  <c r="K9232" i="4" s="1"/>
  <c r="J9234" i="1"/>
  <c r="K9234" i="1" s="1"/>
  <c r="D9233" i="4"/>
  <c r="E9232" i="4"/>
  <c r="D9232" i="1"/>
  <c r="E9232" i="1" s="1"/>
  <c r="J9233" i="4" l="1"/>
  <c r="K9233" i="4" s="1"/>
  <c r="J9235" i="1"/>
  <c r="K9235" i="1" s="1"/>
  <c r="D9234" i="4"/>
  <c r="E9233" i="4"/>
  <c r="D9233" i="1"/>
  <c r="E9233" i="1" s="1"/>
  <c r="J9234" i="4" l="1"/>
  <c r="K9234" i="4" s="1"/>
  <c r="J9236" i="1"/>
  <c r="K9236" i="1" s="1"/>
  <c r="D9235" i="4"/>
  <c r="E9234" i="4"/>
  <c r="D9234" i="1"/>
  <c r="E9234" i="1" s="1"/>
  <c r="J9235" i="4" l="1"/>
  <c r="K9235" i="4" s="1"/>
  <c r="J9237" i="1"/>
  <c r="K9237" i="1" s="1"/>
  <c r="D9236" i="4"/>
  <c r="E9235" i="4"/>
  <c r="D9235" i="1"/>
  <c r="E9235" i="1" s="1"/>
  <c r="J9236" i="4" l="1"/>
  <c r="K9236" i="4" s="1"/>
  <c r="J9238" i="1"/>
  <c r="K9238" i="1" s="1"/>
  <c r="D9237" i="4"/>
  <c r="E9236" i="4"/>
  <c r="D9236" i="1"/>
  <c r="E9236" i="1" s="1"/>
  <c r="J9237" i="4" l="1"/>
  <c r="K9237" i="4" s="1"/>
  <c r="J9239" i="1"/>
  <c r="K9239" i="1" s="1"/>
  <c r="D9238" i="4"/>
  <c r="E9237" i="4"/>
  <c r="D9237" i="1"/>
  <c r="E9237" i="1" s="1"/>
  <c r="J9238" i="4" l="1"/>
  <c r="K9238" i="4" s="1"/>
  <c r="J9240" i="1"/>
  <c r="K9240" i="1" s="1"/>
  <c r="D9239" i="4"/>
  <c r="E9238" i="4"/>
  <c r="D9238" i="1"/>
  <c r="E9238" i="1" s="1"/>
  <c r="J9239" i="4" l="1"/>
  <c r="K9239" i="4" s="1"/>
  <c r="J9241" i="1"/>
  <c r="K9241" i="1" s="1"/>
  <c r="D9240" i="4"/>
  <c r="E9239" i="4"/>
  <c r="D9239" i="1"/>
  <c r="E9239" i="1" s="1"/>
  <c r="J9240" i="4" l="1"/>
  <c r="K9240" i="4" s="1"/>
  <c r="J9242" i="1"/>
  <c r="K9242" i="1" s="1"/>
  <c r="D9241" i="4"/>
  <c r="E9240" i="4"/>
  <c r="D9240" i="1"/>
  <c r="E9240" i="1" s="1"/>
  <c r="J9241" i="4" l="1"/>
  <c r="K9241" i="4" s="1"/>
  <c r="J9243" i="1"/>
  <c r="K9243" i="1" s="1"/>
  <c r="D9242" i="4"/>
  <c r="E9241" i="4"/>
  <c r="D9241" i="1"/>
  <c r="E9241" i="1" s="1"/>
  <c r="J9242" i="4" l="1"/>
  <c r="K9242" i="4" s="1"/>
  <c r="J9244" i="1"/>
  <c r="K9244" i="1" s="1"/>
  <c r="D9243" i="4"/>
  <c r="E9242" i="4"/>
  <c r="D9242" i="1"/>
  <c r="E9242" i="1" s="1"/>
  <c r="J9243" i="4" l="1"/>
  <c r="K9243" i="4" s="1"/>
  <c r="J9245" i="1"/>
  <c r="K9245" i="1" s="1"/>
  <c r="D9244" i="4"/>
  <c r="E9243" i="4"/>
  <c r="D9243" i="1"/>
  <c r="E9243" i="1" s="1"/>
  <c r="J9244" i="4" l="1"/>
  <c r="K9244" i="4" s="1"/>
  <c r="J9246" i="1"/>
  <c r="K9246" i="1" s="1"/>
  <c r="D9245" i="4"/>
  <c r="E9244" i="4"/>
  <c r="D9244" i="1"/>
  <c r="E9244" i="1" s="1"/>
  <c r="J9245" i="4" l="1"/>
  <c r="K9245" i="4" s="1"/>
  <c r="J9247" i="1"/>
  <c r="K9247" i="1" s="1"/>
  <c r="D9246" i="4"/>
  <c r="E9245" i="4"/>
  <c r="D9245" i="1"/>
  <c r="E9245" i="1" s="1"/>
  <c r="J9246" i="4" l="1"/>
  <c r="K9246" i="4" s="1"/>
  <c r="J9248" i="1"/>
  <c r="K9248" i="1" s="1"/>
  <c r="D9247" i="4"/>
  <c r="E9246" i="4"/>
  <c r="D9246" i="1"/>
  <c r="E9246" i="1" s="1"/>
  <c r="J9247" i="4" l="1"/>
  <c r="K9247" i="4" s="1"/>
  <c r="J9249" i="1"/>
  <c r="K9249" i="1" s="1"/>
  <c r="D9248" i="4"/>
  <c r="E9247" i="4"/>
  <c r="D9247" i="1"/>
  <c r="E9247" i="1" s="1"/>
  <c r="J9248" i="4" l="1"/>
  <c r="K9248" i="4" s="1"/>
  <c r="J9250" i="1"/>
  <c r="K9250" i="1" s="1"/>
  <c r="D9249" i="4"/>
  <c r="E9248" i="4"/>
  <c r="D9248" i="1"/>
  <c r="E9248" i="1" s="1"/>
  <c r="J9249" i="4" l="1"/>
  <c r="K9249" i="4" s="1"/>
  <c r="J9251" i="1"/>
  <c r="K9251" i="1" s="1"/>
  <c r="D9250" i="4"/>
  <c r="E9249" i="4"/>
  <c r="D9249" i="1"/>
  <c r="E9249" i="1" s="1"/>
  <c r="J9250" i="4" l="1"/>
  <c r="K9250" i="4" s="1"/>
  <c r="J9252" i="1"/>
  <c r="K9252" i="1" s="1"/>
  <c r="D9251" i="4"/>
  <c r="E9250" i="4"/>
  <c r="D9250" i="1"/>
  <c r="E9250" i="1" s="1"/>
  <c r="J9251" i="4" l="1"/>
  <c r="K9251" i="4" s="1"/>
  <c r="J9253" i="1"/>
  <c r="K9253" i="1" s="1"/>
  <c r="D9252" i="4"/>
  <c r="E9251" i="4"/>
  <c r="D9251" i="1"/>
  <c r="E9251" i="1" s="1"/>
  <c r="J9252" i="4" l="1"/>
  <c r="K9252" i="4" s="1"/>
  <c r="J9254" i="1"/>
  <c r="K9254" i="1" s="1"/>
  <c r="D9253" i="4"/>
  <c r="E9252" i="4"/>
  <c r="D9252" i="1"/>
  <c r="E9252" i="1" s="1"/>
  <c r="J9253" i="4" l="1"/>
  <c r="K9253" i="4" s="1"/>
  <c r="J9255" i="1"/>
  <c r="K9255" i="1" s="1"/>
  <c r="D9254" i="4"/>
  <c r="E9253" i="4"/>
  <c r="D9253" i="1"/>
  <c r="E9253" i="1" s="1"/>
  <c r="J9254" i="4" l="1"/>
  <c r="K9254" i="4" s="1"/>
  <c r="J9256" i="1"/>
  <c r="K9256" i="1" s="1"/>
  <c r="D9255" i="4"/>
  <c r="E9254" i="4"/>
  <c r="D9254" i="1"/>
  <c r="E9254" i="1" s="1"/>
  <c r="J9255" i="4" l="1"/>
  <c r="K9255" i="4" s="1"/>
  <c r="J9257" i="1"/>
  <c r="K9257" i="1" s="1"/>
  <c r="D9256" i="4"/>
  <c r="E9255" i="4"/>
  <c r="D9255" i="1"/>
  <c r="E9255" i="1" s="1"/>
  <c r="J9256" i="4" l="1"/>
  <c r="K9256" i="4" s="1"/>
  <c r="J9258" i="1"/>
  <c r="K9258" i="1" s="1"/>
  <c r="D9257" i="4"/>
  <c r="E9256" i="4"/>
  <c r="D9256" i="1"/>
  <c r="E9256" i="1" s="1"/>
  <c r="J9257" i="4" l="1"/>
  <c r="K9257" i="4" s="1"/>
  <c r="J9259" i="1"/>
  <c r="K9259" i="1" s="1"/>
  <c r="D9258" i="4"/>
  <c r="E9257" i="4"/>
  <c r="D9257" i="1"/>
  <c r="E9257" i="1" s="1"/>
  <c r="J9258" i="4" l="1"/>
  <c r="K9258" i="4" s="1"/>
  <c r="J9260" i="1"/>
  <c r="K9260" i="1" s="1"/>
  <c r="D9259" i="4"/>
  <c r="E9258" i="4"/>
  <c r="D9258" i="1"/>
  <c r="E9258" i="1" s="1"/>
  <c r="J9259" i="4" l="1"/>
  <c r="K9259" i="4" s="1"/>
  <c r="J9261" i="1"/>
  <c r="K9261" i="1" s="1"/>
  <c r="D9260" i="4"/>
  <c r="E9259" i="4"/>
  <c r="D9259" i="1"/>
  <c r="E9259" i="1" s="1"/>
  <c r="J9260" i="4" l="1"/>
  <c r="K9260" i="4" s="1"/>
  <c r="J9262" i="1"/>
  <c r="K9262" i="1" s="1"/>
  <c r="D9261" i="4"/>
  <c r="E9260" i="4"/>
  <c r="D9260" i="1"/>
  <c r="E9260" i="1" s="1"/>
  <c r="J9261" i="4" l="1"/>
  <c r="K9261" i="4" s="1"/>
  <c r="J9263" i="1"/>
  <c r="K9263" i="1" s="1"/>
  <c r="D9262" i="4"/>
  <c r="E9261" i="4"/>
  <c r="D9261" i="1"/>
  <c r="E9261" i="1" s="1"/>
  <c r="J9262" i="4" l="1"/>
  <c r="K9262" i="4" s="1"/>
  <c r="J9264" i="1"/>
  <c r="K9264" i="1" s="1"/>
  <c r="D9263" i="4"/>
  <c r="E9262" i="4"/>
  <c r="D9262" i="1"/>
  <c r="E9262" i="1" s="1"/>
  <c r="J9263" i="4" l="1"/>
  <c r="K9263" i="4" s="1"/>
  <c r="J9265" i="1"/>
  <c r="K9265" i="1" s="1"/>
  <c r="D9264" i="4"/>
  <c r="E9263" i="4"/>
  <c r="D9263" i="1"/>
  <c r="E9263" i="1" s="1"/>
  <c r="J9264" i="4" l="1"/>
  <c r="K9264" i="4" s="1"/>
  <c r="J9266" i="1"/>
  <c r="K9266" i="1" s="1"/>
  <c r="D9265" i="4"/>
  <c r="E9264" i="4"/>
  <c r="D9264" i="1"/>
  <c r="E9264" i="1" s="1"/>
  <c r="J9265" i="4" l="1"/>
  <c r="K9265" i="4" s="1"/>
  <c r="J9267" i="1"/>
  <c r="K9267" i="1" s="1"/>
  <c r="D9266" i="4"/>
  <c r="E9265" i="4"/>
  <c r="D9265" i="1"/>
  <c r="E9265" i="1" s="1"/>
  <c r="J9266" i="4" l="1"/>
  <c r="K9266" i="4" s="1"/>
  <c r="J9268" i="1"/>
  <c r="K9268" i="1" s="1"/>
  <c r="D9267" i="4"/>
  <c r="E9266" i="4"/>
  <c r="D9266" i="1"/>
  <c r="E9266" i="1" s="1"/>
  <c r="J9267" i="4" l="1"/>
  <c r="K9267" i="4" s="1"/>
  <c r="J9269" i="1"/>
  <c r="K9269" i="1" s="1"/>
  <c r="D9268" i="4"/>
  <c r="E9267" i="4"/>
  <c r="D9267" i="1"/>
  <c r="E9267" i="1" s="1"/>
  <c r="J9268" i="4" l="1"/>
  <c r="K9268" i="4" s="1"/>
  <c r="J9270" i="1"/>
  <c r="K9270" i="1" s="1"/>
  <c r="D9269" i="4"/>
  <c r="E9268" i="4"/>
  <c r="D9268" i="1"/>
  <c r="E9268" i="1" s="1"/>
  <c r="J9269" i="4" l="1"/>
  <c r="K9269" i="4" s="1"/>
  <c r="J9271" i="1"/>
  <c r="K9271" i="1" s="1"/>
  <c r="D9270" i="4"/>
  <c r="E9269" i="4"/>
  <c r="D9269" i="1"/>
  <c r="E9269" i="1" s="1"/>
  <c r="J9270" i="4" l="1"/>
  <c r="K9270" i="4" s="1"/>
  <c r="J9272" i="1"/>
  <c r="K9272" i="1" s="1"/>
  <c r="D9271" i="4"/>
  <c r="E9270" i="4"/>
  <c r="D9270" i="1"/>
  <c r="E9270" i="1" s="1"/>
  <c r="J9271" i="4" l="1"/>
  <c r="K9271" i="4" s="1"/>
  <c r="J9273" i="1"/>
  <c r="K9273" i="1" s="1"/>
  <c r="D9272" i="4"/>
  <c r="E9271" i="4"/>
  <c r="D9271" i="1"/>
  <c r="E9271" i="1" s="1"/>
  <c r="J9272" i="4" l="1"/>
  <c r="K9272" i="4" s="1"/>
  <c r="J9274" i="1"/>
  <c r="K9274" i="1" s="1"/>
  <c r="D9273" i="4"/>
  <c r="E9272" i="4"/>
  <c r="D9272" i="1"/>
  <c r="E9272" i="1" s="1"/>
  <c r="J9273" i="4" l="1"/>
  <c r="K9273" i="4" s="1"/>
  <c r="J9275" i="1"/>
  <c r="K9275" i="1" s="1"/>
  <c r="D9274" i="4"/>
  <c r="E9273" i="4"/>
  <c r="D9273" i="1"/>
  <c r="E9273" i="1" s="1"/>
  <c r="J9274" i="4" l="1"/>
  <c r="K9274" i="4" s="1"/>
  <c r="J9276" i="1"/>
  <c r="K9276" i="1" s="1"/>
  <c r="D9275" i="4"/>
  <c r="E9274" i="4"/>
  <c r="D9274" i="1"/>
  <c r="E9274" i="1" s="1"/>
  <c r="J9275" i="4" l="1"/>
  <c r="K9275" i="4" s="1"/>
  <c r="J9277" i="1"/>
  <c r="K9277" i="1" s="1"/>
  <c r="D9276" i="4"/>
  <c r="E9275" i="4"/>
  <c r="D9275" i="1"/>
  <c r="E9275" i="1" s="1"/>
  <c r="J9276" i="4" l="1"/>
  <c r="K9276" i="4" s="1"/>
  <c r="J9278" i="1"/>
  <c r="K9278" i="1" s="1"/>
  <c r="D9277" i="4"/>
  <c r="E9276" i="4"/>
  <c r="D9276" i="1"/>
  <c r="E9276" i="1" s="1"/>
  <c r="J9277" i="4" l="1"/>
  <c r="K9277" i="4" s="1"/>
  <c r="J9279" i="1"/>
  <c r="K9279" i="1" s="1"/>
  <c r="D9278" i="4"/>
  <c r="E9277" i="4"/>
  <c r="D9277" i="1"/>
  <c r="E9277" i="1" s="1"/>
  <c r="J9278" i="4" l="1"/>
  <c r="K9278" i="4" s="1"/>
  <c r="J9280" i="1"/>
  <c r="K9280" i="1" s="1"/>
  <c r="D9279" i="4"/>
  <c r="E9278" i="4"/>
  <c r="D9278" i="1"/>
  <c r="E9278" i="1" s="1"/>
  <c r="J9279" i="4" l="1"/>
  <c r="K9279" i="4" s="1"/>
  <c r="J9281" i="1"/>
  <c r="K9281" i="1" s="1"/>
  <c r="D9280" i="4"/>
  <c r="E9279" i="4"/>
  <c r="D9279" i="1"/>
  <c r="E9279" i="1" s="1"/>
  <c r="J9280" i="4" l="1"/>
  <c r="K9280" i="4" s="1"/>
  <c r="J9282" i="1"/>
  <c r="K9282" i="1" s="1"/>
  <c r="D9281" i="4"/>
  <c r="E9280" i="4"/>
  <c r="D9280" i="1"/>
  <c r="E9280" i="1" s="1"/>
  <c r="J9281" i="4" l="1"/>
  <c r="K9281" i="4" s="1"/>
  <c r="J9283" i="1"/>
  <c r="K9283" i="1" s="1"/>
  <c r="D9282" i="4"/>
  <c r="E9281" i="4"/>
  <c r="D9281" i="1"/>
  <c r="E9281" i="1" s="1"/>
  <c r="J9282" i="4" l="1"/>
  <c r="K9282" i="4" s="1"/>
  <c r="J9284" i="1"/>
  <c r="K9284" i="1" s="1"/>
  <c r="D9283" i="4"/>
  <c r="E9282" i="4"/>
  <c r="D9282" i="1"/>
  <c r="E9282" i="1" s="1"/>
  <c r="J9283" i="4" l="1"/>
  <c r="K9283" i="4" s="1"/>
  <c r="J9285" i="1"/>
  <c r="K9285" i="1" s="1"/>
  <c r="D9284" i="4"/>
  <c r="E9283" i="4"/>
  <c r="D9283" i="1"/>
  <c r="E9283" i="1" s="1"/>
  <c r="J9284" i="4" l="1"/>
  <c r="K9284" i="4" s="1"/>
  <c r="J9286" i="1"/>
  <c r="K9286" i="1" s="1"/>
  <c r="D9285" i="4"/>
  <c r="E9284" i="4"/>
  <c r="D9284" i="1"/>
  <c r="E9284" i="1" s="1"/>
  <c r="J9285" i="4" l="1"/>
  <c r="K9285" i="4" s="1"/>
  <c r="J9287" i="1"/>
  <c r="K9287" i="1" s="1"/>
  <c r="D9286" i="4"/>
  <c r="E9285" i="4"/>
  <c r="D9285" i="1"/>
  <c r="E9285" i="1" s="1"/>
  <c r="J9286" i="4" l="1"/>
  <c r="K9286" i="4" s="1"/>
  <c r="J9288" i="1"/>
  <c r="K9288" i="1" s="1"/>
  <c r="D9287" i="4"/>
  <c r="E9286" i="4"/>
  <c r="D9286" i="1"/>
  <c r="E9286" i="1" s="1"/>
  <c r="J9287" i="4" l="1"/>
  <c r="K9287" i="4" s="1"/>
  <c r="J9289" i="1"/>
  <c r="K9289" i="1" s="1"/>
  <c r="D9288" i="4"/>
  <c r="E9287" i="4"/>
  <c r="D9287" i="1"/>
  <c r="E9287" i="1" s="1"/>
  <c r="J9288" i="4" l="1"/>
  <c r="K9288" i="4" s="1"/>
  <c r="J9290" i="1"/>
  <c r="K9290" i="1" s="1"/>
  <c r="D9289" i="4"/>
  <c r="E9288" i="4"/>
  <c r="D9288" i="1"/>
  <c r="E9288" i="1" s="1"/>
  <c r="J9289" i="4" l="1"/>
  <c r="K9289" i="4" s="1"/>
  <c r="J9291" i="1"/>
  <c r="K9291" i="1" s="1"/>
  <c r="D9290" i="4"/>
  <c r="E9289" i="4"/>
  <c r="D9289" i="1"/>
  <c r="E9289" i="1" s="1"/>
  <c r="J9290" i="4" l="1"/>
  <c r="K9290" i="4" s="1"/>
  <c r="J9292" i="1"/>
  <c r="K9292" i="1" s="1"/>
  <c r="D9291" i="4"/>
  <c r="E9290" i="4"/>
  <c r="D9290" i="1"/>
  <c r="E9290" i="1" s="1"/>
  <c r="J9291" i="4" l="1"/>
  <c r="K9291" i="4" s="1"/>
  <c r="J9293" i="1"/>
  <c r="K9293" i="1" s="1"/>
  <c r="D9292" i="4"/>
  <c r="E9291" i="4"/>
  <c r="D9291" i="1"/>
  <c r="E9291" i="1" s="1"/>
  <c r="J9292" i="4" l="1"/>
  <c r="K9292" i="4" s="1"/>
  <c r="J9294" i="1"/>
  <c r="K9294" i="1" s="1"/>
  <c r="D9293" i="4"/>
  <c r="E9292" i="4"/>
  <c r="D9292" i="1"/>
  <c r="E9292" i="1" s="1"/>
  <c r="J9293" i="4" l="1"/>
  <c r="K9293" i="4" s="1"/>
  <c r="J9295" i="1"/>
  <c r="K9295" i="1" s="1"/>
  <c r="D9294" i="4"/>
  <c r="E9293" i="4"/>
  <c r="D9293" i="1"/>
  <c r="E9293" i="1" s="1"/>
  <c r="J9294" i="4" l="1"/>
  <c r="K9294" i="4" s="1"/>
  <c r="J9296" i="1"/>
  <c r="K9296" i="1" s="1"/>
  <c r="D9295" i="4"/>
  <c r="E9294" i="4"/>
  <c r="D9294" i="1"/>
  <c r="E9294" i="1" s="1"/>
  <c r="J9295" i="4" l="1"/>
  <c r="K9295" i="4" s="1"/>
  <c r="J9297" i="1"/>
  <c r="K9297" i="1" s="1"/>
  <c r="D9296" i="4"/>
  <c r="E9295" i="4"/>
  <c r="D9295" i="1"/>
  <c r="E9295" i="1" s="1"/>
  <c r="J9296" i="4" l="1"/>
  <c r="K9296" i="4" s="1"/>
  <c r="J9298" i="1"/>
  <c r="K9298" i="1" s="1"/>
  <c r="D9297" i="4"/>
  <c r="E9296" i="4"/>
  <c r="D9296" i="1"/>
  <c r="E9296" i="1" s="1"/>
  <c r="J9297" i="4" l="1"/>
  <c r="K9297" i="4" s="1"/>
  <c r="J9299" i="1"/>
  <c r="K9299" i="1" s="1"/>
  <c r="D9298" i="4"/>
  <c r="E9297" i="4"/>
  <c r="D9297" i="1"/>
  <c r="E9297" i="1" s="1"/>
  <c r="J9298" i="4" l="1"/>
  <c r="K9298" i="4" s="1"/>
  <c r="J9300" i="1"/>
  <c r="K9300" i="1" s="1"/>
  <c r="D9299" i="4"/>
  <c r="E9298" i="4"/>
  <c r="D9298" i="1"/>
  <c r="E9298" i="1" s="1"/>
  <c r="J9299" i="4" l="1"/>
  <c r="K9299" i="4" s="1"/>
  <c r="J9301" i="1"/>
  <c r="K9301" i="1" s="1"/>
  <c r="D9300" i="4"/>
  <c r="E9299" i="4"/>
  <c r="D9299" i="1"/>
  <c r="E9299" i="1" s="1"/>
  <c r="J9300" i="4" l="1"/>
  <c r="K9300" i="4" s="1"/>
  <c r="J9302" i="1"/>
  <c r="K9302" i="1" s="1"/>
  <c r="D9301" i="4"/>
  <c r="E9300" i="4"/>
  <c r="D9300" i="1"/>
  <c r="E9300" i="1" s="1"/>
  <c r="J9301" i="4" l="1"/>
  <c r="K9301" i="4" s="1"/>
  <c r="J9303" i="1"/>
  <c r="K9303" i="1" s="1"/>
  <c r="D9302" i="4"/>
  <c r="E9301" i="4"/>
  <c r="D9301" i="1"/>
  <c r="E9301" i="1" s="1"/>
  <c r="J9302" i="4" l="1"/>
  <c r="K9302" i="4" s="1"/>
  <c r="J9304" i="1"/>
  <c r="K9304" i="1" s="1"/>
  <c r="D9303" i="4"/>
  <c r="E9302" i="4"/>
  <c r="D9302" i="1"/>
  <c r="E9302" i="1" s="1"/>
  <c r="J9303" i="4" l="1"/>
  <c r="K9303" i="4" s="1"/>
  <c r="J9305" i="1"/>
  <c r="K9305" i="1" s="1"/>
  <c r="D9304" i="4"/>
  <c r="E9303" i="4"/>
  <c r="D9303" i="1"/>
  <c r="E9303" i="1" s="1"/>
  <c r="J9304" i="4" l="1"/>
  <c r="K9304" i="4" s="1"/>
  <c r="J9306" i="1"/>
  <c r="K9306" i="1" s="1"/>
  <c r="D9305" i="4"/>
  <c r="E9304" i="4"/>
  <c r="D9304" i="1"/>
  <c r="E9304" i="1" s="1"/>
  <c r="J9305" i="4" l="1"/>
  <c r="K9305" i="4" s="1"/>
  <c r="J9307" i="1"/>
  <c r="K9307" i="1" s="1"/>
  <c r="D9306" i="4"/>
  <c r="E9305" i="4"/>
  <c r="D9305" i="1"/>
  <c r="E9305" i="1" s="1"/>
  <c r="J9306" i="4" l="1"/>
  <c r="K9306" i="4" s="1"/>
  <c r="J9308" i="1"/>
  <c r="K9308" i="1" s="1"/>
  <c r="D9307" i="4"/>
  <c r="E9306" i="4"/>
  <c r="D9306" i="1"/>
  <c r="E9306" i="1" s="1"/>
  <c r="J9307" i="4" l="1"/>
  <c r="K9307" i="4" s="1"/>
  <c r="J9309" i="1"/>
  <c r="K9309" i="1" s="1"/>
  <c r="D9308" i="4"/>
  <c r="E9307" i="4"/>
  <c r="D9307" i="1"/>
  <c r="E9307" i="1" s="1"/>
  <c r="J9308" i="4" l="1"/>
  <c r="K9308" i="4" s="1"/>
  <c r="J9310" i="1"/>
  <c r="K9310" i="1" s="1"/>
  <c r="D9309" i="4"/>
  <c r="E9308" i="4"/>
  <c r="D9308" i="1"/>
  <c r="E9308" i="1" s="1"/>
  <c r="J9309" i="4" l="1"/>
  <c r="K9309" i="4" s="1"/>
  <c r="J9311" i="1"/>
  <c r="K9311" i="1" s="1"/>
  <c r="D9310" i="4"/>
  <c r="E9309" i="4"/>
  <c r="D9309" i="1"/>
  <c r="E9309" i="1" s="1"/>
  <c r="J9310" i="4" l="1"/>
  <c r="K9310" i="4" s="1"/>
  <c r="J9312" i="1"/>
  <c r="K9312" i="1" s="1"/>
  <c r="D9311" i="4"/>
  <c r="E9310" i="4"/>
  <c r="D9310" i="1"/>
  <c r="E9310" i="1" s="1"/>
  <c r="J9311" i="4" l="1"/>
  <c r="K9311" i="4" s="1"/>
  <c r="J9313" i="1"/>
  <c r="K9313" i="1" s="1"/>
  <c r="D9312" i="4"/>
  <c r="E9311" i="4"/>
  <c r="D9311" i="1"/>
  <c r="E9311" i="1" s="1"/>
  <c r="J9312" i="4" l="1"/>
  <c r="K9312" i="4" s="1"/>
  <c r="J9314" i="1"/>
  <c r="K9314" i="1" s="1"/>
  <c r="D9313" i="4"/>
  <c r="E9312" i="4"/>
  <c r="D9312" i="1"/>
  <c r="E9312" i="1" s="1"/>
  <c r="J9313" i="4" l="1"/>
  <c r="K9313" i="4" s="1"/>
  <c r="J9315" i="1"/>
  <c r="K9315" i="1" s="1"/>
  <c r="D9314" i="4"/>
  <c r="E9313" i="4"/>
  <c r="D9313" i="1"/>
  <c r="E9313" i="1" s="1"/>
  <c r="J9314" i="4" l="1"/>
  <c r="K9314" i="4" s="1"/>
  <c r="J9316" i="1"/>
  <c r="K9316" i="1" s="1"/>
  <c r="D9315" i="4"/>
  <c r="E9314" i="4"/>
  <c r="D9314" i="1"/>
  <c r="E9314" i="1" s="1"/>
  <c r="J9315" i="4" l="1"/>
  <c r="K9315" i="4" s="1"/>
  <c r="J9317" i="1"/>
  <c r="K9317" i="1" s="1"/>
  <c r="D9316" i="4"/>
  <c r="E9315" i="4"/>
  <c r="D9315" i="1"/>
  <c r="E9315" i="1" s="1"/>
  <c r="J9316" i="4" l="1"/>
  <c r="K9316" i="4" s="1"/>
  <c r="J9318" i="1"/>
  <c r="K9318" i="1" s="1"/>
  <c r="D9317" i="4"/>
  <c r="E9316" i="4"/>
  <c r="D9316" i="1"/>
  <c r="E9316" i="1" s="1"/>
  <c r="J9317" i="4" l="1"/>
  <c r="K9317" i="4" s="1"/>
  <c r="J9319" i="1"/>
  <c r="K9319" i="1" s="1"/>
  <c r="D9318" i="4"/>
  <c r="E9317" i="4"/>
  <c r="D9317" i="1"/>
  <c r="E9317" i="1" s="1"/>
  <c r="J9318" i="4" l="1"/>
  <c r="K9318" i="4" s="1"/>
  <c r="J9320" i="1"/>
  <c r="K9320" i="1" s="1"/>
  <c r="D9319" i="4"/>
  <c r="E9318" i="4"/>
  <c r="D9318" i="1"/>
  <c r="E9318" i="1" s="1"/>
  <c r="J9319" i="4" l="1"/>
  <c r="K9319" i="4" s="1"/>
  <c r="J9321" i="1"/>
  <c r="K9321" i="1" s="1"/>
  <c r="D9320" i="4"/>
  <c r="E9319" i="4"/>
  <c r="D9319" i="1"/>
  <c r="E9319" i="1" s="1"/>
  <c r="J9320" i="4" l="1"/>
  <c r="K9320" i="4" s="1"/>
  <c r="J9322" i="1"/>
  <c r="K9322" i="1" s="1"/>
  <c r="D9321" i="4"/>
  <c r="E9320" i="4"/>
  <c r="D9320" i="1"/>
  <c r="E9320" i="1" s="1"/>
  <c r="J9321" i="4" l="1"/>
  <c r="K9321" i="4" s="1"/>
  <c r="J9323" i="1"/>
  <c r="K9323" i="1" s="1"/>
  <c r="D9322" i="4"/>
  <c r="E9321" i="4"/>
  <c r="D9321" i="1"/>
  <c r="E9321" i="1" s="1"/>
  <c r="J9322" i="4" l="1"/>
  <c r="K9322" i="4" s="1"/>
  <c r="J9324" i="1"/>
  <c r="K9324" i="1" s="1"/>
  <c r="D9323" i="4"/>
  <c r="E9322" i="4"/>
  <c r="D9322" i="1"/>
  <c r="E9322" i="1" s="1"/>
  <c r="J9323" i="4" l="1"/>
  <c r="K9323" i="4" s="1"/>
  <c r="J9325" i="1"/>
  <c r="K9325" i="1" s="1"/>
  <c r="D9324" i="4"/>
  <c r="E9323" i="4"/>
  <c r="D9323" i="1"/>
  <c r="E9323" i="1" s="1"/>
  <c r="J9324" i="4" l="1"/>
  <c r="K9324" i="4" s="1"/>
  <c r="J9326" i="1"/>
  <c r="K9326" i="1" s="1"/>
  <c r="D9325" i="4"/>
  <c r="E9324" i="4"/>
  <c r="D9324" i="1"/>
  <c r="E9324" i="1" s="1"/>
  <c r="J9325" i="4" l="1"/>
  <c r="K9325" i="4" s="1"/>
  <c r="J9327" i="1"/>
  <c r="K9327" i="1" s="1"/>
  <c r="D9326" i="4"/>
  <c r="E9325" i="4"/>
  <c r="D9325" i="1"/>
  <c r="E9325" i="1" s="1"/>
  <c r="J9326" i="4" l="1"/>
  <c r="K9326" i="4" s="1"/>
  <c r="J9328" i="1"/>
  <c r="K9328" i="1" s="1"/>
  <c r="D9327" i="4"/>
  <c r="E9326" i="4"/>
  <c r="D9326" i="1"/>
  <c r="E9326" i="1" s="1"/>
  <c r="J9327" i="4" l="1"/>
  <c r="K9327" i="4" s="1"/>
  <c r="J9329" i="1"/>
  <c r="K9329" i="1" s="1"/>
  <c r="D9328" i="4"/>
  <c r="E9327" i="4"/>
  <c r="D9327" i="1"/>
  <c r="E9327" i="1" s="1"/>
  <c r="J9328" i="4" l="1"/>
  <c r="K9328" i="4" s="1"/>
  <c r="J9330" i="1"/>
  <c r="K9330" i="1" s="1"/>
  <c r="D9329" i="4"/>
  <c r="E9328" i="4"/>
  <c r="D9328" i="1"/>
  <c r="E9328" i="1" s="1"/>
  <c r="J9329" i="4" l="1"/>
  <c r="K9329" i="4" s="1"/>
  <c r="J9331" i="1"/>
  <c r="K9331" i="1" s="1"/>
  <c r="D9330" i="4"/>
  <c r="E9329" i="4"/>
  <c r="D9329" i="1"/>
  <c r="E9329" i="1" s="1"/>
  <c r="J9330" i="4" l="1"/>
  <c r="K9330" i="4" s="1"/>
  <c r="J9332" i="1"/>
  <c r="K9332" i="1" s="1"/>
  <c r="D9331" i="4"/>
  <c r="E9330" i="4"/>
  <c r="D9330" i="1"/>
  <c r="E9330" i="1" s="1"/>
  <c r="J9331" i="4" l="1"/>
  <c r="K9331" i="4" s="1"/>
  <c r="J9333" i="1"/>
  <c r="K9333" i="1" s="1"/>
  <c r="D9332" i="4"/>
  <c r="E9331" i="4"/>
  <c r="D9331" i="1"/>
  <c r="E9331" i="1" s="1"/>
  <c r="J9332" i="4" l="1"/>
  <c r="K9332" i="4" s="1"/>
  <c r="J9334" i="1"/>
  <c r="K9334" i="1" s="1"/>
  <c r="D9333" i="4"/>
  <c r="E9332" i="4"/>
  <c r="D9332" i="1"/>
  <c r="E9332" i="1" s="1"/>
  <c r="J9333" i="4" l="1"/>
  <c r="K9333" i="4" s="1"/>
  <c r="J9335" i="1"/>
  <c r="K9335" i="1" s="1"/>
  <c r="D9334" i="4"/>
  <c r="E9333" i="4"/>
  <c r="D9333" i="1"/>
  <c r="E9333" i="1" s="1"/>
  <c r="J9334" i="4" l="1"/>
  <c r="K9334" i="4" s="1"/>
  <c r="J9336" i="1"/>
  <c r="K9336" i="1" s="1"/>
  <c r="D9335" i="4"/>
  <c r="E9334" i="4"/>
  <c r="D9334" i="1"/>
  <c r="E9334" i="1" s="1"/>
  <c r="J9335" i="4" l="1"/>
  <c r="K9335" i="4" s="1"/>
  <c r="J9337" i="1"/>
  <c r="K9337" i="1" s="1"/>
  <c r="D9336" i="4"/>
  <c r="E9335" i="4"/>
  <c r="D9335" i="1"/>
  <c r="E9335" i="1" s="1"/>
  <c r="J9336" i="4" l="1"/>
  <c r="K9336" i="4" s="1"/>
  <c r="J9338" i="1"/>
  <c r="K9338" i="1" s="1"/>
  <c r="D9337" i="4"/>
  <c r="E9336" i="4"/>
  <c r="D9336" i="1"/>
  <c r="E9336" i="1" s="1"/>
  <c r="J9337" i="4" l="1"/>
  <c r="K9337" i="4" s="1"/>
  <c r="J9339" i="1"/>
  <c r="K9339" i="1" s="1"/>
  <c r="D9338" i="4"/>
  <c r="E9337" i="4"/>
  <c r="D9337" i="1"/>
  <c r="E9337" i="1" s="1"/>
  <c r="J9338" i="4" l="1"/>
  <c r="K9338" i="4" s="1"/>
  <c r="J9340" i="1"/>
  <c r="K9340" i="1" s="1"/>
  <c r="D9339" i="4"/>
  <c r="E9338" i="4"/>
  <c r="D9338" i="1"/>
  <c r="E9338" i="1" s="1"/>
  <c r="J9339" i="4" l="1"/>
  <c r="K9339" i="4" s="1"/>
  <c r="J9341" i="1"/>
  <c r="K9341" i="1" s="1"/>
  <c r="D9340" i="4"/>
  <c r="E9339" i="4"/>
  <c r="D9339" i="1"/>
  <c r="E9339" i="1" s="1"/>
  <c r="J9340" i="4" l="1"/>
  <c r="K9340" i="4" s="1"/>
  <c r="J9342" i="1"/>
  <c r="K9342" i="1" s="1"/>
  <c r="D9341" i="4"/>
  <c r="E9340" i="4"/>
  <c r="D9340" i="1"/>
  <c r="E9340" i="1" s="1"/>
  <c r="J9341" i="4" l="1"/>
  <c r="K9341" i="4" s="1"/>
  <c r="J9343" i="1"/>
  <c r="K9343" i="1" s="1"/>
  <c r="D9342" i="4"/>
  <c r="E9341" i="4"/>
  <c r="D9341" i="1"/>
  <c r="E9341" i="1" s="1"/>
  <c r="J9342" i="4" l="1"/>
  <c r="K9342" i="4" s="1"/>
  <c r="J9344" i="1"/>
  <c r="K9344" i="1" s="1"/>
  <c r="D9343" i="4"/>
  <c r="E9342" i="4"/>
  <c r="D9342" i="1"/>
  <c r="E9342" i="1" s="1"/>
  <c r="J9343" i="4" l="1"/>
  <c r="K9343" i="4" s="1"/>
  <c r="J9345" i="1"/>
  <c r="K9345" i="1" s="1"/>
  <c r="D9344" i="4"/>
  <c r="E9343" i="4"/>
  <c r="D9343" i="1"/>
  <c r="E9343" i="1" s="1"/>
  <c r="J9344" i="4" l="1"/>
  <c r="K9344" i="4" s="1"/>
  <c r="J9346" i="1"/>
  <c r="K9346" i="1" s="1"/>
  <c r="D9345" i="4"/>
  <c r="E9344" i="4"/>
  <c r="D9344" i="1"/>
  <c r="E9344" i="1" s="1"/>
  <c r="J9345" i="4" l="1"/>
  <c r="K9345" i="4" s="1"/>
  <c r="J9347" i="1"/>
  <c r="K9347" i="1" s="1"/>
  <c r="D9346" i="4"/>
  <c r="E9345" i="4"/>
  <c r="D9345" i="1"/>
  <c r="E9345" i="1" s="1"/>
  <c r="J9346" i="4" l="1"/>
  <c r="K9346" i="4" s="1"/>
  <c r="J9348" i="1"/>
  <c r="K9348" i="1" s="1"/>
  <c r="D9347" i="4"/>
  <c r="E9346" i="4"/>
  <c r="D9346" i="1"/>
  <c r="E9346" i="1" s="1"/>
  <c r="J9347" i="4" l="1"/>
  <c r="K9347" i="4" s="1"/>
  <c r="J9349" i="1"/>
  <c r="K9349" i="1" s="1"/>
  <c r="D9348" i="4"/>
  <c r="E9347" i="4"/>
  <c r="D9347" i="1"/>
  <c r="E9347" i="1" s="1"/>
  <c r="J9348" i="4" l="1"/>
  <c r="K9348" i="4" s="1"/>
  <c r="J9350" i="1"/>
  <c r="K9350" i="1" s="1"/>
  <c r="D9349" i="4"/>
  <c r="E9348" i="4"/>
  <c r="D9348" i="1"/>
  <c r="E9348" i="1" s="1"/>
  <c r="J9349" i="4" l="1"/>
  <c r="K9349" i="4" s="1"/>
  <c r="J9351" i="1"/>
  <c r="K9351" i="1" s="1"/>
  <c r="D9350" i="4"/>
  <c r="E9349" i="4"/>
  <c r="D9349" i="1"/>
  <c r="E9349" i="1" s="1"/>
  <c r="J9350" i="4" l="1"/>
  <c r="K9350" i="4" s="1"/>
  <c r="J9352" i="1"/>
  <c r="K9352" i="1" s="1"/>
  <c r="D9351" i="4"/>
  <c r="E9350" i="4"/>
  <c r="D9350" i="1"/>
  <c r="E9350" i="1" s="1"/>
  <c r="J9351" i="4" l="1"/>
  <c r="K9351" i="4" s="1"/>
  <c r="J9353" i="1"/>
  <c r="K9353" i="1" s="1"/>
  <c r="D9352" i="4"/>
  <c r="E9351" i="4"/>
  <c r="D9351" i="1"/>
  <c r="E9351" i="1" s="1"/>
  <c r="J9352" i="4" l="1"/>
  <c r="K9352" i="4" s="1"/>
  <c r="J9354" i="1"/>
  <c r="K9354" i="1" s="1"/>
  <c r="D9353" i="4"/>
  <c r="E9352" i="4"/>
  <c r="D9352" i="1"/>
  <c r="E9352" i="1" s="1"/>
  <c r="J9353" i="4" l="1"/>
  <c r="K9353" i="4" s="1"/>
  <c r="J9355" i="1"/>
  <c r="K9355" i="1" s="1"/>
  <c r="D9354" i="4"/>
  <c r="E9353" i="4"/>
  <c r="D9353" i="1"/>
  <c r="E9353" i="1" s="1"/>
  <c r="J9354" i="4" l="1"/>
  <c r="K9354" i="4" s="1"/>
  <c r="J9356" i="1"/>
  <c r="K9356" i="1" s="1"/>
  <c r="D9355" i="4"/>
  <c r="E9354" i="4"/>
  <c r="D9354" i="1"/>
  <c r="E9354" i="1" s="1"/>
  <c r="J9355" i="4" l="1"/>
  <c r="K9355" i="4" s="1"/>
  <c r="J9357" i="1"/>
  <c r="K9357" i="1" s="1"/>
  <c r="D9356" i="4"/>
  <c r="E9355" i="4"/>
  <c r="D9355" i="1"/>
  <c r="E9355" i="1" s="1"/>
  <c r="J9356" i="4" l="1"/>
  <c r="K9356" i="4" s="1"/>
  <c r="J9358" i="1"/>
  <c r="K9358" i="1" s="1"/>
  <c r="D9357" i="4"/>
  <c r="E9356" i="4"/>
  <c r="D9356" i="1"/>
  <c r="E9356" i="1" s="1"/>
  <c r="J9357" i="4" l="1"/>
  <c r="K9357" i="4" s="1"/>
  <c r="J9359" i="1"/>
  <c r="K9359" i="1" s="1"/>
  <c r="D9358" i="4"/>
  <c r="E9357" i="4"/>
  <c r="D9357" i="1"/>
  <c r="E9357" i="1" s="1"/>
  <c r="J9358" i="4" l="1"/>
  <c r="K9358" i="4" s="1"/>
  <c r="J9360" i="1"/>
  <c r="K9360" i="1" s="1"/>
  <c r="D9359" i="4"/>
  <c r="E9358" i="4"/>
  <c r="D9358" i="1"/>
  <c r="E9358" i="1" s="1"/>
  <c r="J9359" i="4" l="1"/>
  <c r="K9359" i="4" s="1"/>
  <c r="J9361" i="1"/>
  <c r="K9361" i="1" s="1"/>
  <c r="D9360" i="4"/>
  <c r="E9359" i="4"/>
  <c r="D9359" i="1"/>
  <c r="E9359" i="1" s="1"/>
  <c r="J9360" i="4" l="1"/>
  <c r="K9360" i="4" s="1"/>
  <c r="J9362" i="1"/>
  <c r="K9362" i="1" s="1"/>
  <c r="D9361" i="4"/>
  <c r="E9360" i="4"/>
  <c r="D9360" i="1"/>
  <c r="E9360" i="1" s="1"/>
  <c r="J9361" i="4" l="1"/>
  <c r="K9361" i="4" s="1"/>
  <c r="J9363" i="1"/>
  <c r="K9363" i="1" s="1"/>
  <c r="D9362" i="4"/>
  <c r="E9361" i="4"/>
  <c r="D9361" i="1"/>
  <c r="E9361" i="1" s="1"/>
  <c r="J9362" i="4" l="1"/>
  <c r="K9362" i="4" s="1"/>
  <c r="J9364" i="1"/>
  <c r="K9364" i="1" s="1"/>
  <c r="D9363" i="4"/>
  <c r="E9362" i="4"/>
  <c r="D9362" i="1"/>
  <c r="E9362" i="1" s="1"/>
  <c r="J9363" i="4" l="1"/>
  <c r="K9363" i="4" s="1"/>
  <c r="J9365" i="1"/>
  <c r="K9365" i="1" s="1"/>
  <c r="D9364" i="4"/>
  <c r="E9363" i="4"/>
  <c r="D9363" i="1"/>
  <c r="E9363" i="1" s="1"/>
  <c r="J9364" i="4" l="1"/>
  <c r="K9364" i="4" s="1"/>
  <c r="J9366" i="1"/>
  <c r="K9366" i="1" s="1"/>
  <c r="D9365" i="4"/>
  <c r="E9364" i="4"/>
  <c r="D9364" i="1"/>
  <c r="E9364" i="1" s="1"/>
  <c r="J9365" i="4" l="1"/>
  <c r="K9365" i="4" s="1"/>
  <c r="J9367" i="1"/>
  <c r="K9367" i="1" s="1"/>
  <c r="D9366" i="4"/>
  <c r="E9365" i="4"/>
  <c r="D9365" i="1"/>
  <c r="E9365" i="1" s="1"/>
  <c r="J9366" i="4" l="1"/>
  <c r="K9366" i="4" s="1"/>
  <c r="J9368" i="1"/>
  <c r="K9368" i="1" s="1"/>
  <c r="D9367" i="4"/>
  <c r="E9366" i="4"/>
  <c r="D9366" i="1"/>
  <c r="E9366" i="1" s="1"/>
  <c r="J9367" i="4" l="1"/>
  <c r="K9367" i="4" s="1"/>
  <c r="J9369" i="1"/>
  <c r="K9369" i="1" s="1"/>
  <c r="D9368" i="4"/>
  <c r="E9367" i="4"/>
  <c r="D9367" i="1"/>
  <c r="E9367" i="1" s="1"/>
  <c r="J9368" i="4" l="1"/>
  <c r="K9368" i="4" s="1"/>
  <c r="J9370" i="1"/>
  <c r="K9370" i="1" s="1"/>
  <c r="D9369" i="4"/>
  <c r="E9368" i="4"/>
  <c r="D9368" i="1"/>
  <c r="E9368" i="1" s="1"/>
  <c r="J9369" i="4" l="1"/>
  <c r="K9369" i="4" s="1"/>
  <c r="J9371" i="1"/>
  <c r="K9371" i="1" s="1"/>
  <c r="D9370" i="4"/>
  <c r="E9369" i="4"/>
  <c r="D9369" i="1"/>
  <c r="E9369" i="1" s="1"/>
  <c r="J9370" i="4" l="1"/>
  <c r="K9370" i="4" s="1"/>
  <c r="J9372" i="1"/>
  <c r="K9372" i="1" s="1"/>
  <c r="D9371" i="4"/>
  <c r="E9370" i="4"/>
  <c r="D9370" i="1"/>
  <c r="E9370" i="1" s="1"/>
  <c r="J9371" i="4" l="1"/>
  <c r="K9371" i="4" s="1"/>
  <c r="J9373" i="1"/>
  <c r="K9373" i="1" s="1"/>
  <c r="D9372" i="4"/>
  <c r="E9371" i="4"/>
  <c r="D9371" i="1"/>
  <c r="E9371" i="1" s="1"/>
  <c r="J9372" i="4" l="1"/>
  <c r="K9372" i="4" s="1"/>
  <c r="J9374" i="1"/>
  <c r="K9374" i="1" s="1"/>
  <c r="D9373" i="4"/>
  <c r="E9372" i="4"/>
  <c r="D9372" i="1"/>
  <c r="E9372" i="1" s="1"/>
  <c r="J9373" i="4" l="1"/>
  <c r="K9373" i="4" s="1"/>
  <c r="J9375" i="1"/>
  <c r="K9375" i="1" s="1"/>
  <c r="D9374" i="4"/>
  <c r="E9373" i="4"/>
  <c r="D9373" i="1"/>
  <c r="E9373" i="1" s="1"/>
  <c r="J9374" i="4" l="1"/>
  <c r="K9374" i="4" s="1"/>
  <c r="J9376" i="1"/>
  <c r="K9376" i="1" s="1"/>
  <c r="D9375" i="4"/>
  <c r="E9374" i="4"/>
  <c r="D9374" i="1"/>
  <c r="E9374" i="1" s="1"/>
  <c r="J9375" i="4" l="1"/>
  <c r="K9375" i="4" s="1"/>
  <c r="J9377" i="1"/>
  <c r="K9377" i="1" s="1"/>
  <c r="D9376" i="4"/>
  <c r="E9375" i="4"/>
  <c r="D9375" i="1"/>
  <c r="E9375" i="1" s="1"/>
  <c r="J9376" i="4" l="1"/>
  <c r="K9376" i="4" s="1"/>
  <c r="J9378" i="1"/>
  <c r="K9378" i="1" s="1"/>
  <c r="D9377" i="4"/>
  <c r="E9376" i="4"/>
  <c r="D9376" i="1"/>
  <c r="E9376" i="1" s="1"/>
  <c r="J9377" i="4" l="1"/>
  <c r="K9377" i="4" s="1"/>
  <c r="J9379" i="1"/>
  <c r="K9379" i="1" s="1"/>
  <c r="D9378" i="4"/>
  <c r="E9377" i="4"/>
  <c r="D9377" i="1"/>
  <c r="E9377" i="1" s="1"/>
  <c r="J9378" i="4" l="1"/>
  <c r="K9378" i="4" s="1"/>
  <c r="J9380" i="1"/>
  <c r="K9380" i="1" s="1"/>
  <c r="D9379" i="4"/>
  <c r="E9378" i="4"/>
  <c r="D9378" i="1"/>
  <c r="E9378" i="1" s="1"/>
  <c r="J9379" i="4" l="1"/>
  <c r="K9379" i="4" s="1"/>
  <c r="J9381" i="1"/>
  <c r="K9381" i="1" s="1"/>
  <c r="D9380" i="4"/>
  <c r="E9379" i="4"/>
  <c r="D9379" i="1"/>
  <c r="E9379" i="1" s="1"/>
  <c r="J9380" i="4" l="1"/>
  <c r="K9380" i="4" s="1"/>
  <c r="J9382" i="1"/>
  <c r="K9382" i="1" s="1"/>
  <c r="D9381" i="4"/>
  <c r="E9380" i="4"/>
  <c r="D9380" i="1"/>
  <c r="E9380" i="1" s="1"/>
  <c r="J9381" i="4" l="1"/>
  <c r="K9381" i="4" s="1"/>
  <c r="J9383" i="1"/>
  <c r="K9383" i="1" s="1"/>
  <c r="D9382" i="4"/>
  <c r="E9381" i="4"/>
  <c r="D9381" i="1"/>
  <c r="E9381" i="1" s="1"/>
  <c r="J9382" i="4" l="1"/>
  <c r="K9382" i="4" s="1"/>
  <c r="J9384" i="1"/>
  <c r="K9384" i="1" s="1"/>
  <c r="D9383" i="4"/>
  <c r="E9382" i="4"/>
  <c r="D9382" i="1"/>
  <c r="E9382" i="1" s="1"/>
  <c r="J9383" i="4" l="1"/>
  <c r="K9383" i="4" s="1"/>
  <c r="J9385" i="1"/>
  <c r="K9385" i="1" s="1"/>
  <c r="D9384" i="4"/>
  <c r="E9383" i="4"/>
  <c r="D9383" i="1"/>
  <c r="E9383" i="1" s="1"/>
  <c r="J9384" i="4" l="1"/>
  <c r="K9384" i="4" s="1"/>
  <c r="J9386" i="1"/>
  <c r="K9386" i="1" s="1"/>
  <c r="D9385" i="4"/>
  <c r="E9384" i="4"/>
  <c r="D9384" i="1"/>
  <c r="E9384" i="1" s="1"/>
  <c r="J9385" i="4" l="1"/>
  <c r="K9385" i="4" s="1"/>
  <c r="J9387" i="1"/>
  <c r="K9387" i="1" s="1"/>
  <c r="D9386" i="4"/>
  <c r="E9385" i="4"/>
  <c r="D9385" i="1"/>
  <c r="E9385" i="1" s="1"/>
  <c r="J9386" i="4" l="1"/>
  <c r="K9386" i="4" s="1"/>
  <c r="J9388" i="1"/>
  <c r="K9388" i="1" s="1"/>
  <c r="D9387" i="4"/>
  <c r="E9386" i="4"/>
  <c r="D9386" i="1"/>
  <c r="E9386" i="1" s="1"/>
  <c r="J9387" i="4" l="1"/>
  <c r="K9387" i="4" s="1"/>
  <c r="J9389" i="1"/>
  <c r="K9389" i="1" s="1"/>
  <c r="D9388" i="4"/>
  <c r="E9387" i="4"/>
  <c r="D9387" i="1"/>
  <c r="E9387" i="1" s="1"/>
  <c r="J9388" i="4" l="1"/>
  <c r="K9388" i="4" s="1"/>
  <c r="J9390" i="1"/>
  <c r="K9390" i="1" s="1"/>
  <c r="D9389" i="4"/>
  <c r="E9388" i="4"/>
  <c r="D9388" i="1"/>
  <c r="E9388" i="1" s="1"/>
  <c r="J9389" i="4" l="1"/>
  <c r="K9389" i="4" s="1"/>
  <c r="J9391" i="1"/>
  <c r="K9391" i="1" s="1"/>
  <c r="D9390" i="4"/>
  <c r="E9389" i="4"/>
  <c r="D9389" i="1"/>
  <c r="E9389" i="1" s="1"/>
  <c r="J9390" i="4" l="1"/>
  <c r="K9390" i="4" s="1"/>
  <c r="J9392" i="1"/>
  <c r="K9392" i="1" s="1"/>
  <c r="D9391" i="4"/>
  <c r="E9390" i="4"/>
  <c r="D9390" i="1"/>
  <c r="E9390" i="1" s="1"/>
  <c r="J9391" i="4" l="1"/>
  <c r="K9391" i="4" s="1"/>
  <c r="J9393" i="1"/>
  <c r="K9393" i="1" s="1"/>
  <c r="D9392" i="4"/>
  <c r="E9391" i="4"/>
  <c r="D9391" i="1"/>
  <c r="E9391" i="1" s="1"/>
  <c r="J9392" i="4" l="1"/>
  <c r="K9392" i="4" s="1"/>
  <c r="J9394" i="1"/>
  <c r="K9394" i="1" s="1"/>
  <c r="D9393" i="4"/>
  <c r="E9392" i="4"/>
  <c r="D9392" i="1"/>
  <c r="E9392" i="1" s="1"/>
  <c r="J9393" i="4" l="1"/>
  <c r="K9393" i="4" s="1"/>
  <c r="J9395" i="1"/>
  <c r="K9395" i="1" s="1"/>
  <c r="D9394" i="4"/>
  <c r="E9393" i="4"/>
  <c r="D9393" i="1"/>
  <c r="E9393" i="1" s="1"/>
  <c r="J9394" i="4" l="1"/>
  <c r="K9394" i="4" s="1"/>
  <c r="J9396" i="1"/>
  <c r="K9396" i="1" s="1"/>
  <c r="D9395" i="4"/>
  <c r="E9394" i="4"/>
  <c r="D9394" i="1"/>
  <c r="E9394" i="1" s="1"/>
  <c r="J9395" i="4" l="1"/>
  <c r="K9395" i="4" s="1"/>
  <c r="J9397" i="1"/>
  <c r="K9397" i="1" s="1"/>
  <c r="D9396" i="4"/>
  <c r="E9395" i="4"/>
  <c r="D9395" i="1"/>
  <c r="E9395" i="1" s="1"/>
  <c r="J9396" i="4" l="1"/>
  <c r="K9396" i="4" s="1"/>
  <c r="J9398" i="1"/>
  <c r="K9398" i="1" s="1"/>
  <c r="D9397" i="4"/>
  <c r="E9396" i="4"/>
  <c r="D9396" i="1"/>
  <c r="E9396" i="1" s="1"/>
  <c r="J9397" i="4" l="1"/>
  <c r="K9397" i="4" s="1"/>
  <c r="J9399" i="1"/>
  <c r="K9399" i="1" s="1"/>
  <c r="D9398" i="4"/>
  <c r="E9397" i="4"/>
  <c r="D9397" i="1"/>
  <c r="E9397" i="1" s="1"/>
  <c r="J9398" i="4" l="1"/>
  <c r="K9398" i="4" s="1"/>
  <c r="J9400" i="1"/>
  <c r="K9400" i="1" s="1"/>
  <c r="D9399" i="4"/>
  <c r="E9398" i="4"/>
  <c r="D9398" i="1"/>
  <c r="E9398" i="1" s="1"/>
  <c r="J9399" i="4" l="1"/>
  <c r="K9399" i="4" s="1"/>
  <c r="J9401" i="1"/>
  <c r="K9401" i="1" s="1"/>
  <c r="D9400" i="4"/>
  <c r="E9399" i="4"/>
  <c r="D9399" i="1"/>
  <c r="E9399" i="1" s="1"/>
  <c r="J9400" i="4" l="1"/>
  <c r="K9400" i="4" s="1"/>
  <c r="J9402" i="1"/>
  <c r="K9402" i="1" s="1"/>
  <c r="D9401" i="4"/>
  <c r="E9400" i="4"/>
  <c r="D9400" i="1"/>
  <c r="E9400" i="1" s="1"/>
  <c r="J9401" i="4" l="1"/>
  <c r="K9401" i="4" s="1"/>
  <c r="J9403" i="1"/>
  <c r="K9403" i="1" s="1"/>
  <c r="D9402" i="4"/>
  <c r="E9401" i="4"/>
  <c r="D9401" i="1"/>
  <c r="E9401" i="1" s="1"/>
  <c r="J9402" i="4" l="1"/>
  <c r="K9402" i="4" s="1"/>
  <c r="J9404" i="1"/>
  <c r="K9404" i="1" s="1"/>
  <c r="D9403" i="4"/>
  <c r="E9402" i="4"/>
  <c r="D9402" i="1"/>
  <c r="E9402" i="1" s="1"/>
  <c r="J9403" i="4" l="1"/>
  <c r="K9403" i="4" s="1"/>
  <c r="J9405" i="1"/>
  <c r="K9405" i="1" s="1"/>
  <c r="D9404" i="4"/>
  <c r="E9403" i="4"/>
  <c r="D9403" i="1"/>
  <c r="E9403" i="1" s="1"/>
  <c r="J9404" i="4" l="1"/>
  <c r="K9404" i="4" s="1"/>
  <c r="J9406" i="1"/>
  <c r="K9406" i="1" s="1"/>
  <c r="D9405" i="4"/>
  <c r="E9404" i="4"/>
  <c r="D9404" i="1"/>
  <c r="E9404" i="1" s="1"/>
  <c r="J9405" i="4" l="1"/>
  <c r="K9405" i="4" s="1"/>
  <c r="J9407" i="1"/>
  <c r="K9407" i="1" s="1"/>
  <c r="D9406" i="4"/>
  <c r="E9405" i="4"/>
  <c r="D9405" i="1"/>
  <c r="E9405" i="1" s="1"/>
  <c r="J9406" i="4" l="1"/>
  <c r="K9406" i="4" s="1"/>
  <c r="J9408" i="1"/>
  <c r="K9408" i="1" s="1"/>
  <c r="D9407" i="4"/>
  <c r="E9406" i="4"/>
  <c r="D9406" i="1"/>
  <c r="E9406" i="1" s="1"/>
  <c r="J9407" i="4" l="1"/>
  <c r="K9407" i="4" s="1"/>
  <c r="J9409" i="1"/>
  <c r="K9409" i="1" s="1"/>
  <c r="D9408" i="4"/>
  <c r="E9407" i="4"/>
  <c r="D9407" i="1"/>
  <c r="E9407" i="1" s="1"/>
  <c r="J9408" i="4" l="1"/>
  <c r="K9408" i="4" s="1"/>
  <c r="J9410" i="1"/>
  <c r="K9410" i="1" s="1"/>
  <c r="D9409" i="4"/>
  <c r="E9408" i="4"/>
  <c r="D9408" i="1"/>
  <c r="E9408" i="1" s="1"/>
  <c r="J9409" i="4" l="1"/>
  <c r="K9409" i="4" s="1"/>
  <c r="J9411" i="1"/>
  <c r="K9411" i="1" s="1"/>
  <c r="D9410" i="4"/>
  <c r="E9409" i="4"/>
  <c r="D9409" i="1"/>
  <c r="E9409" i="1" s="1"/>
  <c r="J9410" i="4" l="1"/>
  <c r="K9410" i="4" s="1"/>
  <c r="J9412" i="1"/>
  <c r="K9412" i="1" s="1"/>
  <c r="D9411" i="4"/>
  <c r="E9410" i="4"/>
  <c r="D9410" i="1"/>
  <c r="E9410" i="1" s="1"/>
  <c r="J9411" i="4" l="1"/>
  <c r="K9411" i="4" s="1"/>
  <c r="J9413" i="1"/>
  <c r="K9413" i="1" s="1"/>
  <c r="D9412" i="4"/>
  <c r="E9411" i="4"/>
  <c r="D9411" i="1"/>
  <c r="E9411" i="1" s="1"/>
  <c r="J9412" i="4" l="1"/>
  <c r="K9412" i="4" s="1"/>
  <c r="J9414" i="1"/>
  <c r="K9414" i="1" s="1"/>
  <c r="D9413" i="4"/>
  <c r="E9412" i="4"/>
  <c r="D9412" i="1"/>
  <c r="E9412" i="1" s="1"/>
  <c r="J9413" i="4" l="1"/>
  <c r="K9413" i="4" s="1"/>
  <c r="J9415" i="1"/>
  <c r="K9415" i="1" s="1"/>
  <c r="D9414" i="4"/>
  <c r="E9413" i="4"/>
  <c r="D9413" i="1"/>
  <c r="E9413" i="1" s="1"/>
  <c r="J9414" i="4" l="1"/>
  <c r="K9414" i="4" s="1"/>
  <c r="J9416" i="1"/>
  <c r="K9416" i="1" s="1"/>
  <c r="D9415" i="4"/>
  <c r="E9414" i="4"/>
  <c r="D9414" i="1"/>
  <c r="E9414" i="1" s="1"/>
  <c r="J9415" i="4" l="1"/>
  <c r="K9415" i="4" s="1"/>
  <c r="J9417" i="1"/>
  <c r="K9417" i="1" s="1"/>
  <c r="D9416" i="4"/>
  <c r="E9415" i="4"/>
  <c r="D9415" i="1"/>
  <c r="E9415" i="1" s="1"/>
  <c r="J9416" i="4" l="1"/>
  <c r="K9416" i="4" s="1"/>
  <c r="J9418" i="1"/>
  <c r="K9418" i="1" s="1"/>
  <c r="D9417" i="4"/>
  <c r="E9416" i="4"/>
  <c r="D9416" i="1"/>
  <c r="E9416" i="1" s="1"/>
  <c r="J9417" i="4" l="1"/>
  <c r="K9417" i="4" s="1"/>
  <c r="J9419" i="1"/>
  <c r="K9419" i="1" s="1"/>
  <c r="D9418" i="4"/>
  <c r="E9417" i="4"/>
  <c r="D9417" i="1"/>
  <c r="E9417" i="1" s="1"/>
  <c r="J9418" i="4" l="1"/>
  <c r="K9418" i="4" s="1"/>
  <c r="J9420" i="1"/>
  <c r="K9420" i="1" s="1"/>
  <c r="D9419" i="4"/>
  <c r="E9418" i="4"/>
  <c r="D9418" i="1"/>
  <c r="E9418" i="1" s="1"/>
  <c r="J9419" i="4" l="1"/>
  <c r="K9419" i="4" s="1"/>
  <c r="J9421" i="1"/>
  <c r="K9421" i="1" s="1"/>
  <c r="D9420" i="4"/>
  <c r="E9419" i="4"/>
  <c r="D9419" i="1"/>
  <c r="E9419" i="1" s="1"/>
  <c r="J9420" i="4" l="1"/>
  <c r="K9420" i="4" s="1"/>
  <c r="J9422" i="1"/>
  <c r="K9422" i="1" s="1"/>
  <c r="D9421" i="4"/>
  <c r="E9420" i="4"/>
  <c r="D9420" i="1"/>
  <c r="E9420" i="1" s="1"/>
  <c r="J9421" i="4" l="1"/>
  <c r="K9421" i="4" s="1"/>
  <c r="J9423" i="1"/>
  <c r="K9423" i="1" s="1"/>
  <c r="D9422" i="4"/>
  <c r="E9421" i="4"/>
  <c r="D9421" i="1"/>
  <c r="E9421" i="1" s="1"/>
  <c r="J9422" i="4" l="1"/>
  <c r="K9422" i="4" s="1"/>
  <c r="J9424" i="1"/>
  <c r="K9424" i="1" s="1"/>
  <c r="D9423" i="4"/>
  <c r="E9422" i="4"/>
  <c r="D9422" i="1"/>
  <c r="E9422" i="1" s="1"/>
  <c r="J9423" i="4" l="1"/>
  <c r="K9423" i="4" s="1"/>
  <c r="J9425" i="1"/>
  <c r="K9425" i="1" s="1"/>
  <c r="D9424" i="4"/>
  <c r="E9423" i="4"/>
  <c r="D9423" i="1"/>
  <c r="E9423" i="1" s="1"/>
  <c r="J9424" i="4" l="1"/>
  <c r="K9424" i="4" s="1"/>
  <c r="J9426" i="1"/>
  <c r="K9426" i="1" s="1"/>
  <c r="D9425" i="4"/>
  <c r="E9424" i="4"/>
  <c r="D9424" i="1"/>
  <c r="E9424" i="1" s="1"/>
  <c r="J9425" i="4" l="1"/>
  <c r="K9425" i="4" s="1"/>
  <c r="J9427" i="1"/>
  <c r="K9427" i="1" s="1"/>
  <c r="D9426" i="4"/>
  <c r="E9425" i="4"/>
  <c r="D9425" i="1"/>
  <c r="E9425" i="1" s="1"/>
  <c r="J9426" i="4" l="1"/>
  <c r="K9426" i="4" s="1"/>
  <c r="J9428" i="1"/>
  <c r="K9428" i="1" s="1"/>
  <c r="D9427" i="4"/>
  <c r="E9426" i="4"/>
  <c r="D9426" i="1"/>
  <c r="E9426" i="1" s="1"/>
  <c r="J9427" i="4" l="1"/>
  <c r="K9427" i="4" s="1"/>
  <c r="J9429" i="1"/>
  <c r="K9429" i="1" s="1"/>
  <c r="D9428" i="4"/>
  <c r="E9427" i="4"/>
  <c r="D9427" i="1"/>
  <c r="E9427" i="1" s="1"/>
  <c r="J9428" i="4" l="1"/>
  <c r="K9428" i="4" s="1"/>
  <c r="J9430" i="1"/>
  <c r="K9430" i="1" s="1"/>
  <c r="D9429" i="4"/>
  <c r="E9428" i="4"/>
  <c r="D9428" i="1"/>
  <c r="E9428" i="1" s="1"/>
  <c r="J9429" i="4" l="1"/>
  <c r="K9429" i="4" s="1"/>
  <c r="J9431" i="1"/>
  <c r="K9431" i="1" s="1"/>
  <c r="D9430" i="4"/>
  <c r="E9429" i="4"/>
  <c r="D9429" i="1"/>
  <c r="E9429" i="1" s="1"/>
  <c r="J9430" i="4" l="1"/>
  <c r="K9430" i="4" s="1"/>
  <c r="J9432" i="1"/>
  <c r="K9432" i="1" s="1"/>
  <c r="D9431" i="4"/>
  <c r="E9430" i="4"/>
  <c r="D9430" i="1"/>
  <c r="E9430" i="1" s="1"/>
  <c r="J9431" i="4" l="1"/>
  <c r="K9431" i="4" s="1"/>
  <c r="J9433" i="1"/>
  <c r="K9433" i="1" s="1"/>
  <c r="D9432" i="4"/>
  <c r="E9431" i="4"/>
  <c r="D9431" i="1"/>
  <c r="E9431" i="1" s="1"/>
  <c r="J9432" i="4" l="1"/>
  <c r="K9432" i="4" s="1"/>
  <c r="J9434" i="1"/>
  <c r="K9434" i="1" s="1"/>
  <c r="D9433" i="4"/>
  <c r="E9432" i="4"/>
  <c r="D9432" i="1"/>
  <c r="E9432" i="1" s="1"/>
  <c r="J9433" i="4" l="1"/>
  <c r="K9433" i="4" s="1"/>
  <c r="J9435" i="1"/>
  <c r="K9435" i="1" s="1"/>
  <c r="D9434" i="4"/>
  <c r="E9433" i="4"/>
  <c r="D9433" i="1"/>
  <c r="E9433" i="1" s="1"/>
  <c r="J9434" i="4" l="1"/>
  <c r="K9434" i="4" s="1"/>
  <c r="J9436" i="1"/>
  <c r="K9436" i="1" s="1"/>
  <c r="D9435" i="4"/>
  <c r="E9434" i="4"/>
  <c r="D9434" i="1"/>
  <c r="E9434" i="1" s="1"/>
  <c r="J9435" i="4" l="1"/>
  <c r="K9435" i="4" s="1"/>
  <c r="J9437" i="1"/>
  <c r="K9437" i="1" s="1"/>
  <c r="D9436" i="4"/>
  <c r="E9435" i="4"/>
  <c r="D9435" i="1"/>
  <c r="E9435" i="1" s="1"/>
  <c r="J9436" i="4" l="1"/>
  <c r="K9436" i="4" s="1"/>
  <c r="J9438" i="1"/>
  <c r="K9438" i="1" s="1"/>
  <c r="D9437" i="4"/>
  <c r="E9436" i="4"/>
  <c r="D9436" i="1"/>
  <c r="E9436" i="1" s="1"/>
  <c r="J9437" i="4" l="1"/>
  <c r="K9437" i="4" s="1"/>
  <c r="J9439" i="1"/>
  <c r="K9439" i="1" s="1"/>
  <c r="D9438" i="4"/>
  <c r="E9437" i="4"/>
  <c r="D9437" i="1"/>
  <c r="E9437" i="1" s="1"/>
  <c r="J9438" i="4" l="1"/>
  <c r="K9438" i="4" s="1"/>
  <c r="J9440" i="1"/>
  <c r="K9440" i="1" s="1"/>
  <c r="D9439" i="4"/>
  <c r="E9438" i="4"/>
  <c r="D9438" i="1"/>
  <c r="E9438" i="1" s="1"/>
  <c r="J9439" i="4" l="1"/>
  <c r="K9439" i="4" s="1"/>
  <c r="J9441" i="1"/>
  <c r="K9441" i="1" s="1"/>
  <c r="D9440" i="4"/>
  <c r="E9439" i="4"/>
  <c r="D9439" i="1"/>
  <c r="E9439" i="1" s="1"/>
  <c r="J9440" i="4" l="1"/>
  <c r="K9440" i="4" s="1"/>
  <c r="J9442" i="1"/>
  <c r="K9442" i="1" s="1"/>
  <c r="D9441" i="4"/>
  <c r="E9440" i="4"/>
  <c r="D9440" i="1"/>
  <c r="E9440" i="1" s="1"/>
  <c r="J9441" i="4" l="1"/>
  <c r="K9441" i="4" s="1"/>
  <c r="J9443" i="1"/>
  <c r="K9443" i="1" s="1"/>
  <c r="D9442" i="4"/>
  <c r="E9441" i="4"/>
  <c r="D9441" i="1"/>
  <c r="E9441" i="1" s="1"/>
  <c r="J9442" i="4" l="1"/>
  <c r="K9442" i="4" s="1"/>
  <c r="J9444" i="1"/>
  <c r="K9444" i="1" s="1"/>
  <c r="D9443" i="4"/>
  <c r="E9442" i="4"/>
  <c r="D9442" i="1"/>
  <c r="E9442" i="1" s="1"/>
  <c r="J9443" i="4" l="1"/>
  <c r="K9443" i="4" s="1"/>
  <c r="J9445" i="1"/>
  <c r="K9445" i="1" s="1"/>
  <c r="D9444" i="4"/>
  <c r="E9443" i="4"/>
  <c r="D9443" i="1"/>
  <c r="E9443" i="1" s="1"/>
  <c r="J9444" i="4" l="1"/>
  <c r="K9444" i="4" s="1"/>
  <c r="J9446" i="1"/>
  <c r="K9446" i="1" s="1"/>
  <c r="D9445" i="4"/>
  <c r="E9444" i="4"/>
  <c r="D9444" i="1"/>
  <c r="E9444" i="1" s="1"/>
  <c r="J9445" i="4" l="1"/>
  <c r="K9445" i="4" s="1"/>
  <c r="J9447" i="1"/>
  <c r="K9447" i="1" s="1"/>
  <c r="D9446" i="4"/>
  <c r="E9445" i="4"/>
  <c r="D9445" i="1"/>
  <c r="E9445" i="1" s="1"/>
  <c r="J9446" i="4" l="1"/>
  <c r="K9446" i="4" s="1"/>
  <c r="J9448" i="1"/>
  <c r="K9448" i="1" s="1"/>
  <c r="D9447" i="4"/>
  <c r="E9446" i="4"/>
  <c r="D9446" i="1"/>
  <c r="E9446" i="1" s="1"/>
  <c r="J9447" i="4" l="1"/>
  <c r="K9447" i="4" s="1"/>
  <c r="J9449" i="1"/>
  <c r="K9449" i="1" s="1"/>
  <c r="D9448" i="4"/>
  <c r="E9447" i="4"/>
  <c r="D9447" i="1"/>
  <c r="E9447" i="1" s="1"/>
  <c r="J9448" i="4" l="1"/>
  <c r="K9448" i="4" s="1"/>
  <c r="J9450" i="1"/>
  <c r="K9450" i="1" s="1"/>
  <c r="D9449" i="4"/>
  <c r="E9448" i="4"/>
  <c r="D9448" i="1"/>
  <c r="E9448" i="1" s="1"/>
  <c r="J9449" i="4" l="1"/>
  <c r="K9449" i="4" s="1"/>
  <c r="J9451" i="1"/>
  <c r="K9451" i="1" s="1"/>
  <c r="D9450" i="4"/>
  <c r="E9449" i="4"/>
  <c r="D9449" i="1"/>
  <c r="E9449" i="1" s="1"/>
  <c r="J9450" i="4" l="1"/>
  <c r="K9450" i="4" s="1"/>
  <c r="J9452" i="1"/>
  <c r="K9452" i="1" s="1"/>
  <c r="D9451" i="4"/>
  <c r="E9450" i="4"/>
  <c r="D9450" i="1"/>
  <c r="E9450" i="1" s="1"/>
  <c r="J9451" i="4" l="1"/>
  <c r="K9451" i="4" s="1"/>
  <c r="J9453" i="1"/>
  <c r="K9453" i="1" s="1"/>
  <c r="D9452" i="4"/>
  <c r="E9451" i="4"/>
  <c r="D9451" i="1"/>
  <c r="E9451" i="1" s="1"/>
  <c r="J9452" i="4" l="1"/>
  <c r="K9452" i="4" s="1"/>
  <c r="J9454" i="1"/>
  <c r="K9454" i="1" s="1"/>
  <c r="D9453" i="4"/>
  <c r="E9452" i="4"/>
  <c r="D9452" i="1"/>
  <c r="E9452" i="1" s="1"/>
  <c r="J9453" i="4" l="1"/>
  <c r="K9453" i="4" s="1"/>
  <c r="J9455" i="1"/>
  <c r="K9455" i="1" s="1"/>
  <c r="D9454" i="4"/>
  <c r="E9453" i="4"/>
  <c r="D9453" i="1"/>
  <c r="E9453" i="1" s="1"/>
  <c r="J9454" i="4" l="1"/>
  <c r="K9454" i="4" s="1"/>
  <c r="J9456" i="1"/>
  <c r="K9456" i="1" s="1"/>
  <c r="D9455" i="4"/>
  <c r="E9454" i="4"/>
  <c r="D9454" i="1"/>
  <c r="E9454" i="1" s="1"/>
  <c r="J9455" i="4" l="1"/>
  <c r="K9455" i="4" s="1"/>
  <c r="J9457" i="1"/>
  <c r="K9457" i="1" s="1"/>
  <c r="D9456" i="4"/>
  <c r="E9455" i="4"/>
  <c r="D9455" i="1"/>
  <c r="E9455" i="1" s="1"/>
  <c r="J9456" i="4" l="1"/>
  <c r="K9456" i="4" s="1"/>
  <c r="J9458" i="1"/>
  <c r="K9458" i="1" s="1"/>
  <c r="D9457" i="4"/>
  <c r="E9456" i="4"/>
  <c r="D9456" i="1"/>
  <c r="E9456" i="1" s="1"/>
  <c r="J9457" i="4" l="1"/>
  <c r="K9457" i="4" s="1"/>
  <c r="J9459" i="1"/>
  <c r="K9459" i="1" s="1"/>
  <c r="D9458" i="4"/>
  <c r="E9457" i="4"/>
  <c r="D9457" i="1"/>
  <c r="E9457" i="1" s="1"/>
  <c r="J9458" i="4" l="1"/>
  <c r="K9458" i="4" s="1"/>
  <c r="J9460" i="1"/>
  <c r="K9460" i="1" s="1"/>
  <c r="D9459" i="4"/>
  <c r="E9458" i="4"/>
  <c r="D9458" i="1"/>
  <c r="E9458" i="1" s="1"/>
  <c r="J9459" i="4" l="1"/>
  <c r="K9459" i="4" s="1"/>
  <c r="J9461" i="1"/>
  <c r="K9461" i="1" s="1"/>
  <c r="D9460" i="4"/>
  <c r="E9459" i="4"/>
  <c r="D9459" i="1"/>
  <c r="E9459" i="1" s="1"/>
  <c r="J9460" i="4" l="1"/>
  <c r="K9460" i="4" s="1"/>
  <c r="J9462" i="1"/>
  <c r="K9462" i="1" s="1"/>
  <c r="D9461" i="4"/>
  <c r="E9460" i="4"/>
  <c r="D9460" i="1"/>
  <c r="E9460" i="1" s="1"/>
  <c r="J9461" i="4" l="1"/>
  <c r="K9461" i="4" s="1"/>
  <c r="J9463" i="1"/>
  <c r="K9463" i="1" s="1"/>
  <c r="D9462" i="4"/>
  <c r="E9461" i="4"/>
  <c r="D9461" i="1"/>
  <c r="E9461" i="1" s="1"/>
  <c r="J9462" i="4" l="1"/>
  <c r="K9462" i="4" s="1"/>
  <c r="J9464" i="1"/>
  <c r="K9464" i="1" s="1"/>
  <c r="D9463" i="4"/>
  <c r="E9462" i="4"/>
  <c r="D9462" i="1"/>
  <c r="E9462" i="1" s="1"/>
  <c r="J9463" i="4" l="1"/>
  <c r="K9463" i="4" s="1"/>
  <c r="J9465" i="1"/>
  <c r="K9465" i="1" s="1"/>
  <c r="D9464" i="4"/>
  <c r="E9463" i="4"/>
  <c r="D9463" i="1"/>
  <c r="E9463" i="1" s="1"/>
  <c r="J9464" i="4" l="1"/>
  <c r="K9464" i="4" s="1"/>
  <c r="J9466" i="1"/>
  <c r="K9466" i="1" s="1"/>
  <c r="D9465" i="4"/>
  <c r="E9464" i="4"/>
  <c r="D9464" i="1"/>
  <c r="E9464" i="1" s="1"/>
  <c r="J9465" i="4" l="1"/>
  <c r="K9465" i="4" s="1"/>
  <c r="J9467" i="1"/>
  <c r="K9467" i="1" s="1"/>
  <c r="D9466" i="4"/>
  <c r="E9465" i="4"/>
  <c r="D9465" i="1"/>
  <c r="E9465" i="1" s="1"/>
  <c r="J9466" i="4" l="1"/>
  <c r="K9466" i="4" s="1"/>
  <c r="J9468" i="1"/>
  <c r="K9468" i="1" s="1"/>
  <c r="D9467" i="4"/>
  <c r="E9466" i="4"/>
  <c r="D9466" i="1"/>
  <c r="E9466" i="1" s="1"/>
  <c r="J9467" i="4" l="1"/>
  <c r="K9467" i="4" s="1"/>
  <c r="J9469" i="1"/>
  <c r="K9469" i="1" s="1"/>
  <c r="D9468" i="4"/>
  <c r="E9467" i="4"/>
  <c r="D9467" i="1"/>
  <c r="E9467" i="1" s="1"/>
  <c r="J9468" i="4" l="1"/>
  <c r="K9468" i="4" s="1"/>
  <c r="J9470" i="1"/>
  <c r="K9470" i="1" s="1"/>
  <c r="D9469" i="4"/>
  <c r="E9468" i="4"/>
  <c r="D9468" i="1"/>
  <c r="E9468" i="1" s="1"/>
  <c r="J9469" i="4" l="1"/>
  <c r="K9469" i="4" s="1"/>
  <c r="J9471" i="1"/>
  <c r="K9471" i="1" s="1"/>
  <c r="D9470" i="4"/>
  <c r="E9469" i="4"/>
  <c r="D9469" i="1"/>
  <c r="E9469" i="1" s="1"/>
  <c r="J9470" i="4" l="1"/>
  <c r="K9470" i="4" s="1"/>
  <c r="J9472" i="1"/>
  <c r="K9472" i="1" s="1"/>
  <c r="D9471" i="4"/>
  <c r="E9470" i="4"/>
  <c r="D9470" i="1"/>
  <c r="E9470" i="1" s="1"/>
  <c r="J9471" i="4" l="1"/>
  <c r="K9471" i="4" s="1"/>
  <c r="J9473" i="1"/>
  <c r="K9473" i="1" s="1"/>
  <c r="D9472" i="4"/>
  <c r="E9471" i="4"/>
  <c r="D9471" i="1"/>
  <c r="E9471" i="1" s="1"/>
  <c r="J9472" i="4" l="1"/>
  <c r="K9472" i="4" s="1"/>
  <c r="J9474" i="1"/>
  <c r="K9474" i="1" s="1"/>
  <c r="D9473" i="4"/>
  <c r="E9472" i="4"/>
  <c r="D9472" i="1"/>
  <c r="E9472" i="1" s="1"/>
  <c r="J9473" i="4" l="1"/>
  <c r="K9473" i="4" s="1"/>
  <c r="J9475" i="1"/>
  <c r="K9475" i="1" s="1"/>
  <c r="D9474" i="4"/>
  <c r="E9473" i="4"/>
  <c r="D9473" i="1"/>
  <c r="E9473" i="1" s="1"/>
  <c r="J9474" i="4" l="1"/>
  <c r="K9474" i="4" s="1"/>
  <c r="J9476" i="1"/>
  <c r="K9476" i="1" s="1"/>
  <c r="D9475" i="4"/>
  <c r="E9474" i="4"/>
  <c r="D9474" i="1"/>
  <c r="E9474" i="1" s="1"/>
  <c r="J9475" i="4" l="1"/>
  <c r="K9475" i="4" s="1"/>
  <c r="J9477" i="1"/>
  <c r="K9477" i="1" s="1"/>
  <c r="D9476" i="4"/>
  <c r="E9475" i="4"/>
  <c r="D9475" i="1"/>
  <c r="E9475" i="1" s="1"/>
  <c r="J9476" i="4" l="1"/>
  <c r="K9476" i="4" s="1"/>
  <c r="J9478" i="1"/>
  <c r="K9478" i="1" s="1"/>
  <c r="D9477" i="4"/>
  <c r="E9476" i="4"/>
  <c r="D9476" i="1"/>
  <c r="E9476" i="1" s="1"/>
  <c r="J9477" i="4" l="1"/>
  <c r="K9477" i="4" s="1"/>
  <c r="J9479" i="1"/>
  <c r="K9479" i="1" s="1"/>
  <c r="D9478" i="4"/>
  <c r="E9477" i="4"/>
  <c r="D9477" i="1"/>
  <c r="E9477" i="1" s="1"/>
  <c r="J9478" i="4" l="1"/>
  <c r="K9478" i="4" s="1"/>
  <c r="J9480" i="1"/>
  <c r="K9480" i="1" s="1"/>
  <c r="D9479" i="4"/>
  <c r="E9478" i="4"/>
  <c r="D9478" i="1"/>
  <c r="E9478" i="1" s="1"/>
  <c r="J9479" i="4" l="1"/>
  <c r="K9479" i="4" s="1"/>
  <c r="J9481" i="1"/>
  <c r="K9481" i="1" s="1"/>
  <c r="D9480" i="4"/>
  <c r="E9479" i="4"/>
  <c r="D9479" i="1"/>
  <c r="E9479" i="1" s="1"/>
  <c r="J9480" i="4" l="1"/>
  <c r="K9480" i="4" s="1"/>
  <c r="J9482" i="1"/>
  <c r="K9482" i="1" s="1"/>
  <c r="D9481" i="4"/>
  <c r="E9480" i="4"/>
  <c r="D9480" i="1"/>
  <c r="E9480" i="1" s="1"/>
  <c r="J9481" i="4" l="1"/>
  <c r="K9481" i="4" s="1"/>
  <c r="J9483" i="1"/>
  <c r="K9483" i="1" s="1"/>
  <c r="D9482" i="4"/>
  <c r="E9481" i="4"/>
  <c r="D9481" i="1"/>
  <c r="E9481" i="1" s="1"/>
  <c r="J9482" i="4" l="1"/>
  <c r="K9482" i="4" s="1"/>
  <c r="J9484" i="1"/>
  <c r="K9484" i="1" s="1"/>
  <c r="D9483" i="4"/>
  <c r="E9482" i="4"/>
  <c r="D9482" i="1"/>
  <c r="E9482" i="1" s="1"/>
  <c r="J9483" i="4" l="1"/>
  <c r="K9483" i="4" s="1"/>
  <c r="J9485" i="1"/>
  <c r="K9485" i="1" s="1"/>
  <c r="D9484" i="4"/>
  <c r="E9483" i="4"/>
  <c r="D9483" i="1"/>
  <c r="E9483" i="1" s="1"/>
  <c r="J9484" i="4" l="1"/>
  <c r="K9484" i="4" s="1"/>
  <c r="J9486" i="1"/>
  <c r="K9486" i="1" s="1"/>
  <c r="D9485" i="4"/>
  <c r="E9484" i="4"/>
  <c r="D9484" i="1"/>
  <c r="E9484" i="1" s="1"/>
  <c r="J9485" i="4" l="1"/>
  <c r="K9485" i="4" s="1"/>
  <c r="J9487" i="1"/>
  <c r="K9487" i="1" s="1"/>
  <c r="D9486" i="4"/>
  <c r="E9485" i="4"/>
  <c r="D9485" i="1"/>
  <c r="E9485" i="1" s="1"/>
  <c r="J9486" i="4" l="1"/>
  <c r="K9486" i="4" s="1"/>
  <c r="J9488" i="1"/>
  <c r="K9488" i="1" s="1"/>
  <c r="D9487" i="4"/>
  <c r="E9486" i="4"/>
  <c r="D9486" i="1"/>
  <c r="E9486" i="1" s="1"/>
  <c r="J9487" i="4" l="1"/>
  <c r="K9487" i="4" s="1"/>
  <c r="J9489" i="1"/>
  <c r="K9489" i="1" s="1"/>
  <c r="D9488" i="4"/>
  <c r="E9487" i="4"/>
  <c r="D9487" i="1"/>
  <c r="E9487" i="1" s="1"/>
  <c r="J9488" i="4" l="1"/>
  <c r="K9488" i="4" s="1"/>
  <c r="J9490" i="1"/>
  <c r="K9490" i="1" s="1"/>
  <c r="D9489" i="4"/>
  <c r="E9488" i="4"/>
  <c r="D9488" i="1"/>
  <c r="E9488" i="1" s="1"/>
  <c r="J9489" i="4" l="1"/>
  <c r="K9489" i="4" s="1"/>
  <c r="J9491" i="1"/>
  <c r="K9491" i="1" s="1"/>
  <c r="D9490" i="4"/>
  <c r="E9489" i="4"/>
  <c r="D9489" i="1"/>
  <c r="E9489" i="1" s="1"/>
  <c r="J9490" i="4" l="1"/>
  <c r="K9490" i="4" s="1"/>
  <c r="J9492" i="1"/>
  <c r="K9492" i="1" s="1"/>
  <c r="D9491" i="4"/>
  <c r="E9490" i="4"/>
  <c r="D9490" i="1"/>
  <c r="E9490" i="1" s="1"/>
  <c r="J9491" i="4" l="1"/>
  <c r="K9491" i="4" s="1"/>
  <c r="J9493" i="1"/>
  <c r="K9493" i="1" s="1"/>
  <c r="D9492" i="4"/>
  <c r="E9491" i="4"/>
  <c r="D9491" i="1"/>
  <c r="E9491" i="1" s="1"/>
  <c r="J9492" i="4" l="1"/>
  <c r="K9492" i="4" s="1"/>
  <c r="J9494" i="1"/>
  <c r="K9494" i="1" s="1"/>
  <c r="D9493" i="4"/>
  <c r="E9492" i="4"/>
  <c r="D9492" i="1"/>
  <c r="E9492" i="1" s="1"/>
  <c r="J9493" i="4" l="1"/>
  <c r="K9493" i="4" s="1"/>
  <c r="J9495" i="1"/>
  <c r="K9495" i="1" s="1"/>
  <c r="D9494" i="4"/>
  <c r="E9493" i="4"/>
  <c r="D9493" i="1"/>
  <c r="E9493" i="1" s="1"/>
  <c r="J9494" i="4" l="1"/>
  <c r="K9494" i="4" s="1"/>
  <c r="J9496" i="1"/>
  <c r="K9496" i="1" s="1"/>
  <c r="D9495" i="4"/>
  <c r="E9494" i="4"/>
  <c r="D9494" i="1"/>
  <c r="E9494" i="1" s="1"/>
  <c r="J9495" i="4" l="1"/>
  <c r="K9495" i="4" s="1"/>
  <c r="J9497" i="1"/>
  <c r="K9497" i="1" s="1"/>
  <c r="D9496" i="4"/>
  <c r="E9495" i="4"/>
  <c r="D9495" i="1"/>
  <c r="E9495" i="1" s="1"/>
  <c r="J9496" i="4" l="1"/>
  <c r="K9496" i="4" s="1"/>
  <c r="J9498" i="1"/>
  <c r="K9498" i="1" s="1"/>
  <c r="D9497" i="4"/>
  <c r="E9496" i="4"/>
  <c r="D9496" i="1"/>
  <c r="E9496" i="1" s="1"/>
  <c r="J9497" i="4" l="1"/>
  <c r="K9497" i="4" s="1"/>
  <c r="J9499" i="1"/>
  <c r="K9499" i="1" s="1"/>
  <c r="D9498" i="4"/>
  <c r="E9497" i="4"/>
  <c r="D9497" i="1"/>
  <c r="E9497" i="1" s="1"/>
  <c r="J9498" i="4" l="1"/>
  <c r="K9498" i="4" s="1"/>
  <c r="J9500" i="1"/>
  <c r="K9500" i="1" s="1"/>
  <c r="D9499" i="4"/>
  <c r="E9498" i="4"/>
  <c r="D9498" i="1"/>
  <c r="E9498" i="1" s="1"/>
  <c r="J9499" i="4" l="1"/>
  <c r="K9499" i="4" s="1"/>
  <c r="J9501" i="1"/>
  <c r="K9501" i="1" s="1"/>
  <c r="D9500" i="4"/>
  <c r="E9499" i="4"/>
  <c r="D9499" i="1"/>
  <c r="E9499" i="1" s="1"/>
  <c r="J9500" i="4" l="1"/>
  <c r="K9500" i="4" s="1"/>
  <c r="J9502" i="1"/>
  <c r="K9502" i="1" s="1"/>
  <c r="D9501" i="4"/>
  <c r="E9500" i="4"/>
  <c r="D9500" i="1"/>
  <c r="E9500" i="1" s="1"/>
  <c r="J9501" i="4" l="1"/>
  <c r="K9501" i="4" s="1"/>
  <c r="J9503" i="1"/>
  <c r="K9503" i="1" s="1"/>
  <c r="D9502" i="4"/>
  <c r="E9501" i="4"/>
  <c r="D9501" i="1"/>
  <c r="E9501" i="1" s="1"/>
  <c r="J9502" i="4" l="1"/>
  <c r="K9502" i="4" s="1"/>
  <c r="J9504" i="1"/>
  <c r="K9504" i="1" s="1"/>
  <c r="D9503" i="4"/>
  <c r="E9502" i="4"/>
  <c r="D9502" i="1"/>
  <c r="E9502" i="1" s="1"/>
  <c r="J9503" i="4" l="1"/>
  <c r="K9503" i="4" s="1"/>
  <c r="J9505" i="1"/>
  <c r="K9505" i="1" s="1"/>
  <c r="D9504" i="4"/>
  <c r="E9503" i="4"/>
  <c r="D9503" i="1"/>
  <c r="E9503" i="1" s="1"/>
  <c r="J9504" i="4" l="1"/>
  <c r="K9504" i="4" s="1"/>
  <c r="J9506" i="1"/>
  <c r="K9506" i="1" s="1"/>
  <c r="D9505" i="4"/>
  <c r="E9504" i="4"/>
  <c r="D9504" i="1"/>
  <c r="E9504" i="1" s="1"/>
  <c r="J9505" i="4" l="1"/>
  <c r="K9505" i="4" s="1"/>
  <c r="J9507" i="1"/>
  <c r="K9507" i="1" s="1"/>
  <c r="D9506" i="4"/>
  <c r="E9505" i="4"/>
  <c r="D9505" i="1"/>
  <c r="E9505" i="1" s="1"/>
  <c r="J9506" i="4" l="1"/>
  <c r="K9506" i="4" s="1"/>
  <c r="J9508" i="1"/>
  <c r="K9508" i="1" s="1"/>
  <c r="D9507" i="4"/>
  <c r="E9506" i="4"/>
  <c r="D9506" i="1"/>
  <c r="E9506" i="1" s="1"/>
  <c r="J9507" i="4" l="1"/>
  <c r="K9507" i="4" s="1"/>
  <c r="J9509" i="1"/>
  <c r="K9509" i="1" s="1"/>
  <c r="D9508" i="4"/>
  <c r="E9507" i="4"/>
  <c r="D9507" i="1"/>
  <c r="E9507" i="1" s="1"/>
  <c r="J9508" i="4" l="1"/>
  <c r="K9508" i="4" s="1"/>
  <c r="J9510" i="1"/>
  <c r="K9510" i="1" s="1"/>
  <c r="D9509" i="4"/>
  <c r="E9508" i="4"/>
  <c r="D9508" i="1"/>
  <c r="E9508" i="1" s="1"/>
  <c r="J9509" i="4" l="1"/>
  <c r="K9509" i="4" s="1"/>
  <c r="J9511" i="1"/>
  <c r="K9511" i="1" s="1"/>
  <c r="D9510" i="4"/>
  <c r="E9509" i="4"/>
  <c r="D9509" i="1"/>
  <c r="E9509" i="1" s="1"/>
  <c r="J9510" i="4" l="1"/>
  <c r="K9510" i="4" s="1"/>
  <c r="J9512" i="1"/>
  <c r="K9512" i="1" s="1"/>
  <c r="D9511" i="4"/>
  <c r="E9510" i="4"/>
  <c r="D9510" i="1"/>
  <c r="E9510" i="1" s="1"/>
  <c r="J9511" i="4" l="1"/>
  <c r="K9511" i="4" s="1"/>
  <c r="J9513" i="1"/>
  <c r="K9513" i="1" s="1"/>
  <c r="D9512" i="4"/>
  <c r="E9511" i="4"/>
  <c r="D9511" i="1"/>
  <c r="E9511" i="1" s="1"/>
  <c r="J9512" i="4" l="1"/>
  <c r="K9512" i="4" s="1"/>
  <c r="J9514" i="1"/>
  <c r="K9514" i="1" s="1"/>
  <c r="D9513" i="4"/>
  <c r="E9512" i="4"/>
  <c r="D9512" i="1"/>
  <c r="E9512" i="1" s="1"/>
  <c r="J9513" i="4" l="1"/>
  <c r="K9513" i="4" s="1"/>
  <c r="J9515" i="1"/>
  <c r="K9515" i="1" s="1"/>
  <c r="D9514" i="4"/>
  <c r="E9513" i="4"/>
  <c r="D9513" i="1"/>
  <c r="E9513" i="1" s="1"/>
  <c r="J9514" i="4" l="1"/>
  <c r="K9514" i="4" s="1"/>
  <c r="J9516" i="1"/>
  <c r="K9516" i="1" s="1"/>
  <c r="D9515" i="4"/>
  <c r="E9514" i="4"/>
  <c r="D9514" i="1"/>
  <c r="E9514" i="1" s="1"/>
  <c r="J9515" i="4" l="1"/>
  <c r="K9515" i="4" s="1"/>
  <c r="J9517" i="1"/>
  <c r="K9517" i="1" s="1"/>
  <c r="D9516" i="4"/>
  <c r="E9515" i="4"/>
  <c r="D9515" i="1"/>
  <c r="E9515" i="1" s="1"/>
  <c r="J9516" i="4" l="1"/>
  <c r="K9516" i="4" s="1"/>
  <c r="J9518" i="1"/>
  <c r="K9518" i="1" s="1"/>
  <c r="D9517" i="4"/>
  <c r="E9516" i="4"/>
  <c r="D9516" i="1"/>
  <c r="E9516" i="1" s="1"/>
  <c r="J9517" i="4" l="1"/>
  <c r="K9517" i="4" s="1"/>
  <c r="J9519" i="1"/>
  <c r="K9519" i="1" s="1"/>
  <c r="D9518" i="4"/>
  <c r="E9517" i="4"/>
  <c r="D9517" i="1"/>
  <c r="E9517" i="1" s="1"/>
  <c r="J9518" i="4" l="1"/>
  <c r="K9518" i="4" s="1"/>
  <c r="J9520" i="1"/>
  <c r="K9520" i="1" s="1"/>
  <c r="D9519" i="4"/>
  <c r="E9518" i="4"/>
  <c r="D9518" i="1"/>
  <c r="E9518" i="1" s="1"/>
  <c r="J9519" i="4" l="1"/>
  <c r="K9519" i="4" s="1"/>
  <c r="J9521" i="1"/>
  <c r="K9521" i="1" s="1"/>
  <c r="D9520" i="4"/>
  <c r="E9519" i="4"/>
  <c r="D9519" i="1"/>
  <c r="E9519" i="1" s="1"/>
  <c r="J9520" i="4" l="1"/>
  <c r="K9520" i="4" s="1"/>
  <c r="J9522" i="1"/>
  <c r="K9522" i="1" s="1"/>
  <c r="D9521" i="4"/>
  <c r="E9520" i="4"/>
  <c r="D9520" i="1"/>
  <c r="E9520" i="1" s="1"/>
  <c r="J9521" i="4" l="1"/>
  <c r="K9521" i="4" s="1"/>
  <c r="J9523" i="1"/>
  <c r="K9523" i="1" s="1"/>
  <c r="D9522" i="4"/>
  <c r="E9521" i="4"/>
  <c r="D9521" i="1"/>
  <c r="E9521" i="1" s="1"/>
  <c r="J9522" i="4" l="1"/>
  <c r="K9522" i="4" s="1"/>
  <c r="J9524" i="1"/>
  <c r="K9524" i="1" s="1"/>
  <c r="D9523" i="4"/>
  <c r="E9522" i="4"/>
  <c r="D9522" i="1"/>
  <c r="E9522" i="1" s="1"/>
  <c r="J9523" i="4" l="1"/>
  <c r="K9523" i="4" s="1"/>
  <c r="J9525" i="1"/>
  <c r="K9525" i="1" s="1"/>
  <c r="D9524" i="4"/>
  <c r="E9523" i="4"/>
  <c r="D9523" i="1"/>
  <c r="E9523" i="1" s="1"/>
  <c r="J9524" i="4" l="1"/>
  <c r="K9524" i="4" s="1"/>
  <c r="J9526" i="1"/>
  <c r="K9526" i="1" s="1"/>
  <c r="D9525" i="4"/>
  <c r="E9524" i="4"/>
  <c r="D9524" i="1"/>
  <c r="E9524" i="1" s="1"/>
  <c r="J9525" i="4" l="1"/>
  <c r="K9525" i="4" s="1"/>
  <c r="J9527" i="1"/>
  <c r="K9527" i="1" s="1"/>
  <c r="D9526" i="4"/>
  <c r="E9525" i="4"/>
  <c r="D9525" i="1"/>
  <c r="E9525" i="1" s="1"/>
  <c r="J9526" i="4" l="1"/>
  <c r="K9526" i="4" s="1"/>
  <c r="J9528" i="1"/>
  <c r="K9528" i="1" s="1"/>
  <c r="D9527" i="4"/>
  <c r="E9526" i="4"/>
  <c r="D9526" i="1"/>
  <c r="E9526" i="1" s="1"/>
  <c r="J9527" i="4" l="1"/>
  <c r="K9527" i="4" s="1"/>
  <c r="J9529" i="1"/>
  <c r="K9529" i="1" s="1"/>
  <c r="D9528" i="4"/>
  <c r="E9527" i="4"/>
  <c r="D9527" i="1"/>
  <c r="E9527" i="1" s="1"/>
  <c r="J9528" i="4" l="1"/>
  <c r="K9528" i="4" s="1"/>
  <c r="J9530" i="1"/>
  <c r="K9530" i="1" s="1"/>
  <c r="D9529" i="4"/>
  <c r="E9528" i="4"/>
  <c r="D9528" i="1"/>
  <c r="E9528" i="1" s="1"/>
  <c r="J9529" i="4" l="1"/>
  <c r="K9529" i="4" s="1"/>
  <c r="J9531" i="1"/>
  <c r="K9531" i="1" s="1"/>
  <c r="D9530" i="4"/>
  <c r="E9529" i="4"/>
  <c r="D9529" i="1"/>
  <c r="E9529" i="1" s="1"/>
  <c r="J9530" i="4" l="1"/>
  <c r="K9530" i="4" s="1"/>
  <c r="J9532" i="1"/>
  <c r="K9532" i="1" s="1"/>
  <c r="D9531" i="4"/>
  <c r="E9530" i="4"/>
  <c r="D9530" i="1"/>
  <c r="E9530" i="1" s="1"/>
  <c r="J9531" i="4" l="1"/>
  <c r="K9531" i="4" s="1"/>
  <c r="J9533" i="1"/>
  <c r="K9533" i="1" s="1"/>
  <c r="D9532" i="4"/>
  <c r="E9531" i="4"/>
  <c r="D9531" i="1"/>
  <c r="E9531" i="1" s="1"/>
  <c r="J9532" i="4" l="1"/>
  <c r="K9532" i="4" s="1"/>
  <c r="J9534" i="1"/>
  <c r="K9534" i="1" s="1"/>
  <c r="D9533" i="4"/>
  <c r="E9532" i="4"/>
  <c r="D9532" i="1"/>
  <c r="E9532" i="1" s="1"/>
  <c r="J9533" i="4" l="1"/>
  <c r="K9533" i="4" s="1"/>
  <c r="J9535" i="1"/>
  <c r="K9535" i="1" s="1"/>
  <c r="D9534" i="4"/>
  <c r="E9533" i="4"/>
  <c r="D9533" i="1"/>
  <c r="E9533" i="1" s="1"/>
  <c r="J9534" i="4" l="1"/>
  <c r="K9534" i="4" s="1"/>
  <c r="J9536" i="1"/>
  <c r="K9536" i="1" s="1"/>
  <c r="D9535" i="4"/>
  <c r="E9534" i="4"/>
  <c r="D9534" i="1"/>
  <c r="E9534" i="1" s="1"/>
  <c r="J9535" i="4" l="1"/>
  <c r="K9535" i="4" s="1"/>
  <c r="J9537" i="1"/>
  <c r="K9537" i="1" s="1"/>
  <c r="D9536" i="4"/>
  <c r="E9535" i="4"/>
  <c r="D9535" i="1"/>
  <c r="E9535" i="1" s="1"/>
  <c r="J9536" i="4" l="1"/>
  <c r="K9536" i="4" s="1"/>
  <c r="J9538" i="1"/>
  <c r="K9538" i="1" s="1"/>
  <c r="D9537" i="4"/>
  <c r="E9536" i="4"/>
  <c r="D9536" i="1"/>
  <c r="E9536" i="1" s="1"/>
  <c r="J9537" i="4" l="1"/>
  <c r="K9537" i="4" s="1"/>
  <c r="J9539" i="1"/>
  <c r="K9539" i="1" s="1"/>
  <c r="D9538" i="4"/>
  <c r="E9537" i="4"/>
  <c r="D9537" i="1"/>
  <c r="E9537" i="1" s="1"/>
  <c r="J9538" i="4" l="1"/>
  <c r="K9538" i="4" s="1"/>
  <c r="J9540" i="1"/>
  <c r="K9540" i="1" s="1"/>
  <c r="D9539" i="4"/>
  <c r="E9538" i="4"/>
  <c r="D9538" i="1"/>
  <c r="E9538" i="1" s="1"/>
  <c r="J9539" i="4" l="1"/>
  <c r="K9539" i="4" s="1"/>
  <c r="J9541" i="1"/>
  <c r="K9541" i="1" s="1"/>
  <c r="D9540" i="4"/>
  <c r="E9539" i="4"/>
  <c r="D9539" i="1"/>
  <c r="E9539" i="1" s="1"/>
  <c r="J9540" i="4" l="1"/>
  <c r="K9540" i="4" s="1"/>
  <c r="J9542" i="1"/>
  <c r="K9542" i="1" s="1"/>
  <c r="D9541" i="4"/>
  <c r="E9540" i="4"/>
  <c r="D9540" i="1"/>
  <c r="E9540" i="1" s="1"/>
  <c r="J9541" i="4" l="1"/>
  <c r="K9541" i="4" s="1"/>
  <c r="J9543" i="1"/>
  <c r="K9543" i="1" s="1"/>
  <c r="D9542" i="4"/>
  <c r="E9541" i="4"/>
  <c r="D9541" i="1"/>
  <c r="E9541" i="1" s="1"/>
  <c r="J9542" i="4" l="1"/>
  <c r="K9542" i="4" s="1"/>
  <c r="J9544" i="1"/>
  <c r="K9544" i="1" s="1"/>
  <c r="D9543" i="4"/>
  <c r="E9542" i="4"/>
  <c r="D9542" i="1"/>
  <c r="E9542" i="1" s="1"/>
  <c r="J9543" i="4" l="1"/>
  <c r="K9543" i="4" s="1"/>
  <c r="J9545" i="1"/>
  <c r="K9545" i="1" s="1"/>
  <c r="D9544" i="4"/>
  <c r="E9543" i="4"/>
  <c r="D9543" i="1"/>
  <c r="E9543" i="1" s="1"/>
  <c r="J9544" i="4" l="1"/>
  <c r="K9544" i="4" s="1"/>
  <c r="J9546" i="1"/>
  <c r="K9546" i="1" s="1"/>
  <c r="D9545" i="4"/>
  <c r="E9544" i="4"/>
  <c r="D9544" i="1"/>
  <c r="E9544" i="1" s="1"/>
  <c r="J9545" i="4" l="1"/>
  <c r="K9545" i="4" s="1"/>
  <c r="J9547" i="1"/>
  <c r="K9547" i="1" s="1"/>
  <c r="D9546" i="4"/>
  <c r="E9545" i="4"/>
  <c r="D9545" i="1"/>
  <c r="E9545" i="1" s="1"/>
  <c r="J9546" i="4" l="1"/>
  <c r="K9546" i="4" s="1"/>
  <c r="J9548" i="1"/>
  <c r="K9548" i="1" s="1"/>
  <c r="D9547" i="4"/>
  <c r="E9546" i="4"/>
  <c r="D9546" i="1"/>
  <c r="E9546" i="1" s="1"/>
  <c r="J9547" i="4" l="1"/>
  <c r="K9547" i="4" s="1"/>
  <c r="J9549" i="1"/>
  <c r="K9549" i="1" s="1"/>
  <c r="D9548" i="4"/>
  <c r="E9547" i="4"/>
  <c r="D9547" i="1"/>
  <c r="E9547" i="1" s="1"/>
  <c r="J9548" i="4" l="1"/>
  <c r="K9548" i="4" s="1"/>
  <c r="J9550" i="1"/>
  <c r="K9550" i="1" s="1"/>
  <c r="D9549" i="4"/>
  <c r="E9548" i="4"/>
  <c r="D9548" i="1"/>
  <c r="E9548" i="1" s="1"/>
  <c r="J9549" i="4" l="1"/>
  <c r="K9549" i="4" s="1"/>
  <c r="J9551" i="1"/>
  <c r="K9551" i="1" s="1"/>
  <c r="D9550" i="4"/>
  <c r="E9549" i="4"/>
  <c r="D9549" i="1"/>
  <c r="E9549" i="1" s="1"/>
  <c r="J9550" i="4" l="1"/>
  <c r="K9550" i="4" s="1"/>
  <c r="J9552" i="1"/>
  <c r="K9552" i="1" s="1"/>
  <c r="D9551" i="4"/>
  <c r="E9550" i="4"/>
  <c r="D9550" i="1"/>
  <c r="E9550" i="1" s="1"/>
  <c r="J9551" i="4" l="1"/>
  <c r="K9551" i="4" s="1"/>
  <c r="J9553" i="1"/>
  <c r="K9553" i="1" s="1"/>
  <c r="D9552" i="4"/>
  <c r="E9551" i="4"/>
  <c r="D9551" i="1"/>
  <c r="E9551" i="1" s="1"/>
  <c r="J9552" i="4" l="1"/>
  <c r="K9552" i="4" s="1"/>
  <c r="J9554" i="1"/>
  <c r="K9554" i="1" s="1"/>
  <c r="D9553" i="4"/>
  <c r="E9552" i="4"/>
  <c r="D9552" i="1"/>
  <c r="E9552" i="1" s="1"/>
  <c r="J9553" i="4" l="1"/>
  <c r="K9553" i="4" s="1"/>
  <c r="J9555" i="1"/>
  <c r="K9555" i="1" s="1"/>
  <c r="D9554" i="4"/>
  <c r="E9553" i="4"/>
  <c r="D9553" i="1"/>
  <c r="E9553" i="1" s="1"/>
  <c r="J9554" i="4" l="1"/>
  <c r="K9554" i="4" s="1"/>
  <c r="J9556" i="1"/>
  <c r="K9556" i="1" s="1"/>
  <c r="D9555" i="4"/>
  <c r="E9554" i="4"/>
  <c r="D9554" i="1"/>
  <c r="E9554" i="1" s="1"/>
  <c r="J9555" i="4" l="1"/>
  <c r="K9555" i="4" s="1"/>
  <c r="J9557" i="1"/>
  <c r="K9557" i="1" s="1"/>
  <c r="D9556" i="4"/>
  <c r="E9555" i="4"/>
  <c r="D9555" i="1"/>
  <c r="E9555" i="1" s="1"/>
  <c r="J9556" i="4" l="1"/>
  <c r="K9556" i="4" s="1"/>
  <c r="J9558" i="1"/>
  <c r="K9558" i="1" s="1"/>
  <c r="D9557" i="4"/>
  <c r="E9556" i="4"/>
  <c r="D9556" i="1"/>
  <c r="E9556" i="1" s="1"/>
  <c r="J9557" i="4" l="1"/>
  <c r="K9557" i="4" s="1"/>
  <c r="J9559" i="1"/>
  <c r="K9559" i="1" s="1"/>
  <c r="D9558" i="4"/>
  <c r="E9557" i="4"/>
  <c r="D9557" i="1"/>
  <c r="E9557" i="1" s="1"/>
  <c r="J9558" i="4" l="1"/>
  <c r="K9558" i="4" s="1"/>
  <c r="J9560" i="1"/>
  <c r="K9560" i="1" s="1"/>
  <c r="D9559" i="4"/>
  <c r="E9558" i="4"/>
  <c r="D9558" i="1"/>
  <c r="E9558" i="1" s="1"/>
  <c r="J9559" i="4" l="1"/>
  <c r="K9559" i="4" s="1"/>
  <c r="J9561" i="1"/>
  <c r="K9561" i="1" s="1"/>
  <c r="D9560" i="4"/>
  <c r="E9559" i="4"/>
  <c r="D9559" i="1"/>
  <c r="E9559" i="1" s="1"/>
  <c r="J9560" i="4" l="1"/>
  <c r="K9560" i="4" s="1"/>
  <c r="J9562" i="1"/>
  <c r="K9562" i="1" s="1"/>
  <c r="D9561" i="4"/>
  <c r="E9560" i="4"/>
  <c r="D9560" i="1"/>
  <c r="E9560" i="1" s="1"/>
  <c r="J9561" i="4" l="1"/>
  <c r="K9561" i="4" s="1"/>
  <c r="J9563" i="1"/>
  <c r="K9563" i="1" s="1"/>
  <c r="D9562" i="4"/>
  <c r="E9561" i="4"/>
  <c r="D9561" i="1"/>
  <c r="E9561" i="1" s="1"/>
  <c r="J9562" i="4" l="1"/>
  <c r="K9562" i="4" s="1"/>
  <c r="J9564" i="1"/>
  <c r="K9564" i="1" s="1"/>
  <c r="D9563" i="4"/>
  <c r="E9562" i="4"/>
  <c r="D9562" i="1"/>
  <c r="E9562" i="1" s="1"/>
  <c r="J9563" i="4" l="1"/>
  <c r="K9563" i="4" s="1"/>
  <c r="J9565" i="1"/>
  <c r="K9565" i="1" s="1"/>
  <c r="D9564" i="4"/>
  <c r="E9563" i="4"/>
  <c r="D9563" i="1"/>
  <c r="E9563" i="1" s="1"/>
  <c r="J9564" i="4" l="1"/>
  <c r="K9564" i="4" s="1"/>
  <c r="J9566" i="1"/>
  <c r="K9566" i="1" s="1"/>
  <c r="D9565" i="4"/>
  <c r="E9564" i="4"/>
  <c r="D9564" i="1"/>
  <c r="E9564" i="1" s="1"/>
  <c r="J9565" i="4" l="1"/>
  <c r="K9565" i="4" s="1"/>
  <c r="J9567" i="1"/>
  <c r="K9567" i="1" s="1"/>
  <c r="D9566" i="4"/>
  <c r="E9565" i="4"/>
  <c r="D9565" i="1"/>
  <c r="E9565" i="1" s="1"/>
  <c r="J9566" i="4" l="1"/>
  <c r="K9566" i="4" s="1"/>
  <c r="J9568" i="1"/>
  <c r="K9568" i="1" s="1"/>
  <c r="D9567" i="4"/>
  <c r="E9566" i="4"/>
  <c r="D9566" i="1"/>
  <c r="E9566" i="1" s="1"/>
  <c r="J9567" i="4" l="1"/>
  <c r="K9567" i="4" s="1"/>
  <c r="J9569" i="1"/>
  <c r="K9569" i="1" s="1"/>
  <c r="D9568" i="4"/>
  <c r="E9567" i="4"/>
  <c r="D9567" i="1"/>
  <c r="E9567" i="1" s="1"/>
  <c r="J9568" i="4" l="1"/>
  <c r="K9568" i="4" s="1"/>
  <c r="J9570" i="1"/>
  <c r="K9570" i="1" s="1"/>
  <c r="D9569" i="4"/>
  <c r="E9568" i="4"/>
  <c r="D9568" i="1"/>
  <c r="E9568" i="1" s="1"/>
  <c r="J9569" i="4" l="1"/>
  <c r="K9569" i="4" s="1"/>
  <c r="J9571" i="1"/>
  <c r="K9571" i="1" s="1"/>
  <c r="D9570" i="4"/>
  <c r="E9569" i="4"/>
  <c r="D9569" i="1"/>
  <c r="E9569" i="1" s="1"/>
  <c r="J9570" i="4" l="1"/>
  <c r="K9570" i="4" s="1"/>
  <c r="J9572" i="1"/>
  <c r="K9572" i="1" s="1"/>
  <c r="D9571" i="4"/>
  <c r="E9570" i="4"/>
  <c r="D9570" i="1"/>
  <c r="E9570" i="1" s="1"/>
  <c r="J9571" i="4" l="1"/>
  <c r="K9571" i="4" s="1"/>
  <c r="J9573" i="1"/>
  <c r="K9573" i="1" s="1"/>
  <c r="D9572" i="4"/>
  <c r="E9571" i="4"/>
  <c r="D9571" i="1"/>
  <c r="E9571" i="1" s="1"/>
  <c r="J9572" i="4" l="1"/>
  <c r="K9572" i="4" s="1"/>
  <c r="J9574" i="1"/>
  <c r="K9574" i="1" s="1"/>
  <c r="D9573" i="4"/>
  <c r="E9572" i="4"/>
  <c r="D9572" i="1"/>
  <c r="E9572" i="1" s="1"/>
  <c r="J9573" i="4" l="1"/>
  <c r="K9573" i="4" s="1"/>
  <c r="J9575" i="1"/>
  <c r="K9575" i="1" s="1"/>
  <c r="D9574" i="4"/>
  <c r="E9573" i="4"/>
  <c r="D9573" i="1"/>
  <c r="E9573" i="1" s="1"/>
  <c r="J9574" i="4" l="1"/>
  <c r="K9574" i="4" s="1"/>
  <c r="J9576" i="1"/>
  <c r="K9576" i="1" s="1"/>
  <c r="D9575" i="4"/>
  <c r="E9574" i="4"/>
  <c r="D9574" i="1"/>
  <c r="E9574" i="1" s="1"/>
  <c r="J9575" i="4" l="1"/>
  <c r="K9575" i="4" s="1"/>
  <c r="J9577" i="1"/>
  <c r="K9577" i="1" s="1"/>
  <c r="D9576" i="4"/>
  <c r="E9575" i="4"/>
  <c r="D9575" i="1"/>
  <c r="E9575" i="1" s="1"/>
  <c r="J9576" i="4" l="1"/>
  <c r="K9576" i="4" s="1"/>
  <c r="J9578" i="1"/>
  <c r="K9578" i="1" s="1"/>
  <c r="D9577" i="4"/>
  <c r="E9576" i="4"/>
  <c r="D9576" i="1"/>
  <c r="E9576" i="1" s="1"/>
  <c r="J9577" i="4" l="1"/>
  <c r="K9577" i="4" s="1"/>
  <c r="J9579" i="1"/>
  <c r="K9579" i="1" s="1"/>
  <c r="D9578" i="4"/>
  <c r="E9577" i="4"/>
  <c r="D9577" i="1"/>
  <c r="E9577" i="1" s="1"/>
  <c r="J9578" i="4" l="1"/>
  <c r="K9578" i="4" s="1"/>
  <c r="J9580" i="1"/>
  <c r="K9580" i="1" s="1"/>
  <c r="D9579" i="4"/>
  <c r="E9578" i="4"/>
  <c r="D9578" i="1"/>
  <c r="E9578" i="1" s="1"/>
  <c r="J9579" i="4" l="1"/>
  <c r="K9579" i="4" s="1"/>
  <c r="J9581" i="1"/>
  <c r="K9581" i="1" s="1"/>
  <c r="D9580" i="4"/>
  <c r="E9579" i="4"/>
  <c r="D9579" i="1"/>
  <c r="E9579" i="1" s="1"/>
  <c r="J9580" i="4" l="1"/>
  <c r="K9580" i="4" s="1"/>
  <c r="J9582" i="1"/>
  <c r="K9582" i="1" s="1"/>
  <c r="D9581" i="4"/>
  <c r="E9580" i="4"/>
  <c r="D9580" i="1"/>
  <c r="E9580" i="1" s="1"/>
  <c r="J9581" i="4" l="1"/>
  <c r="K9581" i="4" s="1"/>
  <c r="J9583" i="1"/>
  <c r="K9583" i="1" s="1"/>
  <c r="D9582" i="4"/>
  <c r="E9581" i="4"/>
  <c r="D9581" i="1"/>
  <c r="E9581" i="1" s="1"/>
  <c r="J9582" i="4" l="1"/>
  <c r="K9582" i="4" s="1"/>
  <c r="J9584" i="1"/>
  <c r="K9584" i="1" s="1"/>
  <c r="D9583" i="4"/>
  <c r="E9582" i="4"/>
  <c r="D9582" i="1"/>
  <c r="E9582" i="1" s="1"/>
  <c r="J9583" i="4" l="1"/>
  <c r="K9583" i="4" s="1"/>
  <c r="J9585" i="1"/>
  <c r="K9585" i="1" s="1"/>
  <c r="D9584" i="4"/>
  <c r="E9583" i="4"/>
  <c r="D9583" i="1"/>
  <c r="E9583" i="1" s="1"/>
  <c r="J9584" i="4" l="1"/>
  <c r="K9584" i="4" s="1"/>
  <c r="J9586" i="1"/>
  <c r="K9586" i="1" s="1"/>
  <c r="D9585" i="4"/>
  <c r="E9584" i="4"/>
  <c r="D9584" i="1"/>
  <c r="E9584" i="1" s="1"/>
  <c r="J9585" i="4" l="1"/>
  <c r="K9585" i="4" s="1"/>
  <c r="J9587" i="1"/>
  <c r="K9587" i="1" s="1"/>
  <c r="D9586" i="4"/>
  <c r="E9585" i="4"/>
  <c r="D9585" i="1"/>
  <c r="E9585" i="1" s="1"/>
  <c r="J9586" i="4" l="1"/>
  <c r="K9586" i="4" s="1"/>
  <c r="J9588" i="1"/>
  <c r="K9588" i="1" s="1"/>
  <c r="D9587" i="4"/>
  <c r="E9586" i="4"/>
  <c r="D9586" i="1"/>
  <c r="E9586" i="1" s="1"/>
  <c r="J9587" i="4" l="1"/>
  <c r="K9587" i="4" s="1"/>
  <c r="J9589" i="1"/>
  <c r="K9589" i="1" s="1"/>
  <c r="D9588" i="4"/>
  <c r="E9587" i="4"/>
  <c r="D9587" i="1"/>
  <c r="E9587" i="1" s="1"/>
  <c r="J9588" i="4" l="1"/>
  <c r="K9588" i="4" s="1"/>
  <c r="J9590" i="1"/>
  <c r="K9590" i="1" s="1"/>
  <c r="D9589" i="4"/>
  <c r="E9588" i="4"/>
  <c r="D9588" i="1"/>
  <c r="E9588" i="1" s="1"/>
  <c r="J9589" i="4" l="1"/>
  <c r="K9589" i="4" s="1"/>
  <c r="J9591" i="1"/>
  <c r="K9591" i="1" s="1"/>
  <c r="D9590" i="4"/>
  <c r="E9589" i="4"/>
  <c r="D9589" i="1"/>
  <c r="E9589" i="1" s="1"/>
  <c r="J9590" i="4" l="1"/>
  <c r="K9590" i="4" s="1"/>
  <c r="J9592" i="1"/>
  <c r="K9592" i="1" s="1"/>
  <c r="D9591" i="4"/>
  <c r="E9590" i="4"/>
  <c r="D9590" i="1"/>
  <c r="E9590" i="1" s="1"/>
  <c r="J9591" i="4" l="1"/>
  <c r="K9591" i="4" s="1"/>
  <c r="J9593" i="1"/>
  <c r="K9593" i="1" s="1"/>
  <c r="D9592" i="4"/>
  <c r="E9591" i="4"/>
  <c r="D9591" i="1"/>
  <c r="E9591" i="1" s="1"/>
  <c r="J9592" i="4" l="1"/>
  <c r="K9592" i="4" s="1"/>
  <c r="J9594" i="1"/>
  <c r="K9594" i="1" s="1"/>
  <c r="D9593" i="4"/>
  <c r="E9592" i="4"/>
  <c r="D9592" i="1"/>
  <c r="E9592" i="1" s="1"/>
  <c r="J9593" i="4" l="1"/>
  <c r="K9593" i="4" s="1"/>
  <c r="J9595" i="1"/>
  <c r="K9595" i="1" s="1"/>
  <c r="D9594" i="4"/>
  <c r="E9593" i="4"/>
  <c r="D9593" i="1"/>
  <c r="E9593" i="1" s="1"/>
  <c r="J9594" i="4" l="1"/>
  <c r="K9594" i="4" s="1"/>
  <c r="J9596" i="1"/>
  <c r="K9596" i="1" s="1"/>
  <c r="D9595" i="4"/>
  <c r="E9594" i="4"/>
  <c r="D9594" i="1"/>
  <c r="E9594" i="1" s="1"/>
  <c r="J9595" i="4" l="1"/>
  <c r="K9595" i="4" s="1"/>
  <c r="J9597" i="1"/>
  <c r="K9597" i="1" s="1"/>
  <c r="D9596" i="4"/>
  <c r="E9595" i="4"/>
  <c r="D9595" i="1"/>
  <c r="E9595" i="1" s="1"/>
  <c r="J9596" i="4" l="1"/>
  <c r="K9596" i="4" s="1"/>
  <c r="J9598" i="1"/>
  <c r="K9598" i="1" s="1"/>
  <c r="D9597" i="4"/>
  <c r="E9596" i="4"/>
  <c r="D9596" i="1"/>
  <c r="E9596" i="1" s="1"/>
  <c r="J9597" i="4" l="1"/>
  <c r="K9597" i="4" s="1"/>
  <c r="J9599" i="1"/>
  <c r="K9599" i="1" s="1"/>
  <c r="D9598" i="4"/>
  <c r="E9597" i="4"/>
  <c r="D9597" i="1"/>
  <c r="E9597" i="1" s="1"/>
  <c r="J9598" i="4" l="1"/>
  <c r="K9598" i="4" s="1"/>
  <c r="J9600" i="1"/>
  <c r="K9600" i="1" s="1"/>
  <c r="D9599" i="4"/>
  <c r="E9598" i="4"/>
  <c r="D9598" i="1"/>
  <c r="E9598" i="1" s="1"/>
  <c r="J9599" i="4" l="1"/>
  <c r="K9599" i="4" s="1"/>
  <c r="J9601" i="1"/>
  <c r="K9601" i="1" s="1"/>
  <c r="D9600" i="4"/>
  <c r="E9599" i="4"/>
  <c r="D9599" i="1"/>
  <c r="E9599" i="1" s="1"/>
  <c r="J9600" i="4" l="1"/>
  <c r="K9600" i="4" s="1"/>
  <c r="J9602" i="1"/>
  <c r="K9602" i="1" s="1"/>
  <c r="D9601" i="4"/>
  <c r="E9600" i="4"/>
  <c r="D9600" i="1"/>
  <c r="E9600" i="1" s="1"/>
  <c r="J9601" i="4" l="1"/>
  <c r="K9601" i="4" s="1"/>
  <c r="J9603" i="1"/>
  <c r="K9603" i="1" s="1"/>
  <c r="D9602" i="4"/>
  <c r="E9601" i="4"/>
  <c r="D9601" i="1"/>
  <c r="E9601" i="1" s="1"/>
  <c r="J9602" i="4" l="1"/>
  <c r="K9602" i="4" s="1"/>
  <c r="J9604" i="1"/>
  <c r="K9604" i="1" s="1"/>
  <c r="D9603" i="4"/>
  <c r="E9602" i="4"/>
  <c r="D9602" i="1"/>
  <c r="E9602" i="1" s="1"/>
  <c r="J9603" i="4" l="1"/>
  <c r="K9603" i="4" s="1"/>
  <c r="J9605" i="1"/>
  <c r="K9605" i="1" s="1"/>
  <c r="D9604" i="4"/>
  <c r="E9603" i="4"/>
  <c r="D9603" i="1"/>
  <c r="E9603" i="1" s="1"/>
  <c r="J9604" i="4" l="1"/>
  <c r="K9604" i="4" s="1"/>
  <c r="J9606" i="1"/>
  <c r="K9606" i="1" s="1"/>
  <c r="D9605" i="4"/>
  <c r="E9604" i="4"/>
  <c r="D9604" i="1"/>
  <c r="E9604" i="1" s="1"/>
  <c r="J9605" i="4" l="1"/>
  <c r="K9605" i="4" s="1"/>
  <c r="J9607" i="1"/>
  <c r="K9607" i="1" s="1"/>
  <c r="D9606" i="4"/>
  <c r="E9605" i="4"/>
  <c r="D9605" i="1"/>
  <c r="E9605" i="1" s="1"/>
  <c r="J9606" i="4" l="1"/>
  <c r="K9606" i="4" s="1"/>
  <c r="J9608" i="1"/>
  <c r="K9608" i="1" s="1"/>
  <c r="D9607" i="4"/>
  <c r="E9606" i="4"/>
  <c r="D9606" i="1"/>
  <c r="E9606" i="1" s="1"/>
  <c r="J9607" i="4" l="1"/>
  <c r="K9607" i="4" s="1"/>
  <c r="J9609" i="1"/>
  <c r="K9609" i="1" s="1"/>
  <c r="D9608" i="4"/>
  <c r="E9607" i="4"/>
  <c r="D9607" i="1"/>
  <c r="E9607" i="1" s="1"/>
  <c r="J9608" i="4" l="1"/>
  <c r="K9608" i="4" s="1"/>
  <c r="J9610" i="1"/>
  <c r="K9610" i="1" s="1"/>
  <c r="D9609" i="4"/>
  <c r="E9608" i="4"/>
  <c r="D9608" i="1"/>
  <c r="E9608" i="1" s="1"/>
  <c r="J9609" i="4" l="1"/>
  <c r="K9609" i="4" s="1"/>
  <c r="J9611" i="1"/>
  <c r="K9611" i="1" s="1"/>
  <c r="D9610" i="4"/>
  <c r="E9609" i="4"/>
  <c r="D9609" i="1"/>
  <c r="E9609" i="1" s="1"/>
  <c r="J9610" i="4" l="1"/>
  <c r="K9610" i="4" s="1"/>
  <c r="J9612" i="1"/>
  <c r="K9612" i="1" s="1"/>
  <c r="D9611" i="4"/>
  <c r="E9610" i="4"/>
  <c r="D9610" i="1"/>
  <c r="E9610" i="1" s="1"/>
  <c r="J9611" i="4" l="1"/>
  <c r="K9611" i="4" s="1"/>
  <c r="J9613" i="1"/>
  <c r="K9613" i="1" s="1"/>
  <c r="D9612" i="4"/>
  <c r="E9611" i="4"/>
  <c r="D9611" i="1"/>
  <c r="E9611" i="1" s="1"/>
  <c r="J9612" i="4" l="1"/>
  <c r="K9612" i="4" s="1"/>
  <c r="J9614" i="1"/>
  <c r="K9614" i="1" s="1"/>
  <c r="D9613" i="4"/>
  <c r="E9612" i="4"/>
  <c r="D9612" i="1"/>
  <c r="E9612" i="1" s="1"/>
  <c r="J9613" i="4" l="1"/>
  <c r="K9613" i="4" s="1"/>
  <c r="J9615" i="1"/>
  <c r="K9615" i="1" s="1"/>
  <c r="D9614" i="4"/>
  <c r="E9613" i="4"/>
  <c r="D9613" i="1"/>
  <c r="E9613" i="1" s="1"/>
  <c r="J9614" i="4" l="1"/>
  <c r="K9614" i="4" s="1"/>
  <c r="J9616" i="1"/>
  <c r="K9616" i="1" s="1"/>
  <c r="D9615" i="4"/>
  <c r="E9614" i="4"/>
  <c r="D9614" i="1"/>
  <c r="E9614" i="1" s="1"/>
  <c r="J9615" i="4" l="1"/>
  <c r="K9615" i="4" s="1"/>
  <c r="J9617" i="1"/>
  <c r="K9617" i="1" s="1"/>
  <c r="D9616" i="4"/>
  <c r="E9615" i="4"/>
  <c r="D9615" i="1"/>
  <c r="E9615" i="1" s="1"/>
  <c r="J9616" i="4" l="1"/>
  <c r="K9616" i="4" s="1"/>
  <c r="J9618" i="1"/>
  <c r="K9618" i="1" s="1"/>
  <c r="D9617" i="4"/>
  <c r="E9616" i="4"/>
  <c r="D9616" i="1"/>
  <c r="E9616" i="1" s="1"/>
  <c r="J9617" i="4" l="1"/>
  <c r="K9617" i="4" s="1"/>
  <c r="J9619" i="1"/>
  <c r="K9619" i="1" s="1"/>
  <c r="D9618" i="4"/>
  <c r="E9617" i="4"/>
  <c r="D9617" i="1"/>
  <c r="E9617" i="1" s="1"/>
  <c r="J9618" i="4" l="1"/>
  <c r="K9618" i="4" s="1"/>
  <c r="J9620" i="1"/>
  <c r="K9620" i="1" s="1"/>
  <c r="D9619" i="4"/>
  <c r="E9618" i="4"/>
  <c r="D9618" i="1"/>
  <c r="E9618" i="1" s="1"/>
  <c r="J9619" i="4" l="1"/>
  <c r="K9619" i="4" s="1"/>
  <c r="J9621" i="1"/>
  <c r="K9621" i="1" s="1"/>
  <c r="D9620" i="4"/>
  <c r="E9619" i="4"/>
  <c r="D9619" i="1"/>
  <c r="E9619" i="1" s="1"/>
  <c r="J9620" i="4" l="1"/>
  <c r="K9620" i="4" s="1"/>
  <c r="J9622" i="1"/>
  <c r="K9622" i="1" s="1"/>
  <c r="D9621" i="4"/>
  <c r="E9620" i="4"/>
  <c r="D9620" i="1"/>
  <c r="E9620" i="1" s="1"/>
  <c r="J9621" i="4" l="1"/>
  <c r="K9621" i="4" s="1"/>
  <c r="J9623" i="1"/>
  <c r="K9623" i="1" s="1"/>
  <c r="D9622" i="4"/>
  <c r="E9621" i="4"/>
  <c r="D9621" i="1"/>
  <c r="E9621" i="1" s="1"/>
  <c r="J9622" i="4" l="1"/>
  <c r="K9622" i="4" s="1"/>
  <c r="J9624" i="1"/>
  <c r="K9624" i="1" s="1"/>
  <c r="D9623" i="4"/>
  <c r="E9622" i="4"/>
  <c r="D9622" i="1"/>
  <c r="E9622" i="1" s="1"/>
  <c r="J9623" i="4" l="1"/>
  <c r="K9623" i="4" s="1"/>
  <c r="J9625" i="1"/>
  <c r="K9625" i="1" s="1"/>
  <c r="D9624" i="4"/>
  <c r="E9623" i="4"/>
  <c r="D9623" i="1"/>
  <c r="E9623" i="1" s="1"/>
  <c r="J9624" i="4" l="1"/>
  <c r="K9624" i="4" s="1"/>
  <c r="J9626" i="1"/>
  <c r="K9626" i="1" s="1"/>
  <c r="D9625" i="4"/>
  <c r="E9624" i="4"/>
  <c r="D9624" i="1"/>
  <c r="E9624" i="1" s="1"/>
  <c r="J9625" i="4" l="1"/>
  <c r="K9625" i="4" s="1"/>
  <c r="J9627" i="1"/>
  <c r="K9627" i="1" s="1"/>
  <c r="D9626" i="4"/>
  <c r="E9625" i="4"/>
  <c r="D9625" i="1"/>
  <c r="E9625" i="1" s="1"/>
  <c r="J9626" i="4" l="1"/>
  <c r="K9626" i="4" s="1"/>
  <c r="J9628" i="1"/>
  <c r="K9628" i="1" s="1"/>
  <c r="D9627" i="4"/>
  <c r="E9626" i="4"/>
  <c r="D9626" i="1"/>
  <c r="E9626" i="1" s="1"/>
  <c r="J9627" i="4" l="1"/>
  <c r="K9627" i="4" s="1"/>
  <c r="J9629" i="1"/>
  <c r="K9629" i="1" s="1"/>
  <c r="D9628" i="4"/>
  <c r="E9627" i="4"/>
  <c r="D9627" i="1"/>
  <c r="E9627" i="1" s="1"/>
  <c r="J9628" i="4" l="1"/>
  <c r="K9628" i="4" s="1"/>
  <c r="J9630" i="1"/>
  <c r="K9630" i="1" s="1"/>
  <c r="D9629" i="4"/>
  <c r="E9628" i="4"/>
  <c r="D9628" i="1"/>
  <c r="E9628" i="1" s="1"/>
  <c r="J9629" i="4" l="1"/>
  <c r="K9629" i="4" s="1"/>
  <c r="J9631" i="1"/>
  <c r="K9631" i="1" s="1"/>
  <c r="D9630" i="4"/>
  <c r="E9629" i="4"/>
  <c r="D9629" i="1"/>
  <c r="E9629" i="1" s="1"/>
  <c r="J9630" i="4" l="1"/>
  <c r="K9630" i="4" s="1"/>
  <c r="J9632" i="1"/>
  <c r="K9632" i="1" s="1"/>
  <c r="D9631" i="4"/>
  <c r="E9630" i="4"/>
  <c r="D9630" i="1"/>
  <c r="E9630" i="1" s="1"/>
  <c r="J9631" i="4" l="1"/>
  <c r="K9631" i="4" s="1"/>
  <c r="J9633" i="1"/>
  <c r="K9633" i="1" s="1"/>
  <c r="D9632" i="4"/>
  <c r="E9631" i="4"/>
  <c r="D9631" i="1"/>
  <c r="E9631" i="1" s="1"/>
  <c r="J9632" i="4" l="1"/>
  <c r="K9632" i="4" s="1"/>
  <c r="J9634" i="1"/>
  <c r="K9634" i="1" s="1"/>
  <c r="D9633" i="4"/>
  <c r="E9632" i="4"/>
  <c r="D9632" i="1"/>
  <c r="E9632" i="1" s="1"/>
  <c r="J9633" i="4" l="1"/>
  <c r="K9633" i="4" s="1"/>
  <c r="J9635" i="1"/>
  <c r="K9635" i="1" s="1"/>
  <c r="D9634" i="4"/>
  <c r="E9633" i="4"/>
  <c r="D9633" i="1"/>
  <c r="E9633" i="1" s="1"/>
  <c r="J9634" i="4" l="1"/>
  <c r="K9634" i="4" s="1"/>
  <c r="J9636" i="1"/>
  <c r="K9636" i="1" s="1"/>
  <c r="D9635" i="4"/>
  <c r="E9634" i="4"/>
  <c r="D9634" i="1"/>
  <c r="E9634" i="1" s="1"/>
  <c r="J9635" i="4" l="1"/>
  <c r="K9635" i="4" s="1"/>
  <c r="J9637" i="1"/>
  <c r="K9637" i="1" s="1"/>
  <c r="D9636" i="4"/>
  <c r="E9635" i="4"/>
  <c r="D9635" i="1"/>
  <c r="E9635" i="1" s="1"/>
  <c r="J9636" i="4" l="1"/>
  <c r="K9636" i="4" s="1"/>
  <c r="J9638" i="1"/>
  <c r="K9638" i="1" s="1"/>
  <c r="D9637" i="4"/>
  <c r="E9636" i="4"/>
  <c r="D9636" i="1"/>
  <c r="E9636" i="1" s="1"/>
  <c r="J9637" i="4" l="1"/>
  <c r="K9637" i="4" s="1"/>
  <c r="J9639" i="1"/>
  <c r="K9639" i="1" s="1"/>
  <c r="D9638" i="4"/>
  <c r="E9637" i="4"/>
  <c r="D9637" i="1"/>
  <c r="E9637" i="1" s="1"/>
  <c r="J9638" i="4" l="1"/>
  <c r="K9638" i="4" s="1"/>
  <c r="J9640" i="1"/>
  <c r="K9640" i="1" s="1"/>
  <c r="D9639" i="4"/>
  <c r="E9638" i="4"/>
  <c r="D9638" i="1"/>
  <c r="E9638" i="1" s="1"/>
  <c r="J9639" i="4" l="1"/>
  <c r="K9639" i="4" s="1"/>
  <c r="J9641" i="1"/>
  <c r="K9641" i="1" s="1"/>
  <c r="D9640" i="4"/>
  <c r="E9639" i="4"/>
  <c r="D9639" i="1"/>
  <c r="E9639" i="1" s="1"/>
  <c r="J9640" i="4" l="1"/>
  <c r="K9640" i="4" s="1"/>
  <c r="J9642" i="1"/>
  <c r="K9642" i="1" s="1"/>
  <c r="D9641" i="4"/>
  <c r="E9640" i="4"/>
  <c r="D9640" i="1"/>
  <c r="E9640" i="1" s="1"/>
  <c r="J9641" i="4" l="1"/>
  <c r="K9641" i="4" s="1"/>
  <c r="J9643" i="1"/>
  <c r="K9643" i="1" s="1"/>
  <c r="D9642" i="4"/>
  <c r="E9641" i="4"/>
  <c r="D9641" i="1"/>
  <c r="E9641" i="1" s="1"/>
  <c r="J9642" i="4" l="1"/>
  <c r="K9642" i="4" s="1"/>
  <c r="J9644" i="1"/>
  <c r="K9644" i="1" s="1"/>
  <c r="D9643" i="4"/>
  <c r="E9642" i="4"/>
  <c r="D9642" i="1"/>
  <c r="E9642" i="1" s="1"/>
  <c r="J9643" i="4" l="1"/>
  <c r="K9643" i="4" s="1"/>
  <c r="J9645" i="1"/>
  <c r="K9645" i="1" s="1"/>
  <c r="D9644" i="4"/>
  <c r="E9643" i="4"/>
  <c r="D9643" i="1"/>
  <c r="E9643" i="1" s="1"/>
  <c r="J9644" i="4" l="1"/>
  <c r="K9644" i="4" s="1"/>
  <c r="J9646" i="1"/>
  <c r="K9646" i="1" s="1"/>
  <c r="D9645" i="4"/>
  <c r="E9644" i="4"/>
  <c r="D9644" i="1"/>
  <c r="E9644" i="1" s="1"/>
  <c r="J9645" i="4" l="1"/>
  <c r="K9645" i="4" s="1"/>
  <c r="J9647" i="1"/>
  <c r="K9647" i="1" s="1"/>
  <c r="D9646" i="4"/>
  <c r="E9645" i="4"/>
  <c r="D9645" i="1"/>
  <c r="E9645" i="1" s="1"/>
  <c r="J9646" i="4" l="1"/>
  <c r="K9646" i="4" s="1"/>
  <c r="J9648" i="1"/>
  <c r="K9648" i="1" s="1"/>
  <c r="D9647" i="4"/>
  <c r="E9646" i="4"/>
  <c r="D9646" i="1"/>
  <c r="E9646" i="1" s="1"/>
  <c r="J9647" i="4" l="1"/>
  <c r="K9647" i="4" s="1"/>
  <c r="J9649" i="1"/>
  <c r="K9649" i="1" s="1"/>
  <c r="D9648" i="4"/>
  <c r="E9647" i="4"/>
  <c r="D9647" i="1"/>
  <c r="E9647" i="1" s="1"/>
  <c r="J9648" i="4" l="1"/>
  <c r="K9648" i="4" s="1"/>
  <c r="J9650" i="1"/>
  <c r="K9650" i="1" s="1"/>
  <c r="D9649" i="4"/>
  <c r="E9648" i="4"/>
  <c r="D9648" i="1"/>
  <c r="E9648" i="1" s="1"/>
  <c r="J9649" i="4" l="1"/>
  <c r="K9649" i="4" s="1"/>
  <c r="J9651" i="1"/>
  <c r="K9651" i="1" s="1"/>
  <c r="D9650" i="4"/>
  <c r="E9649" i="4"/>
  <c r="D9649" i="1"/>
  <c r="E9649" i="1" s="1"/>
  <c r="J9650" i="4" l="1"/>
  <c r="K9650" i="4" s="1"/>
  <c r="J9652" i="1"/>
  <c r="K9652" i="1" s="1"/>
  <c r="D9651" i="4"/>
  <c r="E9650" i="4"/>
  <c r="D9650" i="1"/>
  <c r="E9650" i="1" s="1"/>
  <c r="J9651" i="4" l="1"/>
  <c r="K9651" i="4" s="1"/>
  <c r="J9653" i="1"/>
  <c r="K9653" i="1" s="1"/>
  <c r="D9652" i="4"/>
  <c r="E9651" i="4"/>
  <c r="D9651" i="1"/>
  <c r="E9651" i="1" s="1"/>
  <c r="J9652" i="4" l="1"/>
  <c r="K9652" i="4" s="1"/>
  <c r="J9654" i="1"/>
  <c r="K9654" i="1" s="1"/>
  <c r="D9653" i="4"/>
  <c r="E9652" i="4"/>
  <c r="D9652" i="1"/>
  <c r="E9652" i="1" s="1"/>
  <c r="J9653" i="4" l="1"/>
  <c r="K9653" i="4" s="1"/>
  <c r="J9655" i="1"/>
  <c r="K9655" i="1" s="1"/>
  <c r="D9654" i="4"/>
  <c r="E9653" i="4"/>
  <c r="D9653" i="1"/>
  <c r="E9653" i="1" s="1"/>
  <c r="J9654" i="4" l="1"/>
  <c r="K9654" i="4" s="1"/>
  <c r="J9656" i="1"/>
  <c r="K9656" i="1" s="1"/>
  <c r="D9655" i="4"/>
  <c r="E9654" i="4"/>
  <c r="D9654" i="1"/>
  <c r="E9654" i="1" s="1"/>
  <c r="J9655" i="4" l="1"/>
  <c r="K9655" i="4" s="1"/>
  <c r="J9657" i="1"/>
  <c r="K9657" i="1" s="1"/>
  <c r="D9656" i="4"/>
  <c r="E9655" i="4"/>
  <c r="D9655" i="1"/>
  <c r="E9655" i="1" s="1"/>
  <c r="J9656" i="4" l="1"/>
  <c r="K9656" i="4" s="1"/>
  <c r="J9658" i="1"/>
  <c r="K9658" i="1" s="1"/>
  <c r="D9657" i="4"/>
  <c r="E9656" i="4"/>
  <c r="D9656" i="1"/>
  <c r="E9656" i="1" s="1"/>
  <c r="J9657" i="4" l="1"/>
  <c r="K9657" i="4" s="1"/>
  <c r="J9659" i="1"/>
  <c r="K9659" i="1" s="1"/>
  <c r="D9658" i="4"/>
  <c r="E9657" i="4"/>
  <c r="D9657" i="1"/>
  <c r="E9657" i="1" s="1"/>
  <c r="J9658" i="4" l="1"/>
  <c r="K9658" i="4" s="1"/>
  <c r="J9660" i="1"/>
  <c r="K9660" i="1" s="1"/>
  <c r="D9659" i="4"/>
  <c r="E9658" i="4"/>
  <c r="D9658" i="1"/>
  <c r="E9658" i="1" s="1"/>
  <c r="J9659" i="4" l="1"/>
  <c r="K9659" i="4" s="1"/>
  <c r="J9661" i="1"/>
  <c r="K9661" i="1" s="1"/>
  <c r="D9660" i="4"/>
  <c r="E9659" i="4"/>
  <c r="D9659" i="1"/>
  <c r="E9659" i="1" s="1"/>
  <c r="J9660" i="4" l="1"/>
  <c r="K9660" i="4" s="1"/>
  <c r="J9662" i="1"/>
  <c r="K9662" i="1" s="1"/>
  <c r="D9661" i="4"/>
  <c r="E9660" i="4"/>
  <c r="D9660" i="1"/>
  <c r="E9660" i="1" s="1"/>
  <c r="J9661" i="4" l="1"/>
  <c r="K9661" i="4" s="1"/>
  <c r="J9663" i="1"/>
  <c r="K9663" i="1" s="1"/>
  <c r="D9662" i="4"/>
  <c r="E9661" i="4"/>
  <c r="D9661" i="1"/>
  <c r="E9661" i="1" s="1"/>
  <c r="J9662" i="4" l="1"/>
  <c r="K9662" i="4" s="1"/>
  <c r="J9664" i="1"/>
  <c r="K9664" i="1" s="1"/>
  <c r="D9663" i="4"/>
  <c r="E9662" i="4"/>
  <c r="D9662" i="1"/>
  <c r="E9662" i="1" s="1"/>
  <c r="J9663" i="4" l="1"/>
  <c r="K9663" i="4" s="1"/>
  <c r="J9665" i="1"/>
  <c r="K9665" i="1" s="1"/>
  <c r="D9664" i="4"/>
  <c r="E9663" i="4"/>
  <c r="D9663" i="1"/>
  <c r="E9663" i="1" s="1"/>
  <c r="J9664" i="4" l="1"/>
  <c r="K9664" i="4" s="1"/>
  <c r="J9666" i="1"/>
  <c r="K9666" i="1" s="1"/>
  <c r="D9665" i="4"/>
  <c r="E9664" i="4"/>
  <c r="D9664" i="1"/>
  <c r="E9664" i="1" s="1"/>
  <c r="J9665" i="4" l="1"/>
  <c r="K9665" i="4" s="1"/>
  <c r="J9667" i="1"/>
  <c r="K9667" i="1" s="1"/>
  <c r="D9666" i="4"/>
  <c r="E9665" i="4"/>
  <c r="D9665" i="1"/>
  <c r="E9665" i="1" s="1"/>
  <c r="J9666" i="4" l="1"/>
  <c r="K9666" i="4" s="1"/>
  <c r="J9668" i="1"/>
  <c r="K9668" i="1" s="1"/>
  <c r="D9667" i="4"/>
  <c r="E9666" i="4"/>
  <c r="D9666" i="1"/>
  <c r="E9666" i="1" s="1"/>
  <c r="J9667" i="4" l="1"/>
  <c r="K9667" i="4" s="1"/>
  <c r="J9669" i="1"/>
  <c r="K9669" i="1" s="1"/>
  <c r="D9668" i="4"/>
  <c r="E9667" i="4"/>
  <c r="D9667" i="1"/>
  <c r="E9667" i="1" s="1"/>
  <c r="J9668" i="4" l="1"/>
  <c r="K9668" i="4" s="1"/>
  <c r="J9670" i="1"/>
  <c r="K9670" i="1" s="1"/>
  <c r="D9669" i="4"/>
  <c r="E9668" i="4"/>
  <c r="D9668" i="1"/>
  <c r="E9668" i="1" s="1"/>
  <c r="J9669" i="4" l="1"/>
  <c r="K9669" i="4" s="1"/>
  <c r="J9671" i="1"/>
  <c r="K9671" i="1" s="1"/>
  <c r="D9670" i="4"/>
  <c r="E9669" i="4"/>
  <c r="D9669" i="1"/>
  <c r="E9669" i="1" s="1"/>
  <c r="J9670" i="4" l="1"/>
  <c r="K9670" i="4" s="1"/>
  <c r="J9672" i="1"/>
  <c r="K9672" i="1" s="1"/>
  <c r="D9671" i="4"/>
  <c r="E9670" i="4"/>
  <c r="D9670" i="1"/>
  <c r="E9670" i="1" s="1"/>
  <c r="J9671" i="4" l="1"/>
  <c r="K9671" i="4" s="1"/>
  <c r="J9673" i="1"/>
  <c r="K9673" i="1" s="1"/>
  <c r="D9672" i="4"/>
  <c r="E9671" i="4"/>
  <c r="D9671" i="1"/>
  <c r="E9671" i="1" s="1"/>
  <c r="J9672" i="4" l="1"/>
  <c r="K9672" i="4" s="1"/>
  <c r="J9674" i="1"/>
  <c r="K9674" i="1" s="1"/>
  <c r="D9673" i="4"/>
  <c r="E9672" i="4"/>
  <c r="D9672" i="1"/>
  <c r="E9672" i="1" s="1"/>
  <c r="J9673" i="4" l="1"/>
  <c r="K9673" i="4" s="1"/>
  <c r="J9675" i="1"/>
  <c r="K9675" i="1" s="1"/>
  <c r="D9674" i="4"/>
  <c r="E9673" i="4"/>
  <c r="D9673" i="1"/>
  <c r="E9673" i="1" s="1"/>
  <c r="J9674" i="4" l="1"/>
  <c r="K9674" i="4" s="1"/>
  <c r="J9676" i="1"/>
  <c r="K9676" i="1" s="1"/>
  <c r="D9675" i="4"/>
  <c r="E9674" i="4"/>
  <c r="D9674" i="1"/>
  <c r="E9674" i="1" s="1"/>
  <c r="J9675" i="4" l="1"/>
  <c r="K9675" i="4" s="1"/>
  <c r="J9677" i="1"/>
  <c r="K9677" i="1" s="1"/>
  <c r="D9676" i="4"/>
  <c r="E9675" i="4"/>
  <c r="D9675" i="1"/>
  <c r="E9675" i="1" s="1"/>
  <c r="J9676" i="4" l="1"/>
  <c r="K9676" i="4" s="1"/>
  <c r="J9678" i="1"/>
  <c r="K9678" i="1" s="1"/>
  <c r="D9677" i="4"/>
  <c r="E9676" i="4"/>
  <c r="D9676" i="1"/>
  <c r="E9676" i="1" s="1"/>
  <c r="J9677" i="4" l="1"/>
  <c r="K9677" i="4" s="1"/>
  <c r="J9679" i="1"/>
  <c r="K9679" i="1" s="1"/>
  <c r="D9678" i="4"/>
  <c r="E9677" i="4"/>
  <c r="D9677" i="1"/>
  <c r="E9677" i="1" s="1"/>
  <c r="J9678" i="4" l="1"/>
  <c r="K9678" i="4" s="1"/>
  <c r="J9680" i="1"/>
  <c r="K9680" i="1" s="1"/>
  <c r="D9679" i="4"/>
  <c r="E9678" i="4"/>
  <c r="D9678" i="1"/>
  <c r="E9678" i="1" s="1"/>
  <c r="J9679" i="4" l="1"/>
  <c r="K9679" i="4" s="1"/>
  <c r="J9681" i="1"/>
  <c r="K9681" i="1" s="1"/>
  <c r="D9680" i="4"/>
  <c r="E9679" i="4"/>
  <c r="D9679" i="1"/>
  <c r="E9679" i="1" s="1"/>
  <c r="J9680" i="4" l="1"/>
  <c r="K9680" i="4" s="1"/>
  <c r="J9682" i="1"/>
  <c r="K9682" i="1" s="1"/>
  <c r="D9681" i="4"/>
  <c r="E9680" i="4"/>
  <c r="D9680" i="1"/>
  <c r="E9680" i="1" s="1"/>
  <c r="J9681" i="4" l="1"/>
  <c r="K9681" i="4" s="1"/>
  <c r="J9683" i="1"/>
  <c r="K9683" i="1" s="1"/>
  <c r="D9682" i="4"/>
  <c r="E9681" i="4"/>
  <c r="D9681" i="1"/>
  <c r="E9681" i="1" s="1"/>
  <c r="J9682" i="4" l="1"/>
  <c r="K9682" i="4" s="1"/>
  <c r="J9684" i="1"/>
  <c r="K9684" i="1" s="1"/>
  <c r="D9683" i="4"/>
  <c r="E9682" i="4"/>
  <c r="D9682" i="1"/>
  <c r="E9682" i="1" s="1"/>
  <c r="J9683" i="4" l="1"/>
  <c r="K9683" i="4" s="1"/>
  <c r="J9685" i="1"/>
  <c r="K9685" i="1" s="1"/>
  <c r="D9684" i="4"/>
  <c r="E9683" i="4"/>
  <c r="D9683" i="1"/>
  <c r="E9683" i="1" s="1"/>
  <c r="J9684" i="4" l="1"/>
  <c r="K9684" i="4" s="1"/>
  <c r="J9686" i="1"/>
  <c r="K9686" i="1" s="1"/>
  <c r="D9685" i="4"/>
  <c r="E9684" i="4"/>
  <c r="D9684" i="1"/>
  <c r="E9684" i="1" s="1"/>
  <c r="J9685" i="4" l="1"/>
  <c r="K9685" i="4" s="1"/>
  <c r="J9687" i="1"/>
  <c r="K9687" i="1" s="1"/>
  <c r="D9686" i="4"/>
  <c r="E9685" i="4"/>
  <c r="D9685" i="1"/>
  <c r="E9685" i="1" s="1"/>
  <c r="J9686" i="4" l="1"/>
  <c r="K9686" i="4" s="1"/>
  <c r="J9688" i="1"/>
  <c r="K9688" i="1" s="1"/>
  <c r="D9687" i="4"/>
  <c r="E9686" i="4"/>
  <c r="D9686" i="1"/>
  <c r="E9686" i="1" s="1"/>
  <c r="J9687" i="4" l="1"/>
  <c r="K9687" i="4" s="1"/>
  <c r="J9689" i="1"/>
  <c r="K9689" i="1" s="1"/>
  <c r="D9688" i="4"/>
  <c r="E9687" i="4"/>
  <c r="D9687" i="1"/>
  <c r="E9687" i="1" s="1"/>
  <c r="J9688" i="4" l="1"/>
  <c r="K9688" i="4" s="1"/>
  <c r="J9690" i="1"/>
  <c r="K9690" i="1" s="1"/>
  <c r="D9689" i="4"/>
  <c r="E9688" i="4"/>
  <c r="D9688" i="1"/>
  <c r="E9688" i="1" s="1"/>
  <c r="J9689" i="4" l="1"/>
  <c r="K9689" i="4" s="1"/>
  <c r="J9691" i="1"/>
  <c r="K9691" i="1" s="1"/>
  <c r="D9690" i="4"/>
  <c r="E9689" i="4"/>
  <c r="D9689" i="1"/>
  <c r="E9689" i="1" s="1"/>
  <c r="J9690" i="4" l="1"/>
  <c r="K9690" i="4" s="1"/>
  <c r="J9692" i="1"/>
  <c r="K9692" i="1" s="1"/>
  <c r="D9691" i="4"/>
  <c r="E9690" i="4"/>
  <c r="D9690" i="1"/>
  <c r="E9690" i="1" s="1"/>
  <c r="J9691" i="4" l="1"/>
  <c r="K9691" i="4" s="1"/>
  <c r="J9693" i="1"/>
  <c r="K9693" i="1" s="1"/>
  <c r="D9692" i="4"/>
  <c r="E9691" i="4"/>
  <c r="D9691" i="1"/>
  <c r="E9691" i="1" s="1"/>
  <c r="J9692" i="4" l="1"/>
  <c r="K9692" i="4" s="1"/>
  <c r="J9694" i="1"/>
  <c r="K9694" i="1" s="1"/>
  <c r="D9693" i="4"/>
  <c r="E9692" i="4"/>
  <c r="D9692" i="1"/>
  <c r="E9692" i="1" s="1"/>
  <c r="J9693" i="4" l="1"/>
  <c r="K9693" i="4" s="1"/>
  <c r="J9695" i="1"/>
  <c r="K9695" i="1" s="1"/>
  <c r="D9694" i="4"/>
  <c r="E9693" i="4"/>
  <c r="D9693" i="1"/>
  <c r="E9693" i="1" s="1"/>
  <c r="J9694" i="4" l="1"/>
  <c r="K9694" i="4" s="1"/>
  <c r="J9696" i="1"/>
  <c r="K9696" i="1" s="1"/>
  <c r="D9695" i="4"/>
  <c r="E9694" i="4"/>
  <c r="D9694" i="1"/>
  <c r="E9694" i="1" s="1"/>
  <c r="J9695" i="4" l="1"/>
  <c r="K9695" i="4" s="1"/>
  <c r="J9697" i="1"/>
  <c r="K9697" i="1" s="1"/>
  <c r="D9696" i="4"/>
  <c r="E9695" i="4"/>
  <c r="D9695" i="1"/>
  <c r="E9695" i="1" s="1"/>
  <c r="J9696" i="4" l="1"/>
  <c r="K9696" i="4" s="1"/>
  <c r="J9698" i="1"/>
  <c r="K9698" i="1" s="1"/>
  <c r="D9697" i="4"/>
  <c r="E9696" i="4"/>
  <c r="D9696" i="1"/>
  <c r="E9696" i="1" s="1"/>
  <c r="J9697" i="4" l="1"/>
  <c r="K9697" i="4" s="1"/>
  <c r="J9699" i="1"/>
  <c r="K9699" i="1" s="1"/>
  <c r="D9698" i="4"/>
  <c r="E9697" i="4"/>
  <c r="D9697" i="1"/>
  <c r="E9697" i="1" s="1"/>
  <c r="J9698" i="4" l="1"/>
  <c r="K9698" i="4" s="1"/>
  <c r="J9700" i="1"/>
  <c r="K9700" i="1" s="1"/>
  <c r="D9699" i="4"/>
  <c r="E9698" i="4"/>
  <c r="D9698" i="1"/>
  <c r="E9698" i="1" s="1"/>
  <c r="J9699" i="4" l="1"/>
  <c r="K9699" i="4" s="1"/>
  <c r="J9701" i="1"/>
  <c r="K9701" i="1" s="1"/>
  <c r="D9700" i="4"/>
  <c r="E9699" i="4"/>
  <c r="D9699" i="1"/>
  <c r="E9699" i="1" s="1"/>
  <c r="J9700" i="4" l="1"/>
  <c r="K9700" i="4" s="1"/>
  <c r="J9702" i="1"/>
  <c r="K9702" i="1" s="1"/>
  <c r="D9701" i="4"/>
  <c r="E9700" i="4"/>
  <c r="D9700" i="1"/>
  <c r="E9700" i="1" s="1"/>
  <c r="J9701" i="4" l="1"/>
  <c r="K9701" i="4" s="1"/>
  <c r="J9703" i="1"/>
  <c r="K9703" i="1" s="1"/>
  <c r="D9702" i="4"/>
  <c r="E9701" i="4"/>
  <c r="D9701" i="1"/>
  <c r="E9701" i="1" s="1"/>
  <c r="J9702" i="4" l="1"/>
  <c r="K9702" i="4" s="1"/>
  <c r="J9704" i="1"/>
  <c r="K9704" i="1" s="1"/>
  <c r="D9703" i="4"/>
  <c r="E9702" i="4"/>
  <c r="D9702" i="1"/>
  <c r="E9702" i="1" s="1"/>
  <c r="J9703" i="4" l="1"/>
  <c r="K9703" i="4" s="1"/>
  <c r="J9705" i="1"/>
  <c r="K9705" i="1" s="1"/>
  <c r="D9704" i="4"/>
  <c r="E9703" i="4"/>
  <c r="D9703" i="1"/>
  <c r="E9703" i="1" s="1"/>
  <c r="J9704" i="4" l="1"/>
  <c r="K9704" i="4" s="1"/>
  <c r="J9706" i="1"/>
  <c r="K9706" i="1" s="1"/>
  <c r="D9705" i="4"/>
  <c r="E9704" i="4"/>
  <c r="D9704" i="1"/>
  <c r="E9704" i="1" s="1"/>
  <c r="J9705" i="4" l="1"/>
  <c r="K9705" i="4" s="1"/>
  <c r="J9707" i="1"/>
  <c r="K9707" i="1" s="1"/>
  <c r="D9706" i="4"/>
  <c r="E9705" i="4"/>
  <c r="D9705" i="1"/>
  <c r="E9705" i="1" s="1"/>
  <c r="J9706" i="4" l="1"/>
  <c r="K9706" i="4" s="1"/>
  <c r="J9708" i="1"/>
  <c r="K9708" i="1" s="1"/>
  <c r="D9707" i="4"/>
  <c r="E9706" i="4"/>
  <c r="D9706" i="1"/>
  <c r="E9706" i="1" s="1"/>
  <c r="J9707" i="4" l="1"/>
  <c r="K9707" i="4" s="1"/>
  <c r="J9709" i="1"/>
  <c r="K9709" i="1" s="1"/>
  <c r="D9708" i="4"/>
  <c r="E9707" i="4"/>
  <c r="D9707" i="1"/>
  <c r="E9707" i="1" s="1"/>
  <c r="J9708" i="4" l="1"/>
  <c r="K9708" i="4" s="1"/>
  <c r="J9710" i="1"/>
  <c r="K9710" i="1" s="1"/>
  <c r="D9709" i="4"/>
  <c r="E9708" i="4"/>
  <c r="D9708" i="1"/>
  <c r="E9708" i="1" s="1"/>
  <c r="J9709" i="4" l="1"/>
  <c r="K9709" i="4" s="1"/>
  <c r="J9711" i="1"/>
  <c r="K9711" i="1" s="1"/>
  <c r="D9710" i="4"/>
  <c r="E9709" i="4"/>
  <c r="D9709" i="1"/>
  <c r="E9709" i="1" s="1"/>
  <c r="J9710" i="4" l="1"/>
  <c r="K9710" i="4" s="1"/>
  <c r="J9712" i="1"/>
  <c r="K9712" i="1" s="1"/>
  <c r="D9711" i="4"/>
  <c r="E9710" i="4"/>
  <c r="D9710" i="1"/>
  <c r="E9710" i="1" s="1"/>
  <c r="J9711" i="4" l="1"/>
  <c r="K9711" i="4" s="1"/>
  <c r="J9713" i="1"/>
  <c r="K9713" i="1" s="1"/>
  <c r="D9712" i="4"/>
  <c r="E9711" i="4"/>
  <c r="D9711" i="1"/>
  <c r="E9711" i="1" s="1"/>
  <c r="J9712" i="4" l="1"/>
  <c r="K9712" i="4" s="1"/>
  <c r="J9714" i="1"/>
  <c r="K9714" i="1" s="1"/>
  <c r="D9713" i="4"/>
  <c r="E9712" i="4"/>
  <c r="D9712" i="1"/>
  <c r="E9712" i="1" s="1"/>
  <c r="J9713" i="4" l="1"/>
  <c r="K9713" i="4" s="1"/>
  <c r="J9715" i="1"/>
  <c r="K9715" i="1" s="1"/>
  <c r="D9714" i="4"/>
  <c r="E9713" i="4"/>
  <c r="D9713" i="1"/>
  <c r="E9713" i="1" s="1"/>
  <c r="J9714" i="4" l="1"/>
  <c r="K9714" i="4" s="1"/>
  <c r="J9716" i="1"/>
  <c r="K9716" i="1" s="1"/>
  <c r="D9715" i="4"/>
  <c r="E9714" i="4"/>
  <c r="D9714" i="1"/>
  <c r="E9714" i="1" s="1"/>
  <c r="J9715" i="4" l="1"/>
  <c r="K9715" i="4" s="1"/>
  <c r="J9717" i="1"/>
  <c r="K9717" i="1" s="1"/>
  <c r="D9716" i="4"/>
  <c r="E9715" i="4"/>
  <c r="D9715" i="1"/>
  <c r="E9715" i="1" s="1"/>
  <c r="J9716" i="4" l="1"/>
  <c r="K9716" i="4" s="1"/>
  <c r="J9718" i="1"/>
  <c r="K9718" i="1" s="1"/>
  <c r="D9717" i="4"/>
  <c r="E9716" i="4"/>
  <c r="D9716" i="1"/>
  <c r="E9716" i="1" s="1"/>
  <c r="J9717" i="4" l="1"/>
  <c r="K9717" i="4" s="1"/>
  <c r="J9719" i="1"/>
  <c r="K9719" i="1" s="1"/>
  <c r="D9718" i="4"/>
  <c r="E9717" i="4"/>
  <c r="D9717" i="1"/>
  <c r="E9717" i="1" s="1"/>
  <c r="J9718" i="4" l="1"/>
  <c r="K9718" i="4" s="1"/>
  <c r="J9720" i="1"/>
  <c r="K9720" i="1" s="1"/>
  <c r="D9719" i="4"/>
  <c r="E9718" i="4"/>
  <c r="D9718" i="1"/>
  <c r="E9718" i="1" s="1"/>
  <c r="J9719" i="4" l="1"/>
  <c r="K9719" i="4" s="1"/>
  <c r="J9721" i="1"/>
  <c r="K9721" i="1" s="1"/>
  <c r="D9720" i="4"/>
  <c r="E9719" i="4"/>
  <c r="D9719" i="1"/>
  <c r="E9719" i="1" s="1"/>
  <c r="J9720" i="4" l="1"/>
  <c r="K9720" i="4" s="1"/>
  <c r="J9722" i="1"/>
  <c r="K9722" i="1" s="1"/>
  <c r="D9721" i="4"/>
  <c r="E9720" i="4"/>
  <c r="D9720" i="1"/>
  <c r="E9720" i="1" s="1"/>
  <c r="J9721" i="4" l="1"/>
  <c r="K9721" i="4" s="1"/>
  <c r="J9723" i="1"/>
  <c r="K9723" i="1" s="1"/>
  <c r="D9722" i="4"/>
  <c r="E9721" i="4"/>
  <c r="D9721" i="1"/>
  <c r="E9721" i="1" s="1"/>
  <c r="J9722" i="4" l="1"/>
  <c r="K9722" i="4" s="1"/>
  <c r="J9724" i="1"/>
  <c r="K9724" i="1" s="1"/>
  <c r="D9723" i="4"/>
  <c r="E9722" i="4"/>
  <c r="D9722" i="1"/>
  <c r="E9722" i="1" s="1"/>
  <c r="J9723" i="4" l="1"/>
  <c r="K9723" i="4" s="1"/>
  <c r="J9725" i="1"/>
  <c r="K9725" i="1" s="1"/>
  <c r="D9724" i="4"/>
  <c r="E9723" i="4"/>
  <c r="D9723" i="1"/>
  <c r="E9723" i="1" s="1"/>
  <c r="J9724" i="4" l="1"/>
  <c r="K9724" i="4" s="1"/>
  <c r="J9726" i="1"/>
  <c r="K9726" i="1" s="1"/>
  <c r="D9725" i="4"/>
  <c r="E9724" i="4"/>
  <c r="D9724" i="1"/>
  <c r="E9724" i="1" s="1"/>
  <c r="J9725" i="4" l="1"/>
  <c r="K9725" i="4" s="1"/>
  <c r="J9727" i="1"/>
  <c r="K9727" i="1" s="1"/>
  <c r="D9726" i="4"/>
  <c r="E9725" i="4"/>
  <c r="D9725" i="1"/>
  <c r="E9725" i="1" s="1"/>
  <c r="J9726" i="4" l="1"/>
  <c r="K9726" i="4" s="1"/>
  <c r="J9728" i="1"/>
  <c r="K9728" i="1" s="1"/>
  <c r="D9727" i="4"/>
  <c r="E9726" i="4"/>
  <c r="D9726" i="1"/>
  <c r="E9726" i="1" s="1"/>
  <c r="J9727" i="4" l="1"/>
  <c r="K9727" i="4" s="1"/>
  <c r="J9729" i="1"/>
  <c r="K9729" i="1" s="1"/>
  <c r="D9728" i="4"/>
  <c r="E9727" i="4"/>
  <c r="D9727" i="1"/>
  <c r="E9727" i="1" s="1"/>
  <c r="J9728" i="4" l="1"/>
  <c r="K9728" i="4" s="1"/>
  <c r="J9730" i="1"/>
  <c r="K9730" i="1" s="1"/>
  <c r="D9729" i="4"/>
  <c r="E9728" i="4"/>
  <c r="D9728" i="1"/>
  <c r="E9728" i="1" s="1"/>
  <c r="J9729" i="4" l="1"/>
  <c r="K9729" i="4" s="1"/>
  <c r="J9731" i="1"/>
  <c r="K9731" i="1" s="1"/>
  <c r="D9730" i="4"/>
  <c r="E9729" i="4"/>
  <c r="D9729" i="1"/>
  <c r="E9729" i="1" s="1"/>
  <c r="J9730" i="4" l="1"/>
  <c r="K9730" i="4" s="1"/>
  <c r="J9732" i="1"/>
  <c r="K9732" i="1" s="1"/>
  <c r="D9731" i="4"/>
  <c r="E9730" i="4"/>
  <c r="D9730" i="1"/>
  <c r="E9730" i="1" s="1"/>
  <c r="J9731" i="4" l="1"/>
  <c r="K9731" i="4" s="1"/>
  <c r="J9733" i="1"/>
  <c r="K9733" i="1" s="1"/>
  <c r="D9732" i="4"/>
  <c r="E9731" i="4"/>
  <c r="D9731" i="1"/>
  <c r="E9731" i="1" s="1"/>
  <c r="J9732" i="4" l="1"/>
  <c r="K9732" i="4" s="1"/>
  <c r="J9734" i="1"/>
  <c r="K9734" i="1" s="1"/>
  <c r="D9733" i="4"/>
  <c r="E9732" i="4"/>
  <c r="D9732" i="1"/>
  <c r="E9732" i="1" s="1"/>
  <c r="J9733" i="4" l="1"/>
  <c r="K9733" i="4" s="1"/>
  <c r="J9735" i="1"/>
  <c r="K9735" i="1" s="1"/>
  <c r="D9734" i="4"/>
  <c r="E9733" i="4"/>
  <c r="D9733" i="1"/>
  <c r="E9733" i="1" s="1"/>
  <c r="J9734" i="4" l="1"/>
  <c r="K9734" i="4" s="1"/>
  <c r="J9736" i="1"/>
  <c r="K9736" i="1" s="1"/>
  <c r="D9735" i="4"/>
  <c r="E9734" i="4"/>
  <c r="D9734" i="1"/>
  <c r="E9734" i="1" s="1"/>
  <c r="J9735" i="4" l="1"/>
  <c r="K9735" i="4" s="1"/>
  <c r="J9737" i="1"/>
  <c r="K9737" i="1" s="1"/>
  <c r="D9736" i="4"/>
  <c r="E9735" i="4"/>
  <c r="D9735" i="1"/>
  <c r="E9735" i="1" s="1"/>
  <c r="J9736" i="4" l="1"/>
  <c r="K9736" i="4" s="1"/>
  <c r="J9738" i="1"/>
  <c r="K9738" i="1" s="1"/>
  <c r="D9737" i="4"/>
  <c r="E9736" i="4"/>
  <c r="D9736" i="1"/>
  <c r="E9736" i="1" s="1"/>
  <c r="J9737" i="4" l="1"/>
  <c r="K9737" i="4" s="1"/>
  <c r="J9739" i="1"/>
  <c r="K9739" i="1" s="1"/>
  <c r="D9738" i="4"/>
  <c r="E9737" i="4"/>
  <c r="D9737" i="1"/>
  <c r="E9737" i="1" s="1"/>
  <c r="J9738" i="4" l="1"/>
  <c r="K9738" i="4" s="1"/>
  <c r="J9740" i="1"/>
  <c r="K9740" i="1" s="1"/>
  <c r="D9739" i="4"/>
  <c r="E9738" i="4"/>
  <c r="D9738" i="1"/>
  <c r="E9738" i="1" s="1"/>
  <c r="J9739" i="4" l="1"/>
  <c r="K9739" i="4" s="1"/>
  <c r="J9741" i="1"/>
  <c r="K9741" i="1" s="1"/>
  <c r="D9740" i="4"/>
  <c r="E9739" i="4"/>
  <c r="D9739" i="1"/>
  <c r="E9739" i="1" s="1"/>
  <c r="J9740" i="4" l="1"/>
  <c r="K9740" i="4" s="1"/>
  <c r="J9742" i="1"/>
  <c r="K9742" i="1" s="1"/>
  <c r="D9741" i="4"/>
  <c r="E9740" i="4"/>
  <c r="D9740" i="1"/>
  <c r="E9740" i="1" s="1"/>
  <c r="J9741" i="4" l="1"/>
  <c r="K9741" i="4" s="1"/>
  <c r="J9743" i="1"/>
  <c r="K9743" i="1" s="1"/>
  <c r="D9742" i="4"/>
  <c r="E9741" i="4"/>
  <c r="D9741" i="1"/>
  <c r="E9741" i="1" s="1"/>
  <c r="J9742" i="4" l="1"/>
  <c r="K9742" i="4" s="1"/>
  <c r="J9744" i="1"/>
  <c r="K9744" i="1" s="1"/>
  <c r="D9743" i="4"/>
  <c r="E9742" i="4"/>
  <c r="D9742" i="1"/>
  <c r="E9742" i="1" s="1"/>
  <c r="J9743" i="4" l="1"/>
  <c r="K9743" i="4" s="1"/>
  <c r="J9745" i="1"/>
  <c r="K9745" i="1" s="1"/>
  <c r="D9744" i="4"/>
  <c r="E9743" i="4"/>
  <c r="D9743" i="1"/>
  <c r="E9743" i="1" s="1"/>
  <c r="J9744" i="4" l="1"/>
  <c r="K9744" i="4" s="1"/>
  <c r="J9746" i="1"/>
  <c r="K9746" i="1" s="1"/>
  <c r="D9745" i="4"/>
  <c r="E9744" i="4"/>
  <c r="D9744" i="1"/>
  <c r="E9744" i="1" s="1"/>
  <c r="J9745" i="4" l="1"/>
  <c r="K9745" i="4" s="1"/>
  <c r="J9747" i="1"/>
  <c r="K9747" i="1" s="1"/>
  <c r="D9746" i="4"/>
  <c r="E9745" i="4"/>
  <c r="D9745" i="1"/>
  <c r="E9745" i="1" s="1"/>
  <c r="J9746" i="4" l="1"/>
  <c r="K9746" i="4" s="1"/>
  <c r="J9748" i="1"/>
  <c r="K9748" i="1" s="1"/>
  <c r="D9747" i="4"/>
  <c r="E9746" i="4"/>
  <c r="D9746" i="1"/>
  <c r="E9746" i="1" s="1"/>
  <c r="J9747" i="4" l="1"/>
  <c r="K9747" i="4" s="1"/>
  <c r="J9749" i="1"/>
  <c r="K9749" i="1" s="1"/>
  <c r="D9748" i="4"/>
  <c r="E9747" i="4"/>
  <c r="D9747" i="1"/>
  <c r="E9747" i="1" s="1"/>
  <c r="J9748" i="4" l="1"/>
  <c r="K9748" i="4" s="1"/>
  <c r="J9750" i="1"/>
  <c r="K9750" i="1" s="1"/>
  <c r="D9749" i="4"/>
  <c r="E9748" i="4"/>
  <c r="D9748" i="1"/>
  <c r="E9748" i="1" s="1"/>
  <c r="J9749" i="4" l="1"/>
  <c r="K9749" i="4" s="1"/>
  <c r="J9751" i="1"/>
  <c r="K9751" i="1" s="1"/>
  <c r="D9750" i="4"/>
  <c r="E9749" i="4"/>
  <c r="D9749" i="1"/>
  <c r="E9749" i="1" s="1"/>
  <c r="J9750" i="4" l="1"/>
  <c r="K9750" i="4" s="1"/>
  <c r="J9752" i="1"/>
  <c r="K9752" i="1" s="1"/>
  <c r="D9751" i="4"/>
  <c r="E9750" i="4"/>
  <c r="D9750" i="1"/>
  <c r="E9750" i="1" s="1"/>
  <c r="J9751" i="4" l="1"/>
  <c r="K9751" i="4" s="1"/>
  <c r="J9753" i="1"/>
  <c r="K9753" i="1" s="1"/>
  <c r="D9752" i="4"/>
  <c r="E9751" i="4"/>
  <c r="D9751" i="1"/>
  <c r="E9751" i="1" s="1"/>
  <c r="J9752" i="4" l="1"/>
  <c r="K9752" i="4" s="1"/>
  <c r="J9754" i="1"/>
  <c r="K9754" i="1" s="1"/>
  <c r="D9753" i="4"/>
  <c r="E9752" i="4"/>
  <c r="D9752" i="1"/>
  <c r="E9752" i="1" s="1"/>
  <c r="J9753" i="4" l="1"/>
  <c r="K9753" i="4" s="1"/>
  <c r="J9755" i="1"/>
  <c r="K9755" i="1" s="1"/>
  <c r="D9754" i="4"/>
  <c r="E9753" i="4"/>
  <c r="D9753" i="1"/>
  <c r="E9753" i="1" s="1"/>
  <c r="J9754" i="4" l="1"/>
  <c r="K9754" i="4" s="1"/>
  <c r="J9756" i="1"/>
  <c r="K9756" i="1" s="1"/>
  <c r="D9755" i="4"/>
  <c r="E9754" i="4"/>
  <c r="D9754" i="1"/>
  <c r="E9754" i="1" s="1"/>
  <c r="J9755" i="4" l="1"/>
  <c r="K9755" i="4" s="1"/>
  <c r="J9757" i="1"/>
  <c r="K9757" i="1" s="1"/>
  <c r="D9756" i="4"/>
  <c r="E9755" i="4"/>
  <c r="D9755" i="1"/>
  <c r="E9755" i="1" s="1"/>
  <c r="J9756" i="4" l="1"/>
  <c r="K9756" i="4" s="1"/>
  <c r="J9758" i="1"/>
  <c r="K9758" i="1" s="1"/>
  <c r="D9757" i="4"/>
  <c r="E9756" i="4"/>
  <c r="D9756" i="1"/>
  <c r="E9756" i="1" s="1"/>
  <c r="J9757" i="4" l="1"/>
  <c r="K9757" i="4" s="1"/>
  <c r="J9759" i="1"/>
  <c r="K9759" i="1" s="1"/>
  <c r="D9758" i="4"/>
  <c r="E9757" i="4"/>
  <c r="D9757" i="1"/>
  <c r="E9757" i="1" s="1"/>
  <c r="J9758" i="4" l="1"/>
  <c r="K9758" i="4" s="1"/>
  <c r="J9760" i="1"/>
  <c r="K9760" i="1" s="1"/>
  <c r="D9759" i="4"/>
  <c r="E9758" i="4"/>
  <c r="D9758" i="1"/>
  <c r="E9758" i="1" s="1"/>
  <c r="J9759" i="4" l="1"/>
  <c r="K9759" i="4" s="1"/>
  <c r="J9761" i="1"/>
  <c r="K9761" i="1" s="1"/>
  <c r="D9760" i="4"/>
  <c r="E9759" i="4"/>
  <c r="D9759" i="1"/>
  <c r="E9759" i="1" s="1"/>
  <c r="J9760" i="4" l="1"/>
  <c r="K9760" i="4" s="1"/>
  <c r="J9762" i="1"/>
  <c r="K9762" i="1" s="1"/>
  <c r="D9761" i="4"/>
  <c r="E9760" i="4"/>
  <c r="D9760" i="1"/>
  <c r="E9760" i="1" s="1"/>
  <c r="J9761" i="4" l="1"/>
  <c r="K9761" i="4" s="1"/>
  <c r="J9763" i="1"/>
  <c r="K9763" i="1" s="1"/>
  <c r="D9762" i="4"/>
  <c r="E9761" i="4"/>
  <c r="D9761" i="1"/>
  <c r="E9761" i="1" s="1"/>
  <c r="J9762" i="4" l="1"/>
  <c r="K9762" i="4" s="1"/>
  <c r="J9764" i="1"/>
  <c r="K9764" i="1" s="1"/>
  <c r="D9763" i="4"/>
  <c r="E9762" i="4"/>
  <c r="D9762" i="1"/>
  <c r="E9762" i="1" s="1"/>
  <c r="J9763" i="4" l="1"/>
  <c r="K9763" i="4" s="1"/>
  <c r="J9765" i="1"/>
  <c r="K9765" i="1" s="1"/>
  <c r="D9764" i="4"/>
  <c r="E9763" i="4"/>
  <c r="D9763" i="1"/>
  <c r="E9763" i="1" s="1"/>
  <c r="J9764" i="4" l="1"/>
  <c r="K9764" i="4" s="1"/>
  <c r="J9766" i="1"/>
  <c r="K9766" i="1" s="1"/>
  <c r="D9765" i="4"/>
  <c r="E9764" i="4"/>
  <c r="D9764" i="1"/>
  <c r="E9764" i="1" s="1"/>
  <c r="J9765" i="4" l="1"/>
  <c r="K9765" i="4" s="1"/>
  <c r="J9767" i="1"/>
  <c r="K9767" i="1" s="1"/>
  <c r="D9766" i="4"/>
  <c r="E9765" i="4"/>
  <c r="D9765" i="1"/>
  <c r="E9765" i="1" s="1"/>
  <c r="J9766" i="4" l="1"/>
  <c r="K9766" i="4" s="1"/>
  <c r="J9768" i="1"/>
  <c r="K9768" i="1" s="1"/>
  <c r="D9767" i="4"/>
  <c r="E9766" i="4"/>
  <c r="D9766" i="1"/>
  <c r="E9766" i="1" s="1"/>
  <c r="J9767" i="4" l="1"/>
  <c r="K9767" i="4" s="1"/>
  <c r="J9769" i="1"/>
  <c r="K9769" i="1" s="1"/>
  <c r="D9768" i="4"/>
  <c r="E9767" i="4"/>
  <c r="D9767" i="1"/>
  <c r="E9767" i="1" s="1"/>
  <c r="J9768" i="4" l="1"/>
  <c r="K9768" i="4" s="1"/>
  <c r="J9770" i="1"/>
  <c r="K9770" i="1" s="1"/>
  <c r="D9769" i="4"/>
  <c r="E9768" i="4"/>
  <c r="D9768" i="1"/>
  <c r="E9768" i="1" s="1"/>
  <c r="J9769" i="4" l="1"/>
  <c r="K9769" i="4" s="1"/>
  <c r="J9771" i="1"/>
  <c r="K9771" i="1" s="1"/>
  <c r="D9770" i="4"/>
  <c r="E9769" i="4"/>
  <c r="D9769" i="1"/>
  <c r="E9769" i="1" s="1"/>
  <c r="J9770" i="4" l="1"/>
  <c r="K9770" i="4" s="1"/>
  <c r="J9772" i="1"/>
  <c r="K9772" i="1" s="1"/>
  <c r="D9771" i="4"/>
  <c r="E9770" i="4"/>
  <c r="D9770" i="1"/>
  <c r="E9770" i="1" s="1"/>
  <c r="J9771" i="4" l="1"/>
  <c r="K9771" i="4" s="1"/>
  <c r="J9773" i="1"/>
  <c r="K9773" i="1" s="1"/>
  <c r="D9772" i="4"/>
  <c r="E9771" i="4"/>
  <c r="D9771" i="1"/>
  <c r="E9771" i="1" s="1"/>
  <c r="J9772" i="4" l="1"/>
  <c r="K9772" i="4" s="1"/>
  <c r="J9774" i="1"/>
  <c r="K9774" i="1" s="1"/>
  <c r="D9773" i="4"/>
  <c r="E9772" i="4"/>
  <c r="D9772" i="1"/>
  <c r="E9772" i="1" s="1"/>
  <c r="J9773" i="4" l="1"/>
  <c r="K9773" i="4" s="1"/>
  <c r="J9775" i="1"/>
  <c r="K9775" i="1" s="1"/>
  <c r="D9774" i="4"/>
  <c r="E9773" i="4"/>
  <c r="D9773" i="1"/>
  <c r="E9773" i="1" s="1"/>
  <c r="J9774" i="4" l="1"/>
  <c r="K9774" i="4" s="1"/>
  <c r="J9776" i="1"/>
  <c r="K9776" i="1" s="1"/>
  <c r="D9775" i="4"/>
  <c r="E9774" i="4"/>
  <c r="D9774" i="1"/>
  <c r="E9774" i="1" s="1"/>
  <c r="J9775" i="4" l="1"/>
  <c r="K9775" i="4" s="1"/>
  <c r="J9777" i="1"/>
  <c r="K9777" i="1" s="1"/>
  <c r="D9776" i="4"/>
  <c r="E9775" i="4"/>
  <c r="D9775" i="1"/>
  <c r="E9775" i="1" s="1"/>
  <c r="J9776" i="4" l="1"/>
  <c r="K9776" i="4" s="1"/>
  <c r="J9778" i="1"/>
  <c r="K9778" i="1" s="1"/>
  <c r="D9777" i="4"/>
  <c r="E9776" i="4"/>
  <c r="D9776" i="1"/>
  <c r="E9776" i="1" s="1"/>
  <c r="J9777" i="4" l="1"/>
  <c r="K9777" i="4" s="1"/>
  <c r="J9779" i="1"/>
  <c r="K9779" i="1" s="1"/>
  <c r="D9778" i="4"/>
  <c r="E9777" i="4"/>
  <c r="D9777" i="1"/>
  <c r="E9777" i="1" s="1"/>
  <c r="J9778" i="4" l="1"/>
  <c r="K9778" i="4" s="1"/>
  <c r="J9780" i="1"/>
  <c r="K9780" i="1" s="1"/>
  <c r="D9779" i="4"/>
  <c r="E9778" i="4"/>
  <c r="D9778" i="1"/>
  <c r="E9778" i="1" s="1"/>
  <c r="J9779" i="4" l="1"/>
  <c r="K9779" i="4" s="1"/>
  <c r="J9781" i="1"/>
  <c r="K9781" i="1" s="1"/>
  <c r="D9780" i="4"/>
  <c r="E9779" i="4"/>
  <c r="D9779" i="1"/>
  <c r="E9779" i="1" s="1"/>
  <c r="J9780" i="4" l="1"/>
  <c r="K9780" i="4" s="1"/>
  <c r="J9782" i="1"/>
  <c r="K9782" i="1" s="1"/>
  <c r="D9781" i="4"/>
  <c r="E9780" i="4"/>
  <c r="D9780" i="1"/>
  <c r="E9780" i="1" s="1"/>
  <c r="J9781" i="4" l="1"/>
  <c r="K9781" i="4" s="1"/>
  <c r="J9783" i="1"/>
  <c r="K9783" i="1" s="1"/>
  <c r="D9782" i="4"/>
  <c r="E9781" i="4"/>
  <c r="D9781" i="1"/>
  <c r="E9781" i="1" s="1"/>
  <c r="J9782" i="4" l="1"/>
  <c r="K9782" i="4" s="1"/>
  <c r="J9784" i="1"/>
  <c r="K9784" i="1" s="1"/>
  <c r="D9783" i="4"/>
  <c r="E9782" i="4"/>
  <c r="D9782" i="1"/>
  <c r="E9782" i="1" s="1"/>
  <c r="J9783" i="4" l="1"/>
  <c r="K9783" i="4" s="1"/>
  <c r="J9785" i="1"/>
  <c r="K9785" i="1" s="1"/>
  <c r="D9784" i="4"/>
  <c r="E9783" i="4"/>
  <c r="D9783" i="1"/>
  <c r="E9783" i="1" s="1"/>
  <c r="J9784" i="4" l="1"/>
  <c r="K9784" i="4" s="1"/>
  <c r="J9786" i="1"/>
  <c r="K9786" i="1" s="1"/>
  <c r="D9785" i="4"/>
  <c r="E9784" i="4"/>
  <c r="D9784" i="1"/>
  <c r="E9784" i="1" s="1"/>
  <c r="J9785" i="4" l="1"/>
  <c r="K9785" i="4" s="1"/>
  <c r="J9787" i="1"/>
  <c r="K9787" i="1" s="1"/>
  <c r="D9786" i="4"/>
  <c r="E9785" i="4"/>
  <c r="D9785" i="1"/>
  <c r="E9785" i="1" s="1"/>
  <c r="J9786" i="4" l="1"/>
  <c r="K9786" i="4" s="1"/>
  <c r="J9788" i="1"/>
  <c r="K9788" i="1" s="1"/>
  <c r="D9787" i="4"/>
  <c r="E9786" i="4"/>
  <c r="D9786" i="1"/>
  <c r="E9786" i="1" s="1"/>
  <c r="J9787" i="4" l="1"/>
  <c r="K9787" i="4" s="1"/>
  <c r="J9789" i="1"/>
  <c r="K9789" i="1" s="1"/>
  <c r="D9788" i="4"/>
  <c r="E9787" i="4"/>
  <c r="D9787" i="1"/>
  <c r="E9787" i="1" s="1"/>
  <c r="J9788" i="4" l="1"/>
  <c r="K9788" i="4" s="1"/>
  <c r="J9790" i="1"/>
  <c r="K9790" i="1" s="1"/>
  <c r="D9789" i="4"/>
  <c r="E9788" i="4"/>
  <c r="D9788" i="1"/>
  <c r="E9788" i="1" s="1"/>
  <c r="J9789" i="4" l="1"/>
  <c r="K9789" i="4" s="1"/>
  <c r="J9791" i="1"/>
  <c r="K9791" i="1" s="1"/>
  <c r="D9790" i="4"/>
  <c r="E9789" i="4"/>
  <c r="D9789" i="1"/>
  <c r="E9789" i="1" s="1"/>
  <c r="J9790" i="4" l="1"/>
  <c r="K9790" i="4" s="1"/>
  <c r="J9792" i="1"/>
  <c r="K9792" i="1" s="1"/>
  <c r="D9791" i="4"/>
  <c r="E9790" i="4"/>
  <c r="D9790" i="1"/>
  <c r="E9790" i="1" s="1"/>
  <c r="J9791" i="4" l="1"/>
  <c r="K9791" i="4" s="1"/>
  <c r="J9793" i="1"/>
  <c r="K9793" i="1" s="1"/>
  <c r="D9792" i="4"/>
  <c r="E9791" i="4"/>
  <c r="D9791" i="1"/>
  <c r="E9791" i="1" s="1"/>
  <c r="J9792" i="4" l="1"/>
  <c r="K9792" i="4" s="1"/>
  <c r="J9794" i="1"/>
  <c r="K9794" i="1" s="1"/>
  <c r="D9793" i="4"/>
  <c r="E9792" i="4"/>
  <c r="D9792" i="1"/>
  <c r="E9792" i="1" s="1"/>
  <c r="J9793" i="4" l="1"/>
  <c r="K9793" i="4" s="1"/>
  <c r="J9795" i="1"/>
  <c r="K9795" i="1" s="1"/>
  <c r="D9794" i="4"/>
  <c r="E9793" i="4"/>
  <c r="D9793" i="1"/>
  <c r="E9793" i="1" s="1"/>
  <c r="J9794" i="4" l="1"/>
  <c r="K9794" i="4" s="1"/>
  <c r="J9796" i="1"/>
  <c r="K9796" i="1" s="1"/>
  <c r="D9795" i="4"/>
  <c r="E9794" i="4"/>
  <c r="D9794" i="1"/>
  <c r="E9794" i="1" s="1"/>
  <c r="J9795" i="4" l="1"/>
  <c r="K9795" i="4" s="1"/>
  <c r="J9797" i="1"/>
  <c r="K9797" i="1" s="1"/>
  <c r="D9796" i="4"/>
  <c r="E9795" i="4"/>
  <c r="D9795" i="1"/>
  <c r="E9795" i="1" s="1"/>
  <c r="J9796" i="4" l="1"/>
  <c r="K9796" i="4" s="1"/>
  <c r="J9798" i="1"/>
  <c r="K9798" i="1" s="1"/>
  <c r="D9797" i="4"/>
  <c r="E9796" i="4"/>
  <c r="D9796" i="1"/>
  <c r="E9796" i="1" s="1"/>
  <c r="J9797" i="4" l="1"/>
  <c r="K9797" i="4" s="1"/>
  <c r="J9799" i="1"/>
  <c r="K9799" i="1" s="1"/>
  <c r="D9798" i="4"/>
  <c r="E9797" i="4"/>
  <c r="D9797" i="1"/>
  <c r="E9797" i="1" s="1"/>
  <c r="J9798" i="4" l="1"/>
  <c r="K9798" i="4" s="1"/>
  <c r="J9800" i="1"/>
  <c r="K9800" i="1" s="1"/>
  <c r="D9799" i="4"/>
  <c r="E9798" i="4"/>
  <c r="D9798" i="1"/>
  <c r="E9798" i="1" s="1"/>
  <c r="J9799" i="4" l="1"/>
  <c r="K9799" i="4" s="1"/>
  <c r="J9801" i="1"/>
  <c r="K9801" i="1" s="1"/>
  <c r="D9800" i="4"/>
  <c r="E9799" i="4"/>
  <c r="D9799" i="1"/>
  <c r="E9799" i="1" s="1"/>
  <c r="J9800" i="4" l="1"/>
  <c r="K9800" i="4" s="1"/>
  <c r="J9802" i="1"/>
  <c r="K9802" i="1" s="1"/>
  <c r="D9801" i="4"/>
  <c r="E9800" i="4"/>
  <c r="D9800" i="1"/>
  <c r="E9800" i="1" s="1"/>
  <c r="J9801" i="4" l="1"/>
  <c r="K9801" i="4" s="1"/>
  <c r="J9803" i="1"/>
  <c r="K9803" i="1" s="1"/>
  <c r="D9802" i="4"/>
  <c r="E9801" i="4"/>
  <c r="D9801" i="1"/>
  <c r="E9801" i="1" s="1"/>
  <c r="J9802" i="4" l="1"/>
  <c r="K9802" i="4" s="1"/>
  <c r="J9804" i="1"/>
  <c r="K9804" i="1" s="1"/>
  <c r="D9803" i="4"/>
  <c r="E9802" i="4"/>
  <c r="D9802" i="1"/>
  <c r="E9802" i="1" s="1"/>
  <c r="J9803" i="4" l="1"/>
  <c r="K9803" i="4" s="1"/>
  <c r="J9805" i="1"/>
  <c r="K9805" i="1" s="1"/>
  <c r="D9804" i="4"/>
  <c r="E9803" i="4"/>
  <c r="D9803" i="1"/>
  <c r="E9803" i="1" s="1"/>
  <c r="J9804" i="4" l="1"/>
  <c r="K9804" i="4" s="1"/>
  <c r="J9806" i="1"/>
  <c r="K9806" i="1" s="1"/>
  <c r="D9805" i="4"/>
  <c r="E9804" i="4"/>
  <c r="D9804" i="1"/>
  <c r="E9804" i="1" s="1"/>
  <c r="J9805" i="4" l="1"/>
  <c r="K9805" i="4" s="1"/>
  <c r="J9807" i="1"/>
  <c r="K9807" i="1" s="1"/>
  <c r="D9806" i="4"/>
  <c r="E9805" i="4"/>
  <c r="D9805" i="1"/>
  <c r="E9805" i="1" s="1"/>
  <c r="J9806" i="4" l="1"/>
  <c r="K9806" i="4" s="1"/>
  <c r="J9808" i="1"/>
  <c r="K9808" i="1" s="1"/>
  <c r="D9807" i="4"/>
  <c r="E9806" i="4"/>
  <c r="D9806" i="1"/>
  <c r="E9806" i="1" s="1"/>
  <c r="J9807" i="4" l="1"/>
  <c r="K9807" i="4" s="1"/>
  <c r="J9809" i="1"/>
  <c r="K9809" i="1" s="1"/>
  <c r="D9808" i="4"/>
  <c r="E9807" i="4"/>
  <c r="D9807" i="1"/>
  <c r="E9807" i="1" s="1"/>
  <c r="J9808" i="4" l="1"/>
  <c r="K9808" i="4" s="1"/>
  <c r="J9810" i="1"/>
  <c r="K9810" i="1" s="1"/>
  <c r="D9809" i="4"/>
  <c r="E9808" i="4"/>
  <c r="D9808" i="1"/>
  <c r="E9808" i="1" s="1"/>
  <c r="J9809" i="4" l="1"/>
  <c r="K9809" i="4" s="1"/>
  <c r="J9811" i="1"/>
  <c r="K9811" i="1" s="1"/>
  <c r="D9810" i="4"/>
  <c r="E9809" i="4"/>
  <c r="D9809" i="1"/>
  <c r="E9809" i="1" s="1"/>
  <c r="J9810" i="4" l="1"/>
  <c r="K9810" i="4" s="1"/>
  <c r="J9812" i="1"/>
  <c r="K9812" i="1" s="1"/>
  <c r="D9811" i="4"/>
  <c r="E9810" i="4"/>
  <c r="D9810" i="1"/>
  <c r="E9810" i="1" s="1"/>
  <c r="J9811" i="4" l="1"/>
  <c r="K9811" i="4" s="1"/>
  <c r="J9813" i="1"/>
  <c r="K9813" i="1" s="1"/>
  <c r="D9812" i="4"/>
  <c r="E9811" i="4"/>
  <c r="D9811" i="1"/>
  <c r="E9811" i="1" s="1"/>
  <c r="J9812" i="4" l="1"/>
  <c r="K9812" i="4" s="1"/>
  <c r="J9814" i="1"/>
  <c r="K9814" i="1" s="1"/>
  <c r="D9813" i="4"/>
  <c r="E9812" i="4"/>
  <c r="D9812" i="1"/>
  <c r="E9812" i="1" s="1"/>
  <c r="J9813" i="4" l="1"/>
  <c r="K9813" i="4" s="1"/>
  <c r="J9815" i="1"/>
  <c r="K9815" i="1" s="1"/>
  <c r="D9814" i="4"/>
  <c r="E9813" i="4"/>
  <c r="D9813" i="1"/>
  <c r="E9813" i="1" s="1"/>
  <c r="J9814" i="4" l="1"/>
  <c r="K9814" i="4" s="1"/>
  <c r="J9816" i="1"/>
  <c r="K9816" i="1" s="1"/>
  <c r="D9815" i="4"/>
  <c r="E9814" i="4"/>
  <c r="D9814" i="1"/>
  <c r="E9814" i="1" s="1"/>
  <c r="J9815" i="4" l="1"/>
  <c r="K9815" i="4" s="1"/>
  <c r="J9817" i="1"/>
  <c r="K9817" i="1" s="1"/>
  <c r="D9816" i="4"/>
  <c r="E9815" i="4"/>
  <c r="D9815" i="1"/>
  <c r="E9815" i="1" s="1"/>
  <c r="J9816" i="4" l="1"/>
  <c r="K9816" i="4" s="1"/>
  <c r="J9818" i="1"/>
  <c r="K9818" i="1" s="1"/>
  <c r="D9817" i="4"/>
  <c r="E9816" i="4"/>
  <c r="D9816" i="1"/>
  <c r="E9816" i="1" s="1"/>
  <c r="J9817" i="4" l="1"/>
  <c r="K9817" i="4" s="1"/>
  <c r="J9819" i="1"/>
  <c r="K9819" i="1" s="1"/>
  <c r="D9818" i="4"/>
  <c r="E9817" i="4"/>
  <c r="D9817" i="1"/>
  <c r="E9817" i="1" s="1"/>
  <c r="J9818" i="4" l="1"/>
  <c r="K9818" i="4" s="1"/>
  <c r="J9820" i="1"/>
  <c r="K9820" i="1" s="1"/>
  <c r="D9819" i="4"/>
  <c r="E9818" i="4"/>
  <c r="D9818" i="1"/>
  <c r="E9818" i="1" s="1"/>
  <c r="J9819" i="4" l="1"/>
  <c r="K9819" i="4" s="1"/>
  <c r="J9821" i="1"/>
  <c r="K9821" i="1" s="1"/>
  <c r="D9820" i="4"/>
  <c r="E9819" i="4"/>
  <c r="D9819" i="1"/>
  <c r="E9819" i="1" s="1"/>
  <c r="J9820" i="4" l="1"/>
  <c r="K9820" i="4" s="1"/>
  <c r="J9822" i="1"/>
  <c r="K9822" i="1" s="1"/>
  <c r="D9821" i="4"/>
  <c r="E9820" i="4"/>
  <c r="D9820" i="1"/>
  <c r="E9820" i="1" s="1"/>
  <c r="J9821" i="4" l="1"/>
  <c r="K9821" i="4" s="1"/>
  <c r="J9823" i="1"/>
  <c r="K9823" i="1" s="1"/>
  <c r="D9822" i="4"/>
  <c r="E9821" i="4"/>
  <c r="D9821" i="1"/>
  <c r="E9821" i="1" s="1"/>
  <c r="J9822" i="4" l="1"/>
  <c r="K9822" i="4" s="1"/>
  <c r="J9824" i="1"/>
  <c r="K9824" i="1" s="1"/>
  <c r="D9823" i="4"/>
  <c r="E9822" i="4"/>
  <c r="D9822" i="1"/>
  <c r="E9822" i="1" s="1"/>
  <c r="J9823" i="4" l="1"/>
  <c r="K9823" i="4" s="1"/>
  <c r="J9825" i="1"/>
  <c r="K9825" i="1" s="1"/>
  <c r="D9824" i="4"/>
  <c r="E9823" i="4"/>
  <c r="D9823" i="1"/>
  <c r="E9823" i="1" s="1"/>
  <c r="J9824" i="4" l="1"/>
  <c r="K9824" i="4" s="1"/>
  <c r="J9826" i="1"/>
  <c r="K9826" i="1" s="1"/>
  <c r="D9825" i="4"/>
  <c r="E9824" i="4"/>
  <c r="D9824" i="1"/>
  <c r="E9824" i="1" s="1"/>
  <c r="J9825" i="4" l="1"/>
  <c r="K9825" i="4" s="1"/>
  <c r="J9827" i="1"/>
  <c r="K9827" i="1" s="1"/>
  <c r="D9826" i="4"/>
  <c r="E9825" i="4"/>
  <c r="D9825" i="1"/>
  <c r="E9825" i="1" s="1"/>
  <c r="J9826" i="4" l="1"/>
  <c r="K9826" i="4" s="1"/>
  <c r="J9828" i="1"/>
  <c r="K9828" i="1" s="1"/>
  <c r="D9827" i="4"/>
  <c r="E9826" i="4"/>
  <c r="D9826" i="1"/>
  <c r="E9826" i="1" s="1"/>
  <c r="J9827" i="4" l="1"/>
  <c r="K9827" i="4" s="1"/>
  <c r="J9829" i="1"/>
  <c r="K9829" i="1" s="1"/>
  <c r="D9828" i="4"/>
  <c r="E9827" i="4"/>
  <c r="D9827" i="1"/>
  <c r="E9827" i="1" s="1"/>
  <c r="J9828" i="4" l="1"/>
  <c r="K9828" i="4" s="1"/>
  <c r="J9830" i="1"/>
  <c r="K9830" i="1" s="1"/>
  <c r="D9829" i="4"/>
  <c r="E9828" i="4"/>
  <c r="D9828" i="1"/>
  <c r="E9828" i="1" s="1"/>
  <c r="J9829" i="4" l="1"/>
  <c r="K9829" i="4" s="1"/>
  <c r="J9831" i="1"/>
  <c r="K9831" i="1" s="1"/>
  <c r="D9830" i="4"/>
  <c r="E9829" i="4"/>
  <c r="D9829" i="1"/>
  <c r="E9829" i="1" s="1"/>
  <c r="J9830" i="4" l="1"/>
  <c r="K9830" i="4" s="1"/>
  <c r="J9832" i="1"/>
  <c r="K9832" i="1" s="1"/>
  <c r="D9831" i="4"/>
  <c r="E9830" i="4"/>
  <c r="D9830" i="1"/>
  <c r="E9830" i="1" s="1"/>
  <c r="J9831" i="4" l="1"/>
  <c r="K9831" i="4" s="1"/>
  <c r="J9833" i="1"/>
  <c r="K9833" i="1" s="1"/>
  <c r="D9832" i="4"/>
  <c r="E9831" i="4"/>
  <c r="D9831" i="1"/>
  <c r="E9831" i="1" s="1"/>
  <c r="J9832" i="4" l="1"/>
  <c r="K9832" i="4" s="1"/>
  <c r="J9834" i="1"/>
  <c r="K9834" i="1" s="1"/>
  <c r="D9833" i="4"/>
  <c r="E9832" i="4"/>
  <c r="D9832" i="1"/>
  <c r="E9832" i="1" s="1"/>
  <c r="J9833" i="4" l="1"/>
  <c r="K9833" i="4" s="1"/>
  <c r="J9835" i="1"/>
  <c r="K9835" i="1" s="1"/>
  <c r="D9834" i="4"/>
  <c r="E9833" i="4"/>
  <c r="D9833" i="1"/>
  <c r="E9833" i="1" s="1"/>
  <c r="J9834" i="4" l="1"/>
  <c r="K9834" i="4" s="1"/>
  <c r="J9836" i="1"/>
  <c r="K9836" i="1" s="1"/>
  <c r="D9835" i="4"/>
  <c r="E9834" i="4"/>
  <c r="D9834" i="1"/>
  <c r="E9834" i="1" s="1"/>
  <c r="J9835" i="4" l="1"/>
  <c r="K9835" i="4" s="1"/>
  <c r="J9837" i="1"/>
  <c r="K9837" i="1" s="1"/>
  <c r="D9836" i="4"/>
  <c r="E9835" i="4"/>
  <c r="D9835" i="1"/>
  <c r="E9835" i="1" s="1"/>
  <c r="J9836" i="4" l="1"/>
  <c r="K9836" i="4" s="1"/>
  <c r="J9838" i="1"/>
  <c r="K9838" i="1" s="1"/>
  <c r="D9837" i="4"/>
  <c r="E9836" i="4"/>
  <c r="D9836" i="1"/>
  <c r="E9836" i="1" s="1"/>
  <c r="J9837" i="4" l="1"/>
  <c r="K9837" i="4" s="1"/>
  <c r="J9839" i="1"/>
  <c r="K9839" i="1" s="1"/>
  <c r="D9838" i="4"/>
  <c r="E9837" i="4"/>
  <c r="D9837" i="1"/>
  <c r="E9837" i="1" s="1"/>
  <c r="J9838" i="4" l="1"/>
  <c r="K9838" i="4" s="1"/>
  <c r="J9840" i="1"/>
  <c r="K9840" i="1" s="1"/>
  <c r="D9839" i="4"/>
  <c r="E9838" i="4"/>
  <c r="D9838" i="1"/>
  <c r="E9838" i="1" s="1"/>
  <c r="J9839" i="4" l="1"/>
  <c r="K9839" i="4" s="1"/>
  <c r="J9841" i="1"/>
  <c r="K9841" i="1" s="1"/>
  <c r="D9840" i="4"/>
  <c r="E9839" i="4"/>
  <c r="D9839" i="1"/>
  <c r="E9839" i="1" s="1"/>
  <c r="J9840" i="4" l="1"/>
  <c r="K9840" i="4" s="1"/>
  <c r="J9842" i="1"/>
  <c r="K9842" i="1" s="1"/>
  <c r="D9841" i="4"/>
  <c r="E9840" i="4"/>
  <c r="D9840" i="1"/>
  <c r="E9840" i="1" s="1"/>
  <c r="J9841" i="4" l="1"/>
  <c r="K9841" i="4" s="1"/>
  <c r="J9843" i="1"/>
  <c r="K9843" i="1" s="1"/>
  <c r="D9842" i="4"/>
  <c r="E9841" i="4"/>
  <c r="D9841" i="1"/>
  <c r="E9841" i="1" s="1"/>
  <c r="J9842" i="4" l="1"/>
  <c r="K9842" i="4" s="1"/>
  <c r="J9844" i="1"/>
  <c r="K9844" i="1" s="1"/>
  <c r="D9843" i="4"/>
  <c r="E9842" i="4"/>
  <c r="D9842" i="1"/>
  <c r="E9842" i="1" s="1"/>
  <c r="J9843" i="4" l="1"/>
  <c r="K9843" i="4" s="1"/>
  <c r="J9845" i="1"/>
  <c r="K9845" i="1" s="1"/>
  <c r="D9844" i="4"/>
  <c r="E9843" i="4"/>
  <c r="D9843" i="1"/>
  <c r="E9843" i="1" s="1"/>
  <c r="J9844" i="4" l="1"/>
  <c r="K9844" i="4" s="1"/>
  <c r="J9846" i="1"/>
  <c r="K9846" i="1" s="1"/>
  <c r="D9845" i="4"/>
  <c r="E9844" i="4"/>
  <c r="D9844" i="1"/>
  <c r="E9844" i="1" s="1"/>
  <c r="J9845" i="4" l="1"/>
  <c r="K9845" i="4" s="1"/>
  <c r="J9847" i="1"/>
  <c r="K9847" i="1" s="1"/>
  <c r="D9846" i="4"/>
  <c r="E9845" i="4"/>
  <c r="D9845" i="1"/>
  <c r="E9845" i="1" s="1"/>
  <c r="J9846" i="4" l="1"/>
  <c r="K9846" i="4" s="1"/>
  <c r="J9848" i="1"/>
  <c r="K9848" i="1" s="1"/>
  <c r="D9847" i="4"/>
  <c r="E9846" i="4"/>
  <c r="D9846" i="1"/>
  <c r="E9846" i="1" s="1"/>
  <c r="J9847" i="4" l="1"/>
  <c r="K9847" i="4" s="1"/>
  <c r="J9849" i="1"/>
  <c r="K9849" i="1" s="1"/>
  <c r="D9848" i="4"/>
  <c r="E9847" i="4"/>
  <c r="D9847" i="1"/>
  <c r="E9847" i="1" s="1"/>
  <c r="J9848" i="4" l="1"/>
  <c r="K9848" i="4" s="1"/>
  <c r="J9850" i="1"/>
  <c r="K9850" i="1" s="1"/>
  <c r="D9849" i="4"/>
  <c r="E9848" i="4"/>
  <c r="D9848" i="1"/>
  <c r="E9848" i="1" s="1"/>
  <c r="J9849" i="4" l="1"/>
  <c r="K9849" i="4" s="1"/>
  <c r="J9851" i="1"/>
  <c r="K9851" i="1" s="1"/>
  <c r="D9850" i="4"/>
  <c r="E9849" i="4"/>
  <c r="D9849" i="1"/>
  <c r="E9849" i="1" s="1"/>
  <c r="J9850" i="4" l="1"/>
  <c r="K9850" i="4" s="1"/>
  <c r="J9852" i="1"/>
  <c r="K9852" i="1" s="1"/>
  <c r="D9851" i="4"/>
  <c r="E9850" i="4"/>
  <c r="D9850" i="1"/>
  <c r="E9850" i="1" s="1"/>
  <c r="J9851" i="4" l="1"/>
  <c r="K9851" i="4" s="1"/>
  <c r="J9853" i="1"/>
  <c r="K9853" i="1" s="1"/>
  <c r="D9852" i="4"/>
  <c r="E9851" i="4"/>
  <c r="D9851" i="1"/>
  <c r="E9851" i="1" s="1"/>
  <c r="J9852" i="4" l="1"/>
  <c r="K9852" i="4" s="1"/>
  <c r="J9854" i="1"/>
  <c r="K9854" i="1" s="1"/>
  <c r="D9853" i="4"/>
  <c r="E9852" i="4"/>
  <c r="D9852" i="1"/>
  <c r="E9852" i="1" s="1"/>
  <c r="J9853" i="4" l="1"/>
  <c r="K9853" i="4" s="1"/>
  <c r="J9855" i="1"/>
  <c r="K9855" i="1" s="1"/>
  <c r="D9854" i="4"/>
  <c r="E9853" i="4"/>
  <c r="D9853" i="1"/>
  <c r="E9853" i="1" s="1"/>
  <c r="J9854" i="4" l="1"/>
  <c r="K9854" i="4" s="1"/>
  <c r="J9856" i="1"/>
  <c r="K9856" i="1" s="1"/>
  <c r="D9855" i="4"/>
  <c r="E9854" i="4"/>
  <c r="D9854" i="1"/>
  <c r="E9854" i="1" s="1"/>
  <c r="J9855" i="4" l="1"/>
  <c r="K9855" i="4" s="1"/>
  <c r="J9857" i="1"/>
  <c r="K9857" i="1" s="1"/>
  <c r="D9856" i="4"/>
  <c r="E9855" i="4"/>
  <c r="D9855" i="1"/>
  <c r="E9855" i="1" s="1"/>
  <c r="J9856" i="4" l="1"/>
  <c r="K9856" i="4" s="1"/>
  <c r="J9858" i="1"/>
  <c r="K9858" i="1" s="1"/>
  <c r="D9857" i="4"/>
  <c r="E9856" i="4"/>
  <c r="D9856" i="1"/>
  <c r="E9856" i="1" s="1"/>
  <c r="J9857" i="4" l="1"/>
  <c r="K9857" i="4" s="1"/>
  <c r="J9859" i="1"/>
  <c r="K9859" i="1" s="1"/>
  <c r="D9858" i="4"/>
  <c r="E9857" i="4"/>
  <c r="D9857" i="1"/>
  <c r="E9857" i="1" s="1"/>
  <c r="J9858" i="4" l="1"/>
  <c r="K9858" i="4" s="1"/>
  <c r="J9860" i="1"/>
  <c r="K9860" i="1" s="1"/>
  <c r="D9859" i="4"/>
  <c r="E9858" i="4"/>
  <c r="D9858" i="1"/>
  <c r="E9858" i="1" s="1"/>
  <c r="J9859" i="4" l="1"/>
  <c r="K9859" i="4" s="1"/>
  <c r="J9861" i="1"/>
  <c r="K9861" i="1" s="1"/>
  <c r="D9860" i="4"/>
  <c r="E9859" i="4"/>
  <c r="D9859" i="1"/>
  <c r="E9859" i="1" s="1"/>
  <c r="J9860" i="4" l="1"/>
  <c r="K9860" i="4" s="1"/>
  <c r="J9862" i="1"/>
  <c r="K9862" i="1" s="1"/>
  <c r="D9861" i="4"/>
  <c r="E9860" i="4"/>
  <c r="D9860" i="1"/>
  <c r="E9860" i="1" s="1"/>
  <c r="J9861" i="4" l="1"/>
  <c r="K9861" i="4" s="1"/>
  <c r="J9863" i="1"/>
  <c r="K9863" i="1" s="1"/>
  <c r="D9862" i="4"/>
  <c r="E9861" i="4"/>
  <c r="D9861" i="1"/>
  <c r="E9861" i="1" s="1"/>
  <c r="J9862" i="4" l="1"/>
  <c r="K9862" i="4" s="1"/>
  <c r="J9864" i="1"/>
  <c r="K9864" i="1" s="1"/>
  <c r="D9863" i="4"/>
  <c r="E9862" i="4"/>
  <c r="D9862" i="1"/>
  <c r="E9862" i="1" s="1"/>
  <c r="J9863" i="4" l="1"/>
  <c r="K9863" i="4" s="1"/>
  <c r="J9865" i="1"/>
  <c r="K9865" i="1" s="1"/>
  <c r="D9864" i="4"/>
  <c r="E9863" i="4"/>
  <c r="D9863" i="1"/>
  <c r="E9863" i="1" s="1"/>
  <c r="J9864" i="4" l="1"/>
  <c r="K9864" i="4" s="1"/>
  <c r="J9866" i="1"/>
  <c r="K9866" i="1" s="1"/>
  <c r="D9865" i="4"/>
  <c r="E9864" i="4"/>
  <c r="D9864" i="1"/>
  <c r="E9864" i="1" s="1"/>
  <c r="J9865" i="4" l="1"/>
  <c r="K9865" i="4" s="1"/>
  <c r="J9867" i="1"/>
  <c r="K9867" i="1" s="1"/>
  <c r="D9866" i="4"/>
  <c r="E9865" i="4"/>
  <c r="D9865" i="1"/>
  <c r="E9865" i="1" s="1"/>
  <c r="J9866" i="4" l="1"/>
  <c r="K9866" i="4" s="1"/>
  <c r="J9868" i="1"/>
  <c r="K9868" i="1" s="1"/>
  <c r="D9867" i="4"/>
  <c r="E9866" i="4"/>
  <c r="D9866" i="1"/>
  <c r="E9866" i="1" s="1"/>
  <c r="J9867" i="4" l="1"/>
  <c r="K9867" i="4" s="1"/>
  <c r="J9869" i="1"/>
  <c r="K9869" i="1" s="1"/>
  <c r="D9868" i="4"/>
  <c r="E9867" i="4"/>
  <c r="D9867" i="1"/>
  <c r="E9867" i="1" s="1"/>
  <c r="J9868" i="4" l="1"/>
  <c r="K9868" i="4" s="1"/>
  <c r="J9870" i="1"/>
  <c r="K9870" i="1" s="1"/>
  <c r="D9869" i="4"/>
  <c r="E9868" i="4"/>
  <c r="D9868" i="1"/>
  <c r="E9868" i="1" s="1"/>
  <c r="J9869" i="4" l="1"/>
  <c r="K9869" i="4" s="1"/>
  <c r="J9871" i="1"/>
  <c r="K9871" i="1" s="1"/>
  <c r="D9870" i="4"/>
  <c r="E9869" i="4"/>
  <c r="D9869" i="1"/>
  <c r="E9869" i="1" s="1"/>
  <c r="J9870" i="4" l="1"/>
  <c r="K9870" i="4" s="1"/>
  <c r="J9872" i="1"/>
  <c r="K9872" i="1" s="1"/>
  <c r="D9871" i="4"/>
  <c r="E9870" i="4"/>
  <c r="D9870" i="1"/>
  <c r="E9870" i="1" s="1"/>
  <c r="J9871" i="4" l="1"/>
  <c r="K9871" i="4" s="1"/>
  <c r="J9873" i="1"/>
  <c r="K9873" i="1" s="1"/>
  <c r="D9872" i="4"/>
  <c r="E9871" i="4"/>
  <c r="D9871" i="1"/>
  <c r="E9871" i="1" s="1"/>
  <c r="J9872" i="4" l="1"/>
  <c r="K9872" i="4" s="1"/>
  <c r="J9874" i="1"/>
  <c r="K9874" i="1" s="1"/>
  <c r="D9873" i="4"/>
  <c r="E9872" i="4"/>
  <c r="D9872" i="1"/>
  <c r="E9872" i="1" s="1"/>
  <c r="J9873" i="4" l="1"/>
  <c r="K9873" i="4" s="1"/>
  <c r="J9875" i="1"/>
  <c r="K9875" i="1" s="1"/>
  <c r="D9874" i="4"/>
  <c r="E9873" i="4"/>
  <c r="D9873" i="1"/>
  <c r="E9873" i="1" s="1"/>
  <c r="J9874" i="4" l="1"/>
  <c r="K9874" i="4" s="1"/>
  <c r="J9876" i="1"/>
  <c r="K9876" i="1" s="1"/>
  <c r="D9875" i="4"/>
  <c r="E9874" i="4"/>
  <c r="D9874" i="1"/>
  <c r="E9874" i="1" s="1"/>
  <c r="J9875" i="4" l="1"/>
  <c r="K9875" i="4" s="1"/>
  <c r="J9877" i="1"/>
  <c r="K9877" i="1" s="1"/>
  <c r="D9876" i="4"/>
  <c r="E9875" i="4"/>
  <c r="D9875" i="1"/>
  <c r="E9875" i="1" s="1"/>
  <c r="J9876" i="4" l="1"/>
  <c r="K9876" i="4" s="1"/>
  <c r="J9878" i="1"/>
  <c r="K9878" i="1" s="1"/>
  <c r="D9877" i="4"/>
  <c r="E9876" i="4"/>
  <c r="D9876" i="1"/>
  <c r="E9876" i="1" s="1"/>
  <c r="J9877" i="4" l="1"/>
  <c r="K9877" i="4" s="1"/>
  <c r="J9879" i="1"/>
  <c r="K9879" i="1" s="1"/>
  <c r="D9878" i="4"/>
  <c r="E9877" i="4"/>
  <c r="D9877" i="1"/>
  <c r="E9877" i="1" s="1"/>
  <c r="J9878" i="4" l="1"/>
  <c r="K9878" i="4" s="1"/>
  <c r="J9880" i="1"/>
  <c r="K9880" i="1" s="1"/>
  <c r="D9879" i="4"/>
  <c r="E9878" i="4"/>
  <c r="D9878" i="1"/>
  <c r="E9878" i="1" s="1"/>
  <c r="J9879" i="4" l="1"/>
  <c r="K9879" i="4" s="1"/>
  <c r="J9881" i="1"/>
  <c r="K9881" i="1" s="1"/>
  <c r="D9880" i="4"/>
  <c r="E9879" i="4"/>
  <c r="D9879" i="1"/>
  <c r="E9879" i="1" s="1"/>
  <c r="J9880" i="4" l="1"/>
  <c r="K9880" i="4" s="1"/>
  <c r="J9882" i="1"/>
  <c r="K9882" i="1" s="1"/>
  <c r="D9881" i="4"/>
  <c r="E9880" i="4"/>
  <c r="D9880" i="1"/>
  <c r="E9880" i="1" s="1"/>
  <c r="J9881" i="4" l="1"/>
  <c r="K9881" i="4" s="1"/>
  <c r="J9883" i="1"/>
  <c r="K9883" i="1" s="1"/>
  <c r="D9882" i="4"/>
  <c r="E9881" i="4"/>
  <c r="D9881" i="1"/>
  <c r="E9881" i="1" s="1"/>
  <c r="J9882" i="4" l="1"/>
  <c r="K9882" i="4" s="1"/>
  <c r="J9884" i="1"/>
  <c r="K9884" i="1" s="1"/>
  <c r="D9883" i="4"/>
  <c r="E9882" i="4"/>
  <c r="D9882" i="1"/>
  <c r="E9882" i="1" s="1"/>
  <c r="J9883" i="4" l="1"/>
  <c r="K9883" i="4" s="1"/>
  <c r="J9885" i="1"/>
  <c r="K9885" i="1" s="1"/>
  <c r="D9884" i="4"/>
  <c r="E9883" i="4"/>
  <c r="D9883" i="1"/>
  <c r="E9883" i="1" s="1"/>
  <c r="J9884" i="4" l="1"/>
  <c r="K9884" i="4" s="1"/>
  <c r="J9886" i="1"/>
  <c r="K9886" i="1" s="1"/>
  <c r="D9885" i="4"/>
  <c r="E9884" i="4"/>
  <c r="D9884" i="1"/>
  <c r="E9884" i="1" s="1"/>
  <c r="J9885" i="4" l="1"/>
  <c r="K9885" i="4" s="1"/>
  <c r="J9887" i="1"/>
  <c r="K9887" i="1" s="1"/>
  <c r="D9886" i="4"/>
  <c r="E9885" i="4"/>
  <c r="D9885" i="1"/>
  <c r="E9885" i="1" s="1"/>
  <c r="J9886" i="4" l="1"/>
  <c r="K9886" i="4" s="1"/>
  <c r="J9888" i="1"/>
  <c r="K9888" i="1" s="1"/>
  <c r="D9887" i="4"/>
  <c r="E9886" i="4"/>
  <c r="D9886" i="1"/>
  <c r="E9886" i="1" s="1"/>
  <c r="J9887" i="4" l="1"/>
  <c r="K9887" i="4" s="1"/>
  <c r="J9889" i="1"/>
  <c r="K9889" i="1" s="1"/>
  <c r="D9888" i="4"/>
  <c r="E9887" i="4"/>
  <c r="D9887" i="1"/>
  <c r="E9887" i="1" s="1"/>
  <c r="J9888" i="4" l="1"/>
  <c r="K9888" i="4" s="1"/>
  <c r="J9890" i="1"/>
  <c r="K9890" i="1" s="1"/>
  <c r="D9889" i="4"/>
  <c r="E9888" i="4"/>
  <c r="D9888" i="1"/>
  <c r="E9888" i="1" s="1"/>
  <c r="J9889" i="4" l="1"/>
  <c r="K9889" i="4" s="1"/>
  <c r="J9891" i="1"/>
  <c r="K9891" i="1" s="1"/>
  <c r="D9890" i="4"/>
  <c r="E9889" i="4"/>
  <c r="D9889" i="1"/>
  <c r="E9889" i="1" s="1"/>
  <c r="J9890" i="4" l="1"/>
  <c r="K9890" i="4" s="1"/>
  <c r="J9892" i="1"/>
  <c r="K9892" i="1" s="1"/>
  <c r="D9891" i="4"/>
  <c r="E9890" i="4"/>
  <c r="D9890" i="1"/>
  <c r="E9890" i="1" s="1"/>
  <c r="J9891" i="4" l="1"/>
  <c r="K9891" i="4" s="1"/>
  <c r="J9893" i="1"/>
  <c r="K9893" i="1" s="1"/>
  <c r="D9892" i="4"/>
  <c r="E9891" i="4"/>
  <c r="D9891" i="1"/>
  <c r="E9891" i="1" s="1"/>
  <c r="J9892" i="4" l="1"/>
  <c r="K9892" i="4" s="1"/>
  <c r="J9894" i="1"/>
  <c r="K9894" i="1" s="1"/>
  <c r="D9893" i="4"/>
  <c r="E9892" i="4"/>
  <c r="D9892" i="1"/>
  <c r="E9892" i="1" s="1"/>
  <c r="J9893" i="4" l="1"/>
  <c r="K9893" i="4" s="1"/>
  <c r="J9895" i="1"/>
  <c r="K9895" i="1" s="1"/>
  <c r="D9894" i="4"/>
  <c r="E9893" i="4"/>
  <c r="D9893" i="1"/>
  <c r="E9893" i="1" s="1"/>
  <c r="J9894" i="4" l="1"/>
  <c r="K9894" i="4" s="1"/>
  <c r="J9896" i="1"/>
  <c r="K9896" i="1" s="1"/>
  <c r="D9895" i="4"/>
  <c r="E9894" i="4"/>
  <c r="D9894" i="1"/>
  <c r="E9894" i="1" s="1"/>
  <c r="J9895" i="4" l="1"/>
  <c r="K9895" i="4" s="1"/>
  <c r="J9897" i="1"/>
  <c r="K9897" i="1" s="1"/>
  <c r="D9896" i="4"/>
  <c r="E9895" i="4"/>
  <c r="D9895" i="1"/>
  <c r="E9895" i="1" s="1"/>
  <c r="J9896" i="4" l="1"/>
  <c r="K9896" i="4" s="1"/>
  <c r="J9898" i="1"/>
  <c r="K9898" i="1" s="1"/>
  <c r="D9897" i="4"/>
  <c r="E9896" i="4"/>
  <c r="D9896" i="1"/>
  <c r="E9896" i="1" s="1"/>
  <c r="J9897" i="4" l="1"/>
  <c r="K9897" i="4" s="1"/>
  <c r="J9899" i="1"/>
  <c r="K9899" i="1" s="1"/>
  <c r="D9898" i="4"/>
  <c r="E9897" i="4"/>
  <c r="D9897" i="1"/>
  <c r="E9897" i="1" s="1"/>
  <c r="J9898" i="4" l="1"/>
  <c r="K9898" i="4" s="1"/>
  <c r="J9900" i="1"/>
  <c r="K9900" i="1" s="1"/>
  <c r="D9899" i="4"/>
  <c r="E9898" i="4"/>
  <c r="D9898" i="1"/>
  <c r="E9898" i="1" s="1"/>
  <c r="J9899" i="4" l="1"/>
  <c r="K9899" i="4" s="1"/>
  <c r="J9901" i="1"/>
  <c r="K9901" i="1" s="1"/>
  <c r="D9900" i="4"/>
  <c r="E9899" i="4"/>
  <c r="D9899" i="1"/>
  <c r="E9899" i="1" s="1"/>
  <c r="J9900" i="4" l="1"/>
  <c r="K9900" i="4" s="1"/>
  <c r="J9902" i="1"/>
  <c r="K9902" i="1" s="1"/>
  <c r="D9901" i="4"/>
  <c r="E9900" i="4"/>
  <c r="D9900" i="1"/>
  <c r="E9900" i="1" s="1"/>
  <c r="J9901" i="4" l="1"/>
  <c r="K9901" i="4" s="1"/>
  <c r="J9903" i="1"/>
  <c r="K9903" i="1" s="1"/>
  <c r="D9902" i="4"/>
  <c r="E9901" i="4"/>
  <c r="D9901" i="1"/>
  <c r="E9901" i="1" s="1"/>
  <c r="J9902" i="4" l="1"/>
  <c r="K9902" i="4" s="1"/>
  <c r="J9904" i="1"/>
  <c r="K9904" i="1" s="1"/>
  <c r="D9903" i="4"/>
  <c r="E9902" i="4"/>
  <c r="D9902" i="1"/>
  <c r="E9902" i="1" s="1"/>
  <c r="J9903" i="4" l="1"/>
  <c r="K9903" i="4" s="1"/>
  <c r="J9905" i="1"/>
  <c r="K9905" i="1" s="1"/>
  <c r="D9904" i="4"/>
  <c r="E9903" i="4"/>
  <c r="D9903" i="1"/>
  <c r="E9903" i="1" s="1"/>
  <c r="J9904" i="4" l="1"/>
  <c r="K9904" i="4" s="1"/>
  <c r="J9906" i="1"/>
  <c r="K9906" i="1" s="1"/>
  <c r="D9905" i="4"/>
  <c r="E9904" i="4"/>
  <c r="D9904" i="1"/>
  <c r="E9904" i="1" s="1"/>
  <c r="J9905" i="4" l="1"/>
  <c r="K9905" i="4" s="1"/>
  <c r="J9907" i="1"/>
  <c r="K9907" i="1" s="1"/>
  <c r="D9906" i="4"/>
  <c r="E9905" i="4"/>
  <c r="D9905" i="1"/>
  <c r="E9905" i="1" s="1"/>
  <c r="J9906" i="4" l="1"/>
  <c r="K9906" i="4" s="1"/>
  <c r="J9908" i="1"/>
  <c r="K9908" i="1" s="1"/>
  <c r="D9907" i="4"/>
  <c r="E9906" i="4"/>
  <c r="D9906" i="1"/>
  <c r="E9906" i="1" s="1"/>
  <c r="J9907" i="4" l="1"/>
  <c r="K9907" i="4" s="1"/>
  <c r="J9909" i="1"/>
  <c r="K9909" i="1" s="1"/>
  <c r="D9908" i="4"/>
  <c r="E9907" i="4"/>
  <c r="D9907" i="1"/>
  <c r="E9907" i="1" s="1"/>
  <c r="J9908" i="4" l="1"/>
  <c r="K9908" i="4" s="1"/>
  <c r="J9910" i="1"/>
  <c r="K9910" i="1" s="1"/>
  <c r="D9909" i="4"/>
  <c r="E9908" i="4"/>
  <c r="D9908" i="1"/>
  <c r="E9908" i="1" s="1"/>
  <c r="J9909" i="4" l="1"/>
  <c r="K9909" i="4" s="1"/>
  <c r="J9911" i="1"/>
  <c r="K9911" i="1" s="1"/>
  <c r="D9910" i="4"/>
  <c r="E9909" i="4"/>
  <c r="D9909" i="1"/>
  <c r="E9909" i="1" s="1"/>
  <c r="J9910" i="4" l="1"/>
  <c r="K9910" i="4" s="1"/>
  <c r="J9912" i="1"/>
  <c r="K9912" i="1" s="1"/>
  <c r="D9911" i="4"/>
  <c r="E9910" i="4"/>
  <c r="D9910" i="1"/>
  <c r="E9910" i="1" s="1"/>
  <c r="J9911" i="4" l="1"/>
  <c r="K9911" i="4" s="1"/>
  <c r="J9913" i="1"/>
  <c r="K9913" i="1" s="1"/>
  <c r="D9912" i="4"/>
  <c r="E9911" i="4"/>
  <c r="D9911" i="1"/>
  <c r="E9911" i="1" s="1"/>
  <c r="J9912" i="4" l="1"/>
  <c r="K9912" i="4" s="1"/>
  <c r="J9914" i="1"/>
  <c r="K9914" i="1" s="1"/>
  <c r="D9913" i="4"/>
  <c r="E9912" i="4"/>
  <c r="D9912" i="1"/>
  <c r="E9912" i="1" s="1"/>
  <c r="J9913" i="4" l="1"/>
  <c r="K9913" i="4" s="1"/>
  <c r="J9915" i="1"/>
  <c r="K9915" i="1" s="1"/>
  <c r="D9914" i="4"/>
  <c r="E9913" i="4"/>
  <c r="D9913" i="1"/>
  <c r="E9913" i="1" s="1"/>
  <c r="J9914" i="4" l="1"/>
  <c r="K9914" i="4" s="1"/>
  <c r="J9916" i="1"/>
  <c r="K9916" i="1" s="1"/>
  <c r="D9915" i="4"/>
  <c r="E9914" i="4"/>
  <c r="D9914" i="1"/>
  <c r="E9914" i="1" s="1"/>
  <c r="J9915" i="4" l="1"/>
  <c r="K9915" i="4" s="1"/>
  <c r="J9917" i="1"/>
  <c r="K9917" i="1" s="1"/>
  <c r="D9916" i="4"/>
  <c r="E9915" i="4"/>
  <c r="D9915" i="1"/>
  <c r="E9915" i="1" s="1"/>
  <c r="J9916" i="4" l="1"/>
  <c r="K9916" i="4" s="1"/>
  <c r="J9918" i="1"/>
  <c r="K9918" i="1" s="1"/>
  <c r="D9917" i="4"/>
  <c r="E9916" i="4"/>
  <c r="D9916" i="1"/>
  <c r="E9916" i="1" s="1"/>
  <c r="J9917" i="4" l="1"/>
  <c r="K9917" i="4" s="1"/>
  <c r="J9919" i="1"/>
  <c r="K9919" i="1" s="1"/>
  <c r="D9918" i="4"/>
  <c r="E9917" i="4"/>
  <c r="D9917" i="1"/>
  <c r="E9917" i="1" s="1"/>
  <c r="J9918" i="4" l="1"/>
  <c r="K9918" i="4" s="1"/>
  <c r="J9920" i="1"/>
  <c r="K9920" i="1" s="1"/>
  <c r="D9919" i="4"/>
  <c r="E9918" i="4"/>
  <c r="D9918" i="1"/>
  <c r="E9918" i="1" s="1"/>
  <c r="J9919" i="4" l="1"/>
  <c r="K9919" i="4" s="1"/>
  <c r="J9921" i="1"/>
  <c r="K9921" i="1" s="1"/>
  <c r="D9920" i="4"/>
  <c r="E9919" i="4"/>
  <c r="D9919" i="1"/>
  <c r="E9919" i="1" s="1"/>
  <c r="J9920" i="4" l="1"/>
  <c r="K9920" i="4" s="1"/>
  <c r="J9922" i="1"/>
  <c r="K9922" i="1" s="1"/>
  <c r="D9921" i="4"/>
  <c r="E9920" i="4"/>
  <c r="D9920" i="1"/>
  <c r="E9920" i="1" s="1"/>
  <c r="J9921" i="4" l="1"/>
  <c r="K9921" i="4" s="1"/>
  <c r="J9923" i="1"/>
  <c r="K9923" i="1" s="1"/>
  <c r="D9922" i="4"/>
  <c r="E9921" i="4"/>
  <c r="D9921" i="1"/>
  <c r="E9921" i="1" s="1"/>
  <c r="J9922" i="4" l="1"/>
  <c r="K9922" i="4" s="1"/>
  <c r="J9924" i="1"/>
  <c r="K9924" i="1" s="1"/>
  <c r="D9923" i="4"/>
  <c r="E9922" i="4"/>
  <c r="D9922" i="1"/>
  <c r="E9922" i="1" s="1"/>
  <c r="J9923" i="4" l="1"/>
  <c r="K9923" i="4" s="1"/>
  <c r="J9925" i="1"/>
  <c r="K9925" i="1" s="1"/>
  <c r="D9924" i="4"/>
  <c r="E9923" i="4"/>
  <c r="D9923" i="1"/>
  <c r="E9923" i="1" s="1"/>
  <c r="J9924" i="4" l="1"/>
  <c r="K9924" i="4" s="1"/>
  <c r="J9926" i="1"/>
  <c r="K9926" i="1" s="1"/>
  <c r="D9925" i="4"/>
  <c r="E9924" i="4"/>
  <c r="D9924" i="1"/>
  <c r="E9924" i="1" s="1"/>
  <c r="J9925" i="4" l="1"/>
  <c r="K9925" i="4" s="1"/>
  <c r="J9927" i="1"/>
  <c r="K9927" i="1" s="1"/>
  <c r="D9926" i="4"/>
  <c r="E9925" i="4"/>
  <c r="D9925" i="1"/>
  <c r="E9925" i="1" s="1"/>
  <c r="J9926" i="4" l="1"/>
  <c r="K9926" i="4" s="1"/>
  <c r="J9928" i="1"/>
  <c r="K9928" i="1" s="1"/>
  <c r="D9927" i="4"/>
  <c r="E9926" i="4"/>
  <c r="D9926" i="1"/>
  <c r="E9926" i="1" s="1"/>
  <c r="J9927" i="4" l="1"/>
  <c r="K9927" i="4" s="1"/>
  <c r="J9929" i="1"/>
  <c r="K9929" i="1" s="1"/>
  <c r="D9928" i="4"/>
  <c r="E9927" i="4"/>
  <c r="D9927" i="1"/>
  <c r="E9927" i="1" s="1"/>
  <c r="J9928" i="4" l="1"/>
  <c r="K9928" i="4" s="1"/>
  <c r="J9930" i="1"/>
  <c r="K9930" i="1" s="1"/>
  <c r="D9929" i="4"/>
  <c r="E9928" i="4"/>
  <c r="D9928" i="1"/>
  <c r="E9928" i="1" s="1"/>
  <c r="J9929" i="4" l="1"/>
  <c r="K9929" i="4" s="1"/>
  <c r="J9931" i="1"/>
  <c r="K9931" i="1" s="1"/>
  <c r="D9930" i="4"/>
  <c r="E9929" i="4"/>
  <c r="D9929" i="1"/>
  <c r="E9929" i="1" s="1"/>
  <c r="J9930" i="4" l="1"/>
  <c r="K9930" i="4" s="1"/>
  <c r="J9932" i="1"/>
  <c r="K9932" i="1" s="1"/>
  <c r="D9931" i="4"/>
  <c r="E9930" i="4"/>
  <c r="D9930" i="1"/>
  <c r="E9930" i="1" s="1"/>
  <c r="J9931" i="4" l="1"/>
  <c r="K9931" i="4" s="1"/>
  <c r="J9933" i="1"/>
  <c r="K9933" i="1" s="1"/>
  <c r="D9932" i="4"/>
  <c r="E9931" i="4"/>
  <c r="D9931" i="1"/>
  <c r="E9931" i="1" s="1"/>
  <c r="J9932" i="4" l="1"/>
  <c r="K9932" i="4" s="1"/>
  <c r="J9934" i="1"/>
  <c r="K9934" i="1" s="1"/>
  <c r="D9933" i="4"/>
  <c r="E9932" i="4"/>
  <c r="D9932" i="1"/>
  <c r="E9932" i="1" s="1"/>
  <c r="J9933" i="4" l="1"/>
  <c r="K9933" i="4" s="1"/>
  <c r="J9935" i="1"/>
  <c r="K9935" i="1" s="1"/>
  <c r="D9934" i="4"/>
  <c r="E9933" i="4"/>
  <c r="D9933" i="1"/>
  <c r="E9933" i="1" s="1"/>
  <c r="J9934" i="4" l="1"/>
  <c r="K9934" i="4" s="1"/>
  <c r="J9936" i="1"/>
  <c r="K9936" i="1" s="1"/>
  <c r="D9935" i="4"/>
  <c r="E9934" i="4"/>
  <c r="D9934" i="1"/>
  <c r="E9934" i="1" s="1"/>
  <c r="J9935" i="4" l="1"/>
  <c r="K9935" i="4" s="1"/>
  <c r="J9937" i="1"/>
  <c r="K9937" i="1" s="1"/>
  <c r="D9936" i="4"/>
  <c r="E9935" i="4"/>
  <c r="D9935" i="1"/>
  <c r="E9935" i="1" s="1"/>
  <c r="J9936" i="4" l="1"/>
  <c r="K9936" i="4" s="1"/>
  <c r="J9938" i="1"/>
  <c r="K9938" i="1" s="1"/>
  <c r="D9937" i="4"/>
  <c r="E9936" i="4"/>
  <c r="D9936" i="1"/>
  <c r="E9936" i="1" s="1"/>
  <c r="J9937" i="4" l="1"/>
  <c r="K9937" i="4" s="1"/>
  <c r="J9939" i="1"/>
  <c r="K9939" i="1" s="1"/>
  <c r="D9938" i="4"/>
  <c r="E9937" i="4"/>
  <c r="D9937" i="1"/>
  <c r="E9937" i="1" s="1"/>
  <c r="J9938" i="4" l="1"/>
  <c r="K9938" i="4" s="1"/>
  <c r="J9940" i="1"/>
  <c r="K9940" i="1" s="1"/>
  <c r="D9939" i="4"/>
  <c r="E9938" i="4"/>
  <c r="D9938" i="1"/>
  <c r="E9938" i="1" s="1"/>
  <c r="J9939" i="4" l="1"/>
  <c r="K9939" i="4" s="1"/>
  <c r="J9941" i="1"/>
  <c r="K9941" i="1" s="1"/>
  <c r="D9940" i="4"/>
  <c r="E9939" i="4"/>
  <c r="D9939" i="1"/>
  <c r="E9939" i="1" s="1"/>
  <c r="J9940" i="4" l="1"/>
  <c r="K9940" i="4" s="1"/>
  <c r="J9942" i="1"/>
  <c r="K9942" i="1" s="1"/>
  <c r="D9941" i="4"/>
  <c r="E9940" i="4"/>
  <c r="D9940" i="1"/>
  <c r="E9940" i="1" s="1"/>
  <c r="J9941" i="4" l="1"/>
  <c r="K9941" i="4" s="1"/>
  <c r="J9943" i="1"/>
  <c r="K9943" i="1" s="1"/>
  <c r="D9942" i="4"/>
  <c r="E9941" i="4"/>
  <c r="D9941" i="1"/>
  <c r="E9941" i="1" s="1"/>
  <c r="J9942" i="4" l="1"/>
  <c r="K9942" i="4" s="1"/>
  <c r="J9944" i="1"/>
  <c r="K9944" i="1" s="1"/>
  <c r="D9943" i="4"/>
  <c r="E9942" i="4"/>
  <c r="D9942" i="1"/>
  <c r="E9942" i="1" s="1"/>
  <c r="J9943" i="4" l="1"/>
  <c r="K9943" i="4" s="1"/>
  <c r="J9945" i="1"/>
  <c r="K9945" i="1" s="1"/>
  <c r="D9944" i="4"/>
  <c r="E9943" i="4"/>
  <c r="D9943" i="1"/>
  <c r="E9943" i="1" s="1"/>
  <c r="J9944" i="4" l="1"/>
  <c r="K9944" i="4" s="1"/>
  <c r="J9946" i="1"/>
  <c r="K9946" i="1" s="1"/>
  <c r="D9945" i="4"/>
  <c r="E9944" i="4"/>
  <c r="D9944" i="1"/>
  <c r="E9944" i="1" s="1"/>
  <c r="J9945" i="4" l="1"/>
  <c r="K9945" i="4" s="1"/>
  <c r="J9947" i="1"/>
  <c r="K9947" i="1" s="1"/>
  <c r="D9946" i="4"/>
  <c r="E9945" i="4"/>
  <c r="D9945" i="1"/>
  <c r="E9945" i="1" s="1"/>
  <c r="J9946" i="4" l="1"/>
  <c r="K9946" i="4" s="1"/>
  <c r="J9948" i="1"/>
  <c r="K9948" i="1" s="1"/>
  <c r="D9947" i="4"/>
  <c r="E9946" i="4"/>
  <c r="D9946" i="1"/>
  <c r="E9946" i="1" s="1"/>
  <c r="J9947" i="4" l="1"/>
  <c r="K9947" i="4" s="1"/>
  <c r="J9949" i="1"/>
  <c r="K9949" i="1" s="1"/>
  <c r="D9948" i="4"/>
  <c r="E9947" i="4"/>
  <c r="D9947" i="1"/>
  <c r="E9947" i="1" s="1"/>
  <c r="J9948" i="4" l="1"/>
  <c r="K9948" i="4" s="1"/>
  <c r="J9950" i="1"/>
  <c r="K9950" i="1" s="1"/>
  <c r="D9949" i="4"/>
  <c r="E9948" i="4"/>
  <c r="D9948" i="1"/>
  <c r="E9948" i="1" s="1"/>
  <c r="J9949" i="4" l="1"/>
  <c r="K9949" i="4" s="1"/>
  <c r="J9951" i="1"/>
  <c r="K9951" i="1" s="1"/>
  <c r="D9950" i="4"/>
  <c r="E9949" i="4"/>
  <c r="D9949" i="1"/>
  <c r="E9949" i="1" s="1"/>
  <c r="J9950" i="4" l="1"/>
  <c r="K9950" i="4" s="1"/>
  <c r="J9952" i="1"/>
  <c r="K9952" i="1" s="1"/>
  <c r="D9951" i="4"/>
  <c r="E9950" i="4"/>
  <c r="D9950" i="1"/>
  <c r="E9950" i="1" s="1"/>
  <c r="J9951" i="4" l="1"/>
  <c r="K9951" i="4" s="1"/>
  <c r="J9953" i="1"/>
  <c r="K9953" i="1" s="1"/>
  <c r="D9952" i="4"/>
  <c r="E9951" i="4"/>
  <c r="D9951" i="1"/>
  <c r="E9951" i="1" s="1"/>
  <c r="J9952" i="4" l="1"/>
  <c r="K9952" i="4" s="1"/>
  <c r="J9954" i="1"/>
  <c r="K9954" i="1" s="1"/>
  <c r="D9953" i="4"/>
  <c r="E9952" i="4"/>
  <c r="D9952" i="1"/>
  <c r="E9952" i="1" s="1"/>
  <c r="J9953" i="4" l="1"/>
  <c r="K9953" i="4" s="1"/>
  <c r="J9955" i="1"/>
  <c r="K9955" i="1" s="1"/>
  <c r="D9954" i="4"/>
  <c r="E9953" i="4"/>
  <c r="D9953" i="1"/>
  <c r="E9953" i="1" s="1"/>
  <c r="J9954" i="4" l="1"/>
  <c r="K9954" i="4" s="1"/>
  <c r="J9956" i="1"/>
  <c r="K9956" i="1" s="1"/>
  <c r="D9955" i="4"/>
  <c r="E9954" i="4"/>
  <c r="D9954" i="1"/>
  <c r="E9954" i="1" s="1"/>
  <c r="J9955" i="4" l="1"/>
  <c r="K9955" i="4" s="1"/>
  <c r="J9957" i="1"/>
  <c r="K9957" i="1" s="1"/>
  <c r="D9956" i="4"/>
  <c r="E9955" i="4"/>
  <c r="D9955" i="1"/>
  <c r="E9955" i="1" s="1"/>
  <c r="J9956" i="4" l="1"/>
  <c r="K9956" i="4" s="1"/>
  <c r="J9958" i="1"/>
  <c r="K9958" i="1" s="1"/>
  <c r="D9957" i="4"/>
  <c r="E9956" i="4"/>
  <c r="D9956" i="1"/>
  <c r="E9956" i="1" s="1"/>
  <c r="J9957" i="4" l="1"/>
  <c r="K9957" i="4" s="1"/>
  <c r="J9959" i="1"/>
  <c r="K9959" i="1" s="1"/>
  <c r="D9958" i="4"/>
  <c r="E9957" i="4"/>
  <c r="D9957" i="1"/>
  <c r="E9957" i="1" s="1"/>
  <c r="J9958" i="4" l="1"/>
  <c r="K9958" i="4" s="1"/>
  <c r="J9960" i="1"/>
  <c r="K9960" i="1" s="1"/>
  <c r="D9959" i="4"/>
  <c r="E9958" i="4"/>
  <c r="D9958" i="1"/>
  <c r="E9958" i="1" s="1"/>
  <c r="J9959" i="4" l="1"/>
  <c r="K9959" i="4" s="1"/>
  <c r="J9961" i="1"/>
  <c r="K9961" i="1" s="1"/>
  <c r="D9960" i="4"/>
  <c r="E9959" i="4"/>
  <c r="D9959" i="1"/>
  <c r="E9959" i="1" s="1"/>
  <c r="J9960" i="4" l="1"/>
  <c r="K9960" i="4" s="1"/>
  <c r="J9962" i="1"/>
  <c r="K9962" i="1" s="1"/>
  <c r="D9961" i="4"/>
  <c r="E9960" i="4"/>
  <c r="D9960" i="1"/>
  <c r="E9960" i="1" s="1"/>
  <c r="J9961" i="4" l="1"/>
  <c r="K9961" i="4" s="1"/>
  <c r="J9963" i="1"/>
  <c r="K9963" i="1" s="1"/>
  <c r="D9962" i="4"/>
  <c r="E9961" i="4"/>
  <c r="D9961" i="1"/>
  <c r="E9961" i="1" s="1"/>
  <c r="J9962" i="4" l="1"/>
  <c r="K9962" i="4" s="1"/>
  <c r="J9964" i="1"/>
  <c r="K9964" i="1" s="1"/>
  <c r="D9963" i="4"/>
  <c r="E9962" i="4"/>
  <c r="D9962" i="1"/>
  <c r="E9962" i="1" s="1"/>
  <c r="J9963" i="4" l="1"/>
  <c r="K9963" i="4" s="1"/>
  <c r="J9965" i="1"/>
  <c r="K9965" i="1" s="1"/>
  <c r="D9964" i="4"/>
  <c r="E9963" i="4"/>
  <c r="D9963" i="1"/>
  <c r="E9963" i="1" s="1"/>
  <c r="J9964" i="4" l="1"/>
  <c r="K9964" i="4" s="1"/>
  <c r="J9966" i="1"/>
  <c r="K9966" i="1" s="1"/>
  <c r="D9965" i="4"/>
  <c r="E9964" i="4"/>
  <c r="D9964" i="1"/>
  <c r="E9964" i="1" s="1"/>
  <c r="J9965" i="4" l="1"/>
  <c r="K9965" i="4" s="1"/>
  <c r="J9967" i="1"/>
  <c r="K9967" i="1" s="1"/>
  <c r="D9966" i="4"/>
  <c r="E9965" i="4"/>
  <c r="D9965" i="1"/>
  <c r="E9965" i="1" s="1"/>
  <c r="J9966" i="4" l="1"/>
  <c r="K9966" i="4" s="1"/>
  <c r="J9968" i="1"/>
  <c r="K9968" i="1" s="1"/>
  <c r="D9967" i="4"/>
  <c r="E9966" i="4"/>
  <c r="D9966" i="1"/>
  <c r="E9966" i="1" s="1"/>
  <c r="J9967" i="4" l="1"/>
  <c r="K9967" i="4" s="1"/>
  <c r="J9969" i="1"/>
  <c r="K9969" i="1" s="1"/>
  <c r="D9968" i="4"/>
  <c r="E9967" i="4"/>
  <c r="D9967" i="1"/>
  <c r="E9967" i="1" s="1"/>
  <c r="J9968" i="4" l="1"/>
  <c r="K9968" i="4" s="1"/>
  <c r="J9970" i="1"/>
  <c r="K9970" i="1" s="1"/>
  <c r="D9969" i="4"/>
  <c r="E9968" i="4"/>
  <c r="D9968" i="1"/>
  <c r="E9968" i="1" s="1"/>
  <c r="J9969" i="4" l="1"/>
  <c r="K9969" i="4" s="1"/>
  <c r="J9971" i="1"/>
  <c r="K9971" i="1" s="1"/>
  <c r="D9970" i="4"/>
  <c r="E9969" i="4"/>
  <c r="D9969" i="1"/>
  <c r="E9969" i="1" s="1"/>
  <c r="J9970" i="4" l="1"/>
  <c r="K9970" i="4" s="1"/>
  <c r="J9972" i="1"/>
  <c r="K9972" i="1" s="1"/>
  <c r="D9971" i="4"/>
  <c r="E9970" i="4"/>
  <c r="D9970" i="1"/>
  <c r="E9970" i="1" s="1"/>
  <c r="J9971" i="4" l="1"/>
  <c r="K9971" i="4" s="1"/>
  <c r="J9973" i="1"/>
  <c r="K9973" i="1" s="1"/>
  <c r="D9972" i="4"/>
  <c r="E9971" i="4"/>
  <c r="D9971" i="1"/>
  <c r="E9971" i="1" s="1"/>
  <c r="J9972" i="4" l="1"/>
  <c r="K9972" i="4" s="1"/>
  <c r="J9974" i="1"/>
  <c r="K9974" i="1" s="1"/>
  <c r="D9973" i="4"/>
  <c r="E9972" i="4"/>
  <c r="D9972" i="1"/>
  <c r="E9972" i="1" s="1"/>
  <c r="J9973" i="4" l="1"/>
  <c r="K9973" i="4" s="1"/>
  <c r="J9975" i="1"/>
  <c r="K9975" i="1" s="1"/>
  <c r="D9974" i="4"/>
  <c r="E9973" i="4"/>
  <c r="D9973" i="1"/>
  <c r="E9973" i="1" s="1"/>
  <c r="J9974" i="4" l="1"/>
  <c r="K9974" i="4" s="1"/>
  <c r="J9976" i="1"/>
  <c r="K9976" i="1" s="1"/>
  <c r="D9975" i="4"/>
  <c r="E9974" i="4"/>
  <c r="D9974" i="1"/>
  <c r="E9974" i="1" s="1"/>
  <c r="J9975" i="4" l="1"/>
  <c r="K9975" i="4" s="1"/>
  <c r="J9977" i="1"/>
  <c r="K9977" i="1" s="1"/>
  <c r="D9976" i="4"/>
  <c r="E9975" i="4"/>
  <c r="D9975" i="1"/>
  <c r="E9975" i="1" s="1"/>
  <c r="J9976" i="4" l="1"/>
  <c r="K9976" i="4" s="1"/>
  <c r="J9978" i="1"/>
  <c r="K9978" i="1" s="1"/>
  <c r="D9977" i="4"/>
  <c r="E9976" i="4"/>
  <c r="D9976" i="1"/>
  <c r="E9976" i="1" s="1"/>
  <c r="J9977" i="4" l="1"/>
  <c r="K9977" i="4" s="1"/>
  <c r="J9979" i="1"/>
  <c r="K9979" i="1" s="1"/>
  <c r="D9978" i="4"/>
  <c r="E9977" i="4"/>
  <c r="D9977" i="1"/>
  <c r="E9977" i="1" s="1"/>
  <c r="J9978" i="4" l="1"/>
  <c r="K9978" i="4" s="1"/>
  <c r="J9980" i="1"/>
  <c r="K9980" i="1" s="1"/>
  <c r="D9979" i="4"/>
  <c r="E9978" i="4"/>
  <c r="D9978" i="1"/>
  <c r="E9978" i="1" s="1"/>
  <c r="J9979" i="4" l="1"/>
  <c r="K9979" i="4" s="1"/>
  <c r="J9981" i="1"/>
  <c r="K9981" i="1" s="1"/>
  <c r="D9980" i="4"/>
  <c r="E9979" i="4"/>
  <c r="D9979" i="1"/>
  <c r="E9979" i="1" s="1"/>
  <c r="J9980" i="4" l="1"/>
  <c r="K9980" i="4" s="1"/>
  <c r="J9982" i="1"/>
  <c r="K9982" i="1" s="1"/>
  <c r="D9981" i="4"/>
  <c r="E9980" i="4"/>
  <c r="D9980" i="1"/>
  <c r="E9980" i="1" s="1"/>
  <c r="J9981" i="4" l="1"/>
  <c r="K9981" i="4" s="1"/>
  <c r="J9983" i="1"/>
  <c r="K9983" i="1" s="1"/>
  <c r="D9982" i="4"/>
  <c r="E9981" i="4"/>
  <c r="D9981" i="1"/>
  <c r="E9981" i="1" s="1"/>
  <c r="J9982" i="4" l="1"/>
  <c r="K9982" i="4" s="1"/>
  <c r="J9984" i="1"/>
  <c r="K9984" i="1" s="1"/>
  <c r="D9983" i="4"/>
  <c r="E9982" i="4"/>
  <c r="D9982" i="1"/>
  <c r="E9982" i="1" s="1"/>
  <c r="J9983" i="4" l="1"/>
  <c r="K9983" i="4" s="1"/>
  <c r="J9985" i="1"/>
  <c r="K9985" i="1" s="1"/>
  <c r="D9984" i="4"/>
  <c r="E9983" i="4"/>
  <c r="D9983" i="1"/>
  <c r="E9983" i="1" s="1"/>
  <c r="J9984" i="4" l="1"/>
  <c r="K9984" i="4" s="1"/>
  <c r="J9986" i="1"/>
  <c r="K9986" i="1" s="1"/>
  <c r="D9985" i="4"/>
  <c r="E9984" i="4"/>
  <c r="D9984" i="1"/>
  <c r="E9984" i="1" s="1"/>
  <c r="J9985" i="4" l="1"/>
  <c r="K9985" i="4" s="1"/>
  <c r="J9987" i="1"/>
  <c r="K9987" i="1" s="1"/>
  <c r="D9986" i="4"/>
  <c r="E9985" i="4"/>
  <c r="D9985" i="1"/>
  <c r="E9985" i="1" s="1"/>
  <c r="J9986" i="4" l="1"/>
  <c r="K9986" i="4" s="1"/>
  <c r="J9988" i="1"/>
  <c r="K9988" i="1" s="1"/>
  <c r="D9987" i="4"/>
  <c r="E9986" i="4"/>
  <c r="D9986" i="1"/>
  <c r="E9986" i="1" s="1"/>
  <c r="J9987" i="4" l="1"/>
  <c r="K9987" i="4" s="1"/>
  <c r="J9989" i="1"/>
  <c r="K9989" i="1" s="1"/>
  <c r="D9988" i="4"/>
  <c r="E9987" i="4"/>
  <c r="D9987" i="1"/>
  <c r="E9987" i="1" s="1"/>
  <c r="J9988" i="4" l="1"/>
  <c r="K9988" i="4" s="1"/>
  <c r="J9990" i="1"/>
  <c r="K9990" i="1" s="1"/>
  <c r="D9989" i="4"/>
  <c r="E9988" i="4"/>
  <c r="D9988" i="1"/>
  <c r="E9988" i="1" s="1"/>
  <c r="J9989" i="4" l="1"/>
  <c r="K9989" i="4" s="1"/>
  <c r="J9991" i="1"/>
  <c r="K9991" i="1" s="1"/>
  <c r="D9990" i="4"/>
  <c r="E9989" i="4"/>
  <c r="D9989" i="1"/>
  <c r="E9989" i="1" s="1"/>
  <c r="J9990" i="4" l="1"/>
  <c r="K9990" i="4" s="1"/>
  <c r="J9992" i="1"/>
  <c r="K9992" i="1" s="1"/>
  <c r="D9991" i="4"/>
  <c r="E9990" i="4"/>
  <c r="D9990" i="1"/>
  <c r="E9990" i="1" s="1"/>
  <c r="J9991" i="4" l="1"/>
  <c r="K9991" i="4" s="1"/>
  <c r="J9993" i="1"/>
  <c r="K9993" i="1" s="1"/>
  <c r="D9992" i="4"/>
  <c r="E9991" i="4"/>
  <c r="D9991" i="1"/>
  <c r="E9991" i="1" s="1"/>
  <c r="J9992" i="4" l="1"/>
  <c r="K9992" i="4" s="1"/>
  <c r="J9994" i="1"/>
  <c r="K9994" i="1" s="1"/>
  <c r="D9993" i="4"/>
  <c r="E9992" i="4"/>
  <c r="D9992" i="1"/>
  <c r="E9992" i="1" s="1"/>
  <c r="J9993" i="4" l="1"/>
  <c r="K9993" i="4" s="1"/>
  <c r="J9995" i="1"/>
  <c r="K9995" i="1" s="1"/>
  <c r="D9994" i="4"/>
  <c r="E9993" i="4"/>
  <c r="D9993" i="1"/>
  <c r="E9993" i="1" s="1"/>
  <c r="J9994" i="4" l="1"/>
  <c r="K9994" i="4" s="1"/>
  <c r="J9996" i="1"/>
  <c r="K9996" i="1" s="1"/>
  <c r="D9995" i="4"/>
  <c r="E9994" i="4"/>
  <c r="D9994" i="1"/>
  <c r="E9994" i="1" s="1"/>
  <c r="J9995" i="4" l="1"/>
  <c r="K9995" i="4" s="1"/>
  <c r="J9997" i="1"/>
  <c r="K9997" i="1" s="1"/>
  <c r="D9996" i="4"/>
  <c r="E9995" i="4"/>
  <c r="D9995" i="1"/>
  <c r="E9995" i="1" s="1"/>
  <c r="J9996" i="4" l="1"/>
  <c r="K9996" i="4" s="1"/>
  <c r="J9998" i="1"/>
  <c r="K9998" i="1" s="1"/>
  <c r="D9997" i="4"/>
  <c r="E9996" i="4"/>
  <c r="D9996" i="1"/>
  <c r="E9996" i="1" s="1"/>
  <c r="J9997" i="4" l="1"/>
  <c r="K9997" i="4" s="1"/>
  <c r="J9999" i="1"/>
  <c r="K9999" i="1" s="1"/>
  <c r="D9998" i="4"/>
  <c r="E9997" i="4"/>
  <c r="D9997" i="1"/>
  <c r="E9997" i="1" s="1"/>
  <c r="J9998" i="4" l="1"/>
  <c r="K9998" i="4" s="1"/>
  <c r="J10000" i="1"/>
  <c r="K10000" i="1" s="1"/>
  <c r="D9999" i="4"/>
  <c r="E9998" i="4"/>
  <c r="D9998" i="1"/>
  <c r="E9998" i="1" s="1"/>
  <c r="J9999" i="4" l="1"/>
  <c r="K9999" i="4" s="1"/>
  <c r="J10001" i="1"/>
  <c r="K10001" i="1" s="1"/>
  <c r="D10000" i="4"/>
  <c r="E9999" i="4"/>
  <c r="D9999" i="1"/>
  <c r="E9999" i="1" s="1"/>
  <c r="J10000" i="4" l="1"/>
  <c r="K10000" i="4" s="1"/>
  <c r="J10002" i="1"/>
  <c r="K10002" i="1" s="1"/>
  <c r="D10001" i="4"/>
  <c r="E10000" i="4"/>
  <c r="D10000" i="1"/>
  <c r="E10000" i="1" s="1"/>
  <c r="J10001" i="4" l="1"/>
  <c r="K10001" i="4" s="1"/>
  <c r="J10003" i="1"/>
  <c r="K10003" i="1" s="1"/>
  <c r="D10002" i="4"/>
  <c r="E10001" i="4"/>
  <c r="D10001" i="1"/>
  <c r="E10001" i="1" s="1"/>
  <c r="J10002" i="4" l="1"/>
  <c r="K10002" i="4" s="1"/>
  <c r="J10004" i="1"/>
  <c r="K10004" i="1" s="1"/>
  <c r="D10003" i="4"/>
  <c r="E10002" i="4"/>
  <c r="D10002" i="1"/>
  <c r="E10002" i="1" s="1"/>
  <c r="J10003" i="4" l="1"/>
  <c r="K10003" i="4" s="1"/>
  <c r="J10005" i="1"/>
  <c r="K10005" i="1" s="1"/>
  <c r="D10004" i="4"/>
  <c r="E10003" i="4"/>
  <c r="D10003" i="1"/>
  <c r="E10003" i="1" s="1"/>
  <c r="J10004" i="4" l="1"/>
  <c r="K10004" i="4" s="1"/>
  <c r="J10006" i="1"/>
  <c r="K10006" i="1" s="1"/>
  <c r="D10005" i="4"/>
  <c r="E10004" i="4"/>
  <c r="D10004" i="1"/>
  <c r="E10004" i="1" s="1"/>
  <c r="J10005" i="4" l="1"/>
  <c r="K10005" i="4" s="1"/>
  <c r="J10007" i="1"/>
  <c r="K10007" i="1" s="1"/>
  <c r="D10006" i="4"/>
  <c r="E10005" i="4"/>
  <c r="D10005" i="1"/>
  <c r="E10005" i="1" s="1"/>
  <c r="J10006" i="4" l="1"/>
  <c r="K10006" i="4" s="1"/>
  <c r="J10008" i="1"/>
  <c r="K10008" i="1" s="1"/>
  <c r="D10007" i="4"/>
  <c r="E10006" i="4"/>
  <c r="D10006" i="1"/>
  <c r="E10006" i="1" s="1"/>
  <c r="J10007" i="4" l="1"/>
  <c r="K10007" i="4" s="1"/>
  <c r="J10009" i="1"/>
  <c r="K10009" i="1" s="1"/>
  <c r="D10008" i="4"/>
  <c r="E10007" i="4"/>
  <c r="D10007" i="1"/>
  <c r="E10007" i="1" s="1"/>
  <c r="J10008" i="4" l="1"/>
  <c r="K10008" i="4" s="1"/>
  <c r="J10010" i="1"/>
  <c r="K10010" i="1" s="1"/>
  <c r="D10009" i="4"/>
  <c r="E10008" i="4"/>
  <c r="D10008" i="1"/>
  <c r="E10008" i="1" s="1"/>
  <c r="J10009" i="4" l="1"/>
  <c r="K10009" i="4" s="1"/>
  <c r="J10011" i="1"/>
  <c r="K10011" i="1" s="1"/>
  <c r="D10010" i="4"/>
  <c r="E10009" i="4"/>
  <c r="D10009" i="1"/>
  <c r="E10009" i="1" s="1"/>
  <c r="J10010" i="4" l="1"/>
  <c r="K10010" i="4" s="1"/>
  <c r="J10012" i="1"/>
  <c r="K10012" i="1" s="1"/>
  <c r="D10011" i="4"/>
  <c r="E10010" i="4"/>
  <c r="D10010" i="1"/>
  <c r="E10010" i="1" s="1"/>
  <c r="J10011" i="4" l="1"/>
  <c r="K10011" i="4" s="1"/>
  <c r="J10013" i="1"/>
  <c r="K10013" i="1" s="1"/>
  <c r="D10012" i="4"/>
  <c r="E10011" i="4"/>
  <c r="D10011" i="1"/>
  <c r="E10011" i="1" s="1"/>
  <c r="J10012" i="4" l="1"/>
  <c r="K10012" i="4" s="1"/>
  <c r="J10014" i="1"/>
  <c r="K10014" i="1" s="1"/>
  <c r="D10013" i="4"/>
  <c r="E10012" i="4"/>
  <c r="D10012" i="1"/>
  <c r="E10012" i="1" s="1"/>
  <c r="J10013" i="4" l="1"/>
  <c r="K10013" i="4" s="1"/>
  <c r="J10015" i="1"/>
  <c r="K10015" i="1" s="1"/>
  <c r="D10014" i="4"/>
  <c r="E10013" i="4"/>
  <c r="D10013" i="1"/>
  <c r="E10013" i="1" s="1"/>
  <c r="J10014" i="4" l="1"/>
  <c r="K10014" i="4" s="1"/>
  <c r="J10016" i="1"/>
  <c r="K10016" i="1" s="1"/>
  <c r="D10015" i="4"/>
  <c r="E10014" i="4"/>
  <c r="D10014" i="1"/>
  <c r="E10014" i="1" s="1"/>
  <c r="J10015" i="4" l="1"/>
  <c r="K10015" i="4" s="1"/>
  <c r="J10017" i="1"/>
  <c r="K10017" i="1" s="1"/>
  <c r="D10016" i="4"/>
  <c r="E10015" i="4"/>
  <c r="D10015" i="1"/>
  <c r="E10015" i="1" s="1"/>
  <c r="J10016" i="4" l="1"/>
  <c r="K10016" i="4" s="1"/>
  <c r="J10018" i="1"/>
  <c r="K10018" i="1" s="1"/>
  <c r="D10017" i="4"/>
  <c r="E10016" i="4"/>
  <c r="D10016" i="1"/>
  <c r="E10016" i="1" s="1"/>
  <c r="J10017" i="4" l="1"/>
  <c r="K10017" i="4" s="1"/>
  <c r="J10019" i="1"/>
  <c r="K10019" i="1" s="1"/>
  <c r="D10018" i="4"/>
  <c r="E10017" i="4"/>
  <c r="D10017" i="1"/>
  <c r="E10017" i="1" s="1"/>
  <c r="J10018" i="4" l="1"/>
  <c r="K10018" i="4" s="1"/>
  <c r="J10020" i="1"/>
  <c r="K10020" i="1" s="1"/>
  <c r="D10019" i="4"/>
  <c r="E10018" i="4"/>
  <c r="D10018" i="1"/>
  <c r="E10018" i="1" s="1"/>
  <c r="J10019" i="4" l="1"/>
  <c r="K10019" i="4" s="1"/>
  <c r="J10021" i="1"/>
  <c r="K10021" i="1" s="1"/>
  <c r="D10020" i="4"/>
  <c r="E10019" i="4"/>
  <c r="D10019" i="1"/>
  <c r="E10019" i="1" s="1"/>
  <c r="J10020" i="4" l="1"/>
  <c r="K10020" i="4" s="1"/>
  <c r="J10022" i="1"/>
  <c r="K10022" i="1" s="1"/>
  <c r="D10021" i="4"/>
  <c r="E10020" i="4"/>
  <c r="D10020" i="1"/>
  <c r="E10020" i="1" s="1"/>
  <c r="J10021" i="4" l="1"/>
  <c r="K10021" i="4" s="1"/>
  <c r="J10023" i="1"/>
  <c r="K10023" i="1" s="1"/>
  <c r="D10022" i="4"/>
  <c r="E10021" i="4"/>
  <c r="D10021" i="1"/>
  <c r="E10021" i="1" s="1"/>
  <c r="J10022" i="4" l="1"/>
  <c r="K10022" i="4" s="1"/>
  <c r="J10024" i="1"/>
  <c r="K10024" i="1" s="1"/>
  <c r="D10023" i="4"/>
  <c r="E10022" i="4"/>
  <c r="D10022" i="1"/>
  <c r="E10022" i="1" s="1"/>
  <c r="J10023" i="4" l="1"/>
  <c r="K10023" i="4" s="1"/>
  <c r="J10025" i="1"/>
  <c r="K10025" i="1" s="1"/>
  <c r="D10024" i="4"/>
  <c r="E10023" i="4"/>
  <c r="D10023" i="1"/>
  <c r="E10023" i="1" s="1"/>
  <c r="J10024" i="4" l="1"/>
  <c r="K10024" i="4" s="1"/>
  <c r="J10026" i="1"/>
  <c r="K10026" i="1" s="1"/>
  <c r="D10025" i="4"/>
  <c r="E10024" i="4"/>
  <c r="D10024" i="1"/>
  <c r="E10024" i="1" s="1"/>
  <c r="J10025" i="4" l="1"/>
  <c r="K10025" i="4" s="1"/>
  <c r="J10027" i="1"/>
  <c r="K10027" i="1" s="1"/>
  <c r="D10026" i="4"/>
  <c r="E10025" i="4"/>
  <c r="D10025" i="1"/>
  <c r="E10025" i="1" s="1"/>
  <c r="J10026" i="4" l="1"/>
  <c r="K10026" i="4" s="1"/>
  <c r="J10028" i="1"/>
  <c r="K10028" i="1" s="1"/>
  <c r="D10027" i="4"/>
  <c r="E10026" i="4"/>
  <c r="D10026" i="1"/>
  <c r="E10026" i="1" s="1"/>
  <c r="J10027" i="4" l="1"/>
  <c r="K10027" i="4" s="1"/>
  <c r="J10029" i="1"/>
  <c r="K10029" i="1" s="1"/>
  <c r="D10028" i="4"/>
  <c r="E10027" i="4"/>
  <c r="D10027" i="1"/>
  <c r="E10027" i="1" s="1"/>
  <c r="J10028" i="4" l="1"/>
  <c r="K10028" i="4" s="1"/>
  <c r="J10030" i="1"/>
  <c r="K10030" i="1" s="1"/>
  <c r="D10029" i="4"/>
  <c r="E10028" i="4"/>
  <c r="D10028" i="1"/>
  <c r="E10028" i="1" s="1"/>
  <c r="J10029" i="4" l="1"/>
  <c r="K10029" i="4" s="1"/>
  <c r="J10031" i="1"/>
  <c r="K10031" i="1" s="1"/>
  <c r="D10030" i="4"/>
  <c r="E10029" i="4"/>
  <c r="D10029" i="1"/>
  <c r="E10029" i="1" s="1"/>
  <c r="J10030" i="4" l="1"/>
  <c r="K10030" i="4" s="1"/>
  <c r="J10032" i="1"/>
  <c r="K10032" i="1" s="1"/>
  <c r="D10031" i="4"/>
  <c r="E10030" i="4"/>
  <c r="D10030" i="1"/>
  <c r="E10030" i="1" s="1"/>
  <c r="J10031" i="4" l="1"/>
  <c r="K10031" i="4" s="1"/>
  <c r="J10033" i="1"/>
  <c r="K10033" i="1" s="1"/>
  <c r="D10032" i="4"/>
  <c r="E10031" i="4"/>
  <c r="D10031" i="1"/>
  <c r="E10031" i="1" s="1"/>
  <c r="J10032" i="4" l="1"/>
  <c r="K10032" i="4" s="1"/>
  <c r="J10034" i="1"/>
  <c r="K10034" i="1" s="1"/>
  <c r="D10033" i="4"/>
  <c r="E10032" i="4"/>
  <c r="D10032" i="1"/>
  <c r="E10032" i="1" s="1"/>
  <c r="J10033" i="4" l="1"/>
  <c r="K10033" i="4" s="1"/>
  <c r="J10035" i="1"/>
  <c r="K10035" i="1" s="1"/>
  <c r="D10034" i="4"/>
  <c r="E10033" i="4"/>
  <c r="D10033" i="1"/>
  <c r="E10033" i="1" s="1"/>
  <c r="J10034" i="4" l="1"/>
  <c r="K10034" i="4" s="1"/>
  <c r="J10036" i="1"/>
  <c r="K10036" i="1" s="1"/>
  <c r="D10035" i="4"/>
  <c r="E10034" i="4"/>
  <c r="D10034" i="1"/>
  <c r="E10034" i="1" s="1"/>
  <c r="J10035" i="4" l="1"/>
  <c r="K10035" i="4" s="1"/>
  <c r="J10037" i="1"/>
  <c r="K10037" i="1" s="1"/>
  <c r="D10036" i="4"/>
  <c r="E10035" i="4"/>
  <c r="D10035" i="1"/>
  <c r="E10035" i="1" s="1"/>
  <c r="J10036" i="4" l="1"/>
  <c r="K10036" i="4" s="1"/>
  <c r="J10038" i="1"/>
  <c r="K10038" i="1" s="1"/>
  <c r="D10037" i="4"/>
  <c r="E10036" i="4"/>
  <c r="D10036" i="1"/>
  <c r="E10036" i="1" s="1"/>
  <c r="J10037" i="4" l="1"/>
  <c r="K10037" i="4" s="1"/>
  <c r="J10039" i="1"/>
  <c r="K10039" i="1" s="1"/>
  <c r="D10038" i="4"/>
  <c r="E10037" i="4"/>
  <c r="D10037" i="1"/>
  <c r="E10037" i="1" s="1"/>
  <c r="J10038" i="4" l="1"/>
  <c r="K10038" i="4" s="1"/>
  <c r="J10040" i="1"/>
  <c r="K10040" i="1" s="1"/>
  <c r="D10039" i="4"/>
  <c r="E10038" i="4"/>
  <c r="D10038" i="1"/>
  <c r="E10038" i="1" s="1"/>
  <c r="J10039" i="4" l="1"/>
  <c r="K10039" i="4" s="1"/>
  <c r="J10041" i="1"/>
  <c r="K10041" i="1" s="1"/>
  <c r="D10040" i="4"/>
  <c r="E10039" i="4"/>
  <c r="D10039" i="1"/>
  <c r="E10039" i="1" s="1"/>
  <c r="J10040" i="4" l="1"/>
  <c r="K10040" i="4" s="1"/>
  <c r="J10042" i="1"/>
  <c r="K10042" i="1" s="1"/>
  <c r="D10041" i="4"/>
  <c r="E10040" i="4"/>
  <c r="D10040" i="1"/>
  <c r="E10040" i="1" s="1"/>
  <c r="J10041" i="4" l="1"/>
  <c r="K10041" i="4" s="1"/>
  <c r="J10043" i="1"/>
  <c r="K10043" i="1" s="1"/>
  <c r="D10042" i="4"/>
  <c r="E10041" i="4"/>
  <c r="D10041" i="1"/>
  <c r="E10041" i="1" s="1"/>
  <c r="J10042" i="4" l="1"/>
  <c r="K10042" i="4" s="1"/>
  <c r="J10044" i="1"/>
  <c r="K10044" i="1" s="1"/>
  <c r="D10043" i="4"/>
  <c r="E10042" i="4"/>
  <c r="D10042" i="1"/>
  <c r="E10042" i="1" s="1"/>
  <c r="J10043" i="4" l="1"/>
  <c r="K10043" i="4" s="1"/>
  <c r="J10045" i="1"/>
  <c r="K10045" i="1" s="1"/>
  <c r="D10044" i="4"/>
  <c r="E10043" i="4"/>
  <c r="D10043" i="1"/>
  <c r="E10043" i="1" s="1"/>
  <c r="J10044" i="4" l="1"/>
  <c r="K10044" i="4" s="1"/>
  <c r="J10046" i="1"/>
  <c r="K10046" i="1" s="1"/>
  <c r="D10045" i="4"/>
  <c r="E10044" i="4"/>
  <c r="D10044" i="1"/>
  <c r="E10044" i="1" s="1"/>
  <c r="J10045" i="4" l="1"/>
  <c r="K10045" i="4" s="1"/>
  <c r="J10047" i="1"/>
  <c r="K10047" i="1" s="1"/>
  <c r="D10046" i="4"/>
  <c r="E10045" i="4"/>
  <c r="D10045" i="1"/>
  <c r="E10045" i="1" s="1"/>
  <c r="J10046" i="4" l="1"/>
  <c r="K10046" i="4" s="1"/>
  <c r="J10048" i="1"/>
  <c r="K10048" i="1" s="1"/>
  <c r="D10047" i="4"/>
  <c r="E10046" i="4"/>
  <c r="D10046" i="1"/>
  <c r="E10046" i="1" s="1"/>
  <c r="J10047" i="4" l="1"/>
  <c r="K10047" i="4" s="1"/>
  <c r="J10049" i="1"/>
  <c r="K10049" i="1" s="1"/>
  <c r="D10048" i="4"/>
  <c r="E10047" i="4"/>
  <c r="D10047" i="1"/>
  <c r="E10047" i="1" s="1"/>
  <c r="J10048" i="4" l="1"/>
  <c r="K10048" i="4" s="1"/>
  <c r="J10050" i="1"/>
  <c r="K10050" i="1" s="1"/>
  <c r="D10049" i="4"/>
  <c r="E10048" i="4"/>
  <c r="D10048" i="1"/>
  <c r="E10048" i="1" s="1"/>
  <c r="J10049" i="4" l="1"/>
  <c r="K10049" i="4" s="1"/>
  <c r="J10051" i="1"/>
  <c r="K10051" i="1" s="1"/>
  <c r="D10050" i="4"/>
  <c r="E10049" i="4"/>
  <c r="D10049" i="1"/>
  <c r="E10049" i="1" s="1"/>
  <c r="J10050" i="4" l="1"/>
  <c r="K10050" i="4" s="1"/>
  <c r="J10052" i="1"/>
  <c r="K10052" i="1" s="1"/>
  <c r="D10051" i="4"/>
  <c r="E10050" i="4"/>
  <c r="D10050" i="1"/>
  <c r="E10050" i="1" s="1"/>
  <c r="J10051" i="4" l="1"/>
  <c r="K10051" i="4" s="1"/>
  <c r="J10053" i="1"/>
  <c r="K10053" i="1" s="1"/>
  <c r="D10052" i="4"/>
  <c r="E10051" i="4"/>
  <c r="D10051" i="1"/>
  <c r="E10051" i="1" s="1"/>
  <c r="J10052" i="4" l="1"/>
  <c r="K10052" i="4" s="1"/>
  <c r="J10054" i="1"/>
  <c r="K10054" i="1" s="1"/>
  <c r="D10053" i="4"/>
  <c r="E10052" i="4"/>
  <c r="D10052" i="1"/>
  <c r="E10052" i="1" s="1"/>
  <c r="J10053" i="4" l="1"/>
  <c r="K10053" i="4" s="1"/>
  <c r="J10055" i="1"/>
  <c r="K10055" i="1" s="1"/>
  <c r="D10054" i="4"/>
  <c r="E10053" i="4"/>
  <c r="D10053" i="1"/>
  <c r="E10053" i="1" s="1"/>
  <c r="J10054" i="4" l="1"/>
  <c r="K10054" i="4" s="1"/>
  <c r="J10056" i="1"/>
  <c r="K10056" i="1" s="1"/>
  <c r="D10055" i="4"/>
  <c r="E10054" i="4"/>
  <c r="D10054" i="1"/>
  <c r="E10054" i="1" s="1"/>
  <c r="J10055" i="4" l="1"/>
  <c r="K10055" i="4" s="1"/>
  <c r="J10057" i="1"/>
  <c r="K10057" i="1" s="1"/>
  <c r="D10056" i="4"/>
  <c r="E10055" i="4"/>
  <c r="D10055" i="1"/>
  <c r="E10055" i="1" s="1"/>
  <c r="J10056" i="4" l="1"/>
  <c r="K10056" i="4" s="1"/>
  <c r="J10058" i="1"/>
  <c r="K10058" i="1" s="1"/>
  <c r="D10057" i="4"/>
  <c r="E10056" i="4"/>
  <c r="D10056" i="1"/>
  <c r="E10056" i="1" s="1"/>
  <c r="J10057" i="4" l="1"/>
  <c r="K10057" i="4" s="1"/>
  <c r="J10059" i="1"/>
  <c r="K10059" i="1" s="1"/>
  <c r="D10058" i="4"/>
  <c r="E10057" i="4"/>
  <c r="D10057" i="1"/>
  <c r="E10057" i="1" s="1"/>
  <c r="J10058" i="4" l="1"/>
  <c r="K10058" i="4" s="1"/>
  <c r="J10060" i="1"/>
  <c r="K10060" i="1" s="1"/>
  <c r="D10059" i="4"/>
  <c r="E10058" i="4"/>
  <c r="D10058" i="1"/>
  <c r="E10058" i="1" s="1"/>
  <c r="J10059" i="4" l="1"/>
  <c r="K10059" i="4" s="1"/>
  <c r="J10061" i="1"/>
  <c r="K10061" i="1" s="1"/>
  <c r="D10060" i="4"/>
  <c r="E10059" i="4"/>
  <c r="D10059" i="1"/>
  <c r="E10059" i="1" s="1"/>
  <c r="J10060" i="4" l="1"/>
  <c r="K10060" i="4" s="1"/>
  <c r="J10062" i="1"/>
  <c r="K10062" i="1" s="1"/>
  <c r="D10061" i="4"/>
  <c r="E10060" i="4"/>
  <c r="D10060" i="1"/>
  <c r="E10060" i="1" s="1"/>
  <c r="J10061" i="4" l="1"/>
  <c r="K10061" i="4" s="1"/>
  <c r="J10063" i="1"/>
  <c r="K10063" i="1" s="1"/>
  <c r="D10062" i="4"/>
  <c r="E10061" i="4"/>
  <c r="D10061" i="1"/>
  <c r="E10061" i="1" s="1"/>
  <c r="J10062" i="4" l="1"/>
  <c r="K10062" i="4" s="1"/>
  <c r="J10064" i="1"/>
  <c r="K10064" i="1" s="1"/>
  <c r="D10063" i="4"/>
  <c r="E10062" i="4"/>
  <c r="D10062" i="1"/>
  <c r="E10062" i="1" s="1"/>
  <c r="J10063" i="4" l="1"/>
  <c r="K10063" i="4" s="1"/>
  <c r="J10065" i="1"/>
  <c r="K10065" i="1" s="1"/>
  <c r="D10064" i="4"/>
  <c r="E10063" i="4"/>
  <c r="D10063" i="1"/>
  <c r="E10063" i="1" s="1"/>
  <c r="J10064" i="4" l="1"/>
  <c r="K10064" i="4" s="1"/>
  <c r="J10066" i="1"/>
  <c r="K10066" i="1" s="1"/>
  <c r="D10065" i="4"/>
  <c r="E10064" i="4"/>
  <c r="D10064" i="1"/>
  <c r="E10064" i="1" s="1"/>
  <c r="J10065" i="4" l="1"/>
  <c r="K10065" i="4" s="1"/>
  <c r="J10067" i="1"/>
  <c r="K10067" i="1" s="1"/>
  <c r="D10066" i="4"/>
  <c r="E10065" i="4"/>
  <c r="D10065" i="1"/>
  <c r="E10065" i="1" s="1"/>
  <c r="J10066" i="4" l="1"/>
  <c r="K10066" i="4" s="1"/>
  <c r="J10068" i="1"/>
  <c r="K10068" i="1" s="1"/>
  <c r="D10067" i="4"/>
  <c r="E10066" i="4"/>
  <c r="D10066" i="1"/>
  <c r="E10066" i="1" s="1"/>
  <c r="J10067" i="4" l="1"/>
  <c r="K10067" i="4" s="1"/>
  <c r="J10069" i="1"/>
  <c r="K10069" i="1" s="1"/>
  <c r="D10068" i="4"/>
  <c r="E10067" i="4"/>
  <c r="D10067" i="1"/>
  <c r="E10067" i="1" s="1"/>
  <c r="J10068" i="4" l="1"/>
  <c r="K10068" i="4" s="1"/>
  <c r="J10070" i="1"/>
  <c r="K10070" i="1" s="1"/>
  <c r="D10069" i="4"/>
  <c r="E10068" i="4"/>
  <c r="D10068" i="1"/>
  <c r="E10068" i="1" s="1"/>
  <c r="J10069" i="4" l="1"/>
  <c r="K10069" i="4" s="1"/>
  <c r="J10071" i="1"/>
  <c r="K10071" i="1" s="1"/>
  <c r="D10070" i="4"/>
  <c r="E10069" i="4"/>
  <c r="D10069" i="1"/>
  <c r="E10069" i="1" s="1"/>
  <c r="J10070" i="4" l="1"/>
  <c r="K10070" i="4" s="1"/>
  <c r="J10072" i="1"/>
  <c r="K10072" i="1" s="1"/>
  <c r="D10071" i="4"/>
  <c r="E10070" i="4"/>
  <c r="D10070" i="1"/>
  <c r="E10070" i="1" s="1"/>
  <c r="J10071" i="4" l="1"/>
  <c r="K10071" i="4" s="1"/>
  <c r="J10073" i="1"/>
  <c r="K10073" i="1" s="1"/>
  <c r="D10072" i="4"/>
  <c r="E10071" i="4"/>
  <c r="D10071" i="1"/>
  <c r="E10071" i="1" s="1"/>
  <c r="J10072" i="4" l="1"/>
  <c r="K10072" i="4" s="1"/>
  <c r="J10074" i="1"/>
  <c r="K10074" i="1" s="1"/>
  <c r="D10073" i="4"/>
  <c r="E10072" i="4"/>
  <c r="D10072" i="1"/>
  <c r="E10072" i="1" s="1"/>
  <c r="J10073" i="4" l="1"/>
  <c r="K10073" i="4" s="1"/>
  <c r="J10075" i="1"/>
  <c r="K10075" i="1" s="1"/>
  <c r="D10074" i="4"/>
  <c r="E10073" i="4"/>
  <c r="D10073" i="1"/>
  <c r="E10073" i="1" s="1"/>
  <c r="J10074" i="4" l="1"/>
  <c r="K10074" i="4" s="1"/>
  <c r="J10076" i="1"/>
  <c r="K10076" i="1" s="1"/>
  <c r="D10075" i="4"/>
  <c r="E10074" i="4"/>
  <c r="D10074" i="1"/>
  <c r="E10074" i="1" s="1"/>
  <c r="J10075" i="4" l="1"/>
  <c r="K10075" i="4" s="1"/>
  <c r="J10077" i="1"/>
  <c r="K10077" i="1" s="1"/>
  <c r="D10076" i="4"/>
  <c r="E10075" i="4"/>
  <c r="D10075" i="1"/>
  <c r="E10075" i="1" s="1"/>
  <c r="J10076" i="4" l="1"/>
  <c r="K10076" i="4" s="1"/>
  <c r="J10078" i="1"/>
  <c r="K10078" i="1" s="1"/>
  <c r="D10077" i="4"/>
  <c r="E10076" i="4"/>
  <c r="D10076" i="1"/>
  <c r="E10076" i="1" s="1"/>
  <c r="J10077" i="4" l="1"/>
  <c r="K10077" i="4" s="1"/>
  <c r="J10079" i="1"/>
  <c r="K10079" i="1" s="1"/>
  <c r="D10078" i="4"/>
  <c r="E10077" i="4"/>
  <c r="D10077" i="1"/>
  <c r="E10077" i="1" s="1"/>
  <c r="J10078" i="4" l="1"/>
  <c r="K10078" i="4" s="1"/>
  <c r="J10080" i="1"/>
  <c r="K10080" i="1" s="1"/>
  <c r="D10079" i="4"/>
  <c r="E10078" i="4"/>
  <c r="D10078" i="1"/>
  <c r="E10078" i="1" s="1"/>
  <c r="J10079" i="4" l="1"/>
  <c r="K10079" i="4" s="1"/>
  <c r="J10081" i="1"/>
  <c r="K10081" i="1" s="1"/>
  <c r="D10080" i="4"/>
  <c r="E10079" i="4"/>
  <c r="D10079" i="1"/>
  <c r="E10079" i="1" s="1"/>
  <c r="J10080" i="4" l="1"/>
  <c r="K10080" i="4" s="1"/>
  <c r="J10082" i="1"/>
  <c r="K10082" i="1" s="1"/>
  <c r="D10081" i="4"/>
  <c r="E10080" i="4"/>
  <c r="D10080" i="1"/>
  <c r="E10080" i="1" s="1"/>
  <c r="J10081" i="4" l="1"/>
  <c r="K10081" i="4" s="1"/>
  <c r="J10083" i="1"/>
  <c r="K10083" i="1" s="1"/>
  <c r="D10082" i="4"/>
  <c r="E10081" i="4"/>
  <c r="D10081" i="1"/>
  <c r="E10081" i="1" s="1"/>
  <c r="J10082" i="4" l="1"/>
  <c r="K10082" i="4" s="1"/>
  <c r="J10084" i="1"/>
  <c r="K10084" i="1" s="1"/>
  <c r="D10083" i="4"/>
  <c r="E10082" i="4"/>
  <c r="D10082" i="1"/>
  <c r="E10082" i="1" s="1"/>
  <c r="J10083" i="4" l="1"/>
  <c r="K10083" i="4" s="1"/>
  <c r="J10085" i="1"/>
  <c r="K10085" i="1" s="1"/>
  <c r="D10084" i="4"/>
  <c r="E10083" i="4"/>
  <c r="D10083" i="1"/>
  <c r="E10083" i="1" s="1"/>
  <c r="J10084" i="4" l="1"/>
  <c r="K10084" i="4" s="1"/>
  <c r="J10086" i="1"/>
  <c r="K10086" i="1" s="1"/>
  <c r="D10085" i="4"/>
  <c r="E10084" i="4"/>
  <c r="D10084" i="1"/>
  <c r="E10084" i="1" s="1"/>
  <c r="J10085" i="4" l="1"/>
  <c r="K10085" i="4" s="1"/>
  <c r="J10087" i="1"/>
  <c r="K10087" i="1" s="1"/>
  <c r="D10086" i="4"/>
  <c r="E10085" i="4"/>
  <c r="D10085" i="1"/>
  <c r="E10085" i="1" s="1"/>
  <c r="J10086" i="4" l="1"/>
  <c r="K10086" i="4" s="1"/>
  <c r="J10088" i="1"/>
  <c r="K10088" i="1" s="1"/>
  <c r="D10087" i="4"/>
  <c r="E10086" i="4"/>
  <c r="D10086" i="1"/>
  <c r="E10086" i="1" s="1"/>
  <c r="J10087" i="4" l="1"/>
  <c r="K10087" i="4" s="1"/>
  <c r="J10089" i="1"/>
  <c r="K10089" i="1" s="1"/>
  <c r="D10088" i="4"/>
  <c r="E10087" i="4"/>
  <c r="D10087" i="1"/>
  <c r="E10087" i="1" s="1"/>
  <c r="J10088" i="4" l="1"/>
  <c r="K10088" i="4" s="1"/>
  <c r="J10090" i="1"/>
  <c r="K10090" i="1" s="1"/>
  <c r="D10089" i="4"/>
  <c r="E10088" i="4"/>
  <c r="D10088" i="1"/>
  <c r="E10088" i="1" s="1"/>
  <c r="J10089" i="4" l="1"/>
  <c r="K10089" i="4" s="1"/>
  <c r="J10091" i="1"/>
  <c r="K10091" i="1" s="1"/>
  <c r="D10090" i="4"/>
  <c r="E10089" i="4"/>
  <c r="D10089" i="1"/>
  <c r="E10089" i="1" s="1"/>
  <c r="J10090" i="4" l="1"/>
  <c r="K10090" i="4" s="1"/>
  <c r="J10092" i="1"/>
  <c r="K10092" i="1" s="1"/>
  <c r="D10091" i="4"/>
  <c r="E10090" i="4"/>
  <c r="D10090" i="1"/>
  <c r="E10090" i="1" s="1"/>
  <c r="J10091" i="4" l="1"/>
  <c r="K10091" i="4" s="1"/>
  <c r="J10093" i="1"/>
  <c r="K10093" i="1" s="1"/>
  <c r="D10092" i="4"/>
  <c r="E10091" i="4"/>
  <c r="D10091" i="1"/>
  <c r="E10091" i="1" s="1"/>
  <c r="J10092" i="4" l="1"/>
  <c r="K10092" i="4" s="1"/>
  <c r="J10094" i="1"/>
  <c r="K10094" i="1" s="1"/>
  <c r="D10093" i="4"/>
  <c r="E10092" i="4"/>
  <c r="D10092" i="1"/>
  <c r="E10092" i="1" s="1"/>
  <c r="J10093" i="4" l="1"/>
  <c r="K10093" i="4" s="1"/>
  <c r="J10095" i="1"/>
  <c r="K10095" i="1" s="1"/>
  <c r="D10094" i="4"/>
  <c r="E10093" i="4"/>
  <c r="D10093" i="1"/>
  <c r="E10093" i="1" s="1"/>
  <c r="J10094" i="4" l="1"/>
  <c r="K10094" i="4" s="1"/>
  <c r="J10096" i="1"/>
  <c r="K10096" i="1" s="1"/>
  <c r="D10095" i="4"/>
  <c r="E10094" i="4"/>
  <c r="D10094" i="1"/>
  <c r="E10094" i="1" s="1"/>
  <c r="J10095" i="4" l="1"/>
  <c r="K10095" i="4" s="1"/>
  <c r="J10097" i="1"/>
  <c r="K10097" i="1" s="1"/>
  <c r="D10096" i="4"/>
  <c r="E10095" i="4"/>
  <c r="D10095" i="1"/>
  <c r="E10095" i="1" s="1"/>
  <c r="J10096" i="4" l="1"/>
  <c r="K10096" i="4" s="1"/>
  <c r="J10098" i="1"/>
  <c r="K10098" i="1" s="1"/>
  <c r="D10097" i="4"/>
  <c r="E10096" i="4"/>
  <c r="D10096" i="1"/>
  <c r="E10096" i="1" s="1"/>
  <c r="J10097" i="4" l="1"/>
  <c r="K10097" i="4" s="1"/>
  <c r="J10099" i="1"/>
  <c r="K10099" i="1" s="1"/>
  <c r="D10098" i="4"/>
  <c r="E10097" i="4"/>
  <c r="D10097" i="1"/>
  <c r="E10097" i="1" s="1"/>
  <c r="J10098" i="4" l="1"/>
  <c r="K10098" i="4" s="1"/>
  <c r="J10100" i="1"/>
  <c r="K10100" i="1" s="1"/>
  <c r="D10099" i="4"/>
  <c r="E10098" i="4"/>
  <c r="D10098" i="1"/>
  <c r="E10098" i="1" s="1"/>
  <c r="J10099" i="4" l="1"/>
  <c r="K10099" i="4" s="1"/>
  <c r="J10101" i="1"/>
  <c r="K10101" i="1" s="1"/>
  <c r="D10100" i="4"/>
  <c r="E10099" i="4"/>
  <c r="D10099" i="1"/>
  <c r="E10099" i="1" s="1"/>
  <c r="J10100" i="4" l="1"/>
  <c r="K10100" i="4" s="1"/>
  <c r="J10102" i="1"/>
  <c r="K10102" i="1" s="1"/>
  <c r="D10101" i="4"/>
  <c r="E10100" i="4"/>
  <c r="D10100" i="1"/>
  <c r="E10100" i="1" s="1"/>
  <c r="J10101" i="4" l="1"/>
  <c r="K10101" i="4" s="1"/>
  <c r="J10103" i="1"/>
  <c r="K10103" i="1" s="1"/>
  <c r="D10102" i="4"/>
  <c r="E10101" i="4"/>
  <c r="D10101" i="1"/>
  <c r="E10101" i="1" s="1"/>
  <c r="J10102" i="4" l="1"/>
  <c r="K10102" i="4" s="1"/>
  <c r="J10104" i="1"/>
  <c r="K10104" i="1" s="1"/>
  <c r="D10103" i="4"/>
  <c r="E10102" i="4"/>
  <c r="D10102" i="1"/>
  <c r="E10102" i="1" s="1"/>
  <c r="J10103" i="4" l="1"/>
  <c r="K10103" i="4" s="1"/>
  <c r="J10105" i="1"/>
  <c r="K10105" i="1" s="1"/>
  <c r="D10104" i="4"/>
  <c r="E10103" i="4"/>
  <c r="D10103" i="1"/>
  <c r="E10103" i="1" s="1"/>
  <c r="J10104" i="4" l="1"/>
  <c r="K10104" i="4" s="1"/>
  <c r="J10106" i="1"/>
  <c r="K10106" i="1" s="1"/>
  <c r="D10105" i="4"/>
  <c r="E10104" i="4"/>
  <c r="D10104" i="1"/>
  <c r="E10104" i="1" s="1"/>
  <c r="J10105" i="4" l="1"/>
  <c r="K10105" i="4" s="1"/>
  <c r="J10107" i="1"/>
  <c r="K10107" i="1" s="1"/>
  <c r="D10106" i="4"/>
  <c r="E10105" i="4"/>
  <c r="D10105" i="1"/>
  <c r="E10105" i="1" s="1"/>
  <c r="J10106" i="4" l="1"/>
  <c r="K10106" i="4" s="1"/>
  <c r="J10108" i="1"/>
  <c r="K10108" i="1" s="1"/>
  <c r="D10107" i="4"/>
  <c r="E10106" i="4"/>
  <c r="D10106" i="1"/>
  <c r="E10106" i="1" s="1"/>
  <c r="J10107" i="4" l="1"/>
  <c r="K10107" i="4" s="1"/>
  <c r="J10109" i="1"/>
  <c r="K10109" i="1" s="1"/>
  <c r="D10108" i="4"/>
  <c r="E10107" i="4"/>
  <c r="D10107" i="1"/>
  <c r="E10107" i="1" s="1"/>
  <c r="J10108" i="4" l="1"/>
  <c r="K10108" i="4" s="1"/>
  <c r="J10110" i="1"/>
  <c r="K10110" i="1" s="1"/>
  <c r="D10109" i="4"/>
  <c r="E10108" i="4"/>
  <c r="D10108" i="1"/>
  <c r="E10108" i="1" s="1"/>
  <c r="J10109" i="4" l="1"/>
  <c r="K10109" i="4" s="1"/>
  <c r="J10111" i="1"/>
  <c r="K10111" i="1" s="1"/>
  <c r="D10110" i="4"/>
  <c r="E10109" i="4"/>
  <c r="D10109" i="1"/>
  <c r="E10109" i="1" s="1"/>
  <c r="J10110" i="4" l="1"/>
  <c r="K10110" i="4" s="1"/>
  <c r="J10112" i="1"/>
  <c r="K10112" i="1" s="1"/>
  <c r="D10111" i="4"/>
  <c r="E10110" i="4"/>
  <c r="D10110" i="1"/>
  <c r="E10110" i="1" s="1"/>
  <c r="J10111" i="4" l="1"/>
  <c r="K10111" i="4" s="1"/>
  <c r="J10113" i="1"/>
  <c r="K10113" i="1" s="1"/>
  <c r="D10112" i="4"/>
  <c r="E10111" i="4"/>
  <c r="D10111" i="1"/>
  <c r="E10111" i="1" s="1"/>
  <c r="J10112" i="4" l="1"/>
  <c r="K10112" i="4" s="1"/>
  <c r="J10114" i="1"/>
  <c r="K10114" i="1" s="1"/>
  <c r="D10113" i="4"/>
  <c r="E10112" i="4"/>
  <c r="D10112" i="1"/>
  <c r="E10112" i="1" s="1"/>
  <c r="J10113" i="4" l="1"/>
  <c r="K10113" i="4" s="1"/>
  <c r="J10115" i="1"/>
  <c r="K10115" i="1" s="1"/>
  <c r="D10114" i="4"/>
  <c r="E10113" i="4"/>
  <c r="D10113" i="1"/>
  <c r="E10113" i="1" s="1"/>
  <c r="J10114" i="4" l="1"/>
  <c r="K10114" i="4" s="1"/>
  <c r="J10116" i="1"/>
  <c r="K10116" i="1" s="1"/>
  <c r="D10115" i="4"/>
  <c r="E10114" i="4"/>
  <c r="D10114" i="1"/>
  <c r="E10114" i="1" s="1"/>
  <c r="J10115" i="4" l="1"/>
  <c r="K10115" i="4" s="1"/>
  <c r="J10117" i="1"/>
  <c r="K10117" i="1" s="1"/>
  <c r="D10116" i="4"/>
  <c r="E10115" i="4"/>
  <c r="D10115" i="1"/>
  <c r="E10115" i="1" s="1"/>
  <c r="J10116" i="4" l="1"/>
  <c r="K10116" i="4" s="1"/>
  <c r="J10118" i="1"/>
  <c r="K10118" i="1" s="1"/>
  <c r="D10117" i="4"/>
  <c r="E10116" i="4"/>
  <c r="D10116" i="1"/>
  <c r="E10116" i="1" s="1"/>
  <c r="J10117" i="4" l="1"/>
  <c r="K10117" i="4" s="1"/>
  <c r="J10119" i="1"/>
  <c r="K10119" i="1" s="1"/>
  <c r="D10118" i="4"/>
  <c r="E10117" i="4"/>
  <c r="D10117" i="1"/>
  <c r="E10117" i="1" s="1"/>
  <c r="J10118" i="4" l="1"/>
  <c r="K10118" i="4" s="1"/>
  <c r="J10120" i="1"/>
  <c r="K10120" i="1" s="1"/>
  <c r="D10119" i="4"/>
  <c r="E10118" i="4"/>
  <c r="D10118" i="1"/>
  <c r="E10118" i="1" s="1"/>
  <c r="J10119" i="4" l="1"/>
  <c r="K10119" i="4" s="1"/>
  <c r="J10121" i="1"/>
  <c r="K10121" i="1" s="1"/>
  <c r="D10120" i="4"/>
  <c r="E10119" i="4"/>
  <c r="D10119" i="1"/>
  <c r="E10119" i="1" s="1"/>
  <c r="J10120" i="4" l="1"/>
  <c r="K10120" i="4" s="1"/>
  <c r="J10122" i="1"/>
  <c r="K10122" i="1" s="1"/>
  <c r="D10121" i="4"/>
  <c r="E10120" i="4"/>
  <c r="D10120" i="1"/>
  <c r="E10120" i="1" s="1"/>
  <c r="J10121" i="4" l="1"/>
  <c r="K10121" i="4" s="1"/>
  <c r="J10123" i="1"/>
  <c r="K10123" i="1" s="1"/>
  <c r="D10122" i="4"/>
  <c r="E10121" i="4"/>
  <c r="D10121" i="1"/>
  <c r="E10121" i="1" s="1"/>
  <c r="J10122" i="4" l="1"/>
  <c r="K10122" i="4" s="1"/>
  <c r="J10124" i="1"/>
  <c r="K10124" i="1" s="1"/>
  <c r="D10123" i="4"/>
  <c r="E10122" i="4"/>
  <c r="D10122" i="1"/>
  <c r="E10122" i="1" s="1"/>
  <c r="J10123" i="4" l="1"/>
  <c r="K10123" i="4" s="1"/>
  <c r="J10125" i="1"/>
  <c r="K10125" i="1" s="1"/>
  <c r="D10124" i="4"/>
  <c r="E10123" i="4"/>
  <c r="D10123" i="1"/>
  <c r="E10123" i="1" s="1"/>
  <c r="J10124" i="4" l="1"/>
  <c r="K10124" i="4" s="1"/>
  <c r="J10126" i="1"/>
  <c r="K10126" i="1" s="1"/>
  <c r="D10125" i="4"/>
  <c r="E10124" i="4"/>
  <c r="D10124" i="1"/>
  <c r="E10124" i="1" s="1"/>
  <c r="J10125" i="4" l="1"/>
  <c r="K10125" i="4" s="1"/>
  <c r="J10127" i="1"/>
  <c r="K10127" i="1" s="1"/>
  <c r="D10126" i="4"/>
  <c r="E10125" i="4"/>
  <c r="D10125" i="1"/>
  <c r="E10125" i="1" s="1"/>
  <c r="J10126" i="4" l="1"/>
  <c r="K10126" i="4" s="1"/>
  <c r="J10128" i="1"/>
  <c r="K10128" i="1" s="1"/>
  <c r="D10127" i="4"/>
  <c r="E10126" i="4"/>
  <c r="D10126" i="1"/>
  <c r="E10126" i="1" s="1"/>
  <c r="J10127" i="4" l="1"/>
  <c r="K10127" i="4" s="1"/>
  <c r="J10129" i="1"/>
  <c r="K10129" i="1" s="1"/>
  <c r="D10128" i="4"/>
  <c r="E10127" i="4"/>
  <c r="D10127" i="1"/>
  <c r="E10127" i="1" s="1"/>
  <c r="J10128" i="4" l="1"/>
  <c r="K10128" i="4" s="1"/>
  <c r="J10130" i="1"/>
  <c r="K10130" i="1" s="1"/>
  <c r="D10129" i="4"/>
  <c r="E10128" i="4"/>
  <c r="D10128" i="1"/>
  <c r="E10128" i="1" s="1"/>
  <c r="J10129" i="4" l="1"/>
  <c r="K10129" i="4" s="1"/>
  <c r="J10131" i="1"/>
  <c r="K10131" i="1" s="1"/>
  <c r="D10130" i="4"/>
  <c r="E10129" i="4"/>
  <c r="D10129" i="1"/>
  <c r="E10129" i="1" s="1"/>
  <c r="J10130" i="4" l="1"/>
  <c r="K10130" i="4" s="1"/>
  <c r="J10132" i="1"/>
  <c r="K10132" i="1" s="1"/>
  <c r="D10131" i="4"/>
  <c r="E10130" i="4"/>
  <c r="D10130" i="1"/>
  <c r="E10130" i="1" s="1"/>
  <c r="J10131" i="4" l="1"/>
  <c r="K10131" i="4" s="1"/>
  <c r="J10133" i="1"/>
  <c r="K10133" i="1" s="1"/>
  <c r="D10132" i="4"/>
  <c r="E10131" i="4"/>
  <c r="D10131" i="1"/>
  <c r="E10131" i="1" s="1"/>
  <c r="J10132" i="4" l="1"/>
  <c r="K10132" i="4" s="1"/>
  <c r="J10134" i="1"/>
  <c r="K10134" i="1" s="1"/>
  <c r="D10133" i="4"/>
  <c r="E10132" i="4"/>
  <c r="D10132" i="1"/>
  <c r="E10132" i="1" s="1"/>
  <c r="J10133" i="4" l="1"/>
  <c r="K10133" i="4" s="1"/>
  <c r="J10135" i="1"/>
  <c r="K10135" i="1" s="1"/>
  <c r="D10134" i="4"/>
  <c r="E10133" i="4"/>
  <c r="D10133" i="1"/>
  <c r="E10133" i="1" s="1"/>
  <c r="J10134" i="4" l="1"/>
  <c r="K10134" i="4" s="1"/>
  <c r="J10136" i="1"/>
  <c r="K10136" i="1" s="1"/>
  <c r="D10135" i="4"/>
  <c r="E10134" i="4"/>
  <c r="D10134" i="1"/>
  <c r="E10134" i="1" s="1"/>
  <c r="J10135" i="4" l="1"/>
  <c r="K10135" i="4" s="1"/>
  <c r="J10137" i="1"/>
  <c r="K10137" i="1" s="1"/>
  <c r="D10136" i="4"/>
  <c r="E10135" i="4"/>
  <c r="D10135" i="1"/>
  <c r="E10135" i="1" s="1"/>
  <c r="J10136" i="4" l="1"/>
  <c r="K10136" i="4" s="1"/>
  <c r="J10138" i="1"/>
  <c r="K10138" i="1" s="1"/>
  <c r="D10137" i="4"/>
  <c r="E10136" i="4"/>
  <c r="D10136" i="1"/>
  <c r="E10136" i="1" s="1"/>
  <c r="J10137" i="4" l="1"/>
  <c r="K10137" i="4" s="1"/>
  <c r="J10139" i="1"/>
  <c r="K10139" i="1" s="1"/>
  <c r="D10138" i="4"/>
  <c r="E10137" i="4"/>
  <c r="D10137" i="1"/>
  <c r="E10137" i="1" s="1"/>
  <c r="J10138" i="4" l="1"/>
  <c r="K10138" i="4" s="1"/>
  <c r="J10140" i="1"/>
  <c r="K10140" i="1" s="1"/>
  <c r="D10139" i="4"/>
  <c r="E10138" i="4"/>
  <c r="D10138" i="1"/>
  <c r="E10138" i="1" s="1"/>
  <c r="J10139" i="4" l="1"/>
  <c r="K10139" i="4" s="1"/>
  <c r="J10141" i="1"/>
  <c r="K10141" i="1" s="1"/>
  <c r="D10140" i="4"/>
  <c r="E10139" i="4"/>
  <c r="D10139" i="1"/>
  <c r="E10139" i="1" s="1"/>
  <c r="J10140" i="4" l="1"/>
  <c r="K10140" i="4" s="1"/>
  <c r="J10142" i="1"/>
  <c r="K10142" i="1" s="1"/>
  <c r="D10141" i="4"/>
  <c r="E10140" i="4"/>
  <c r="D10140" i="1"/>
  <c r="E10140" i="1" s="1"/>
  <c r="J10141" i="4" l="1"/>
  <c r="K10141" i="4" s="1"/>
  <c r="J10143" i="1"/>
  <c r="K10143" i="1" s="1"/>
  <c r="D10142" i="4"/>
  <c r="E10141" i="4"/>
  <c r="D10141" i="1"/>
  <c r="E10141" i="1" s="1"/>
  <c r="J10142" i="4" l="1"/>
  <c r="K10142" i="4" s="1"/>
  <c r="J10144" i="1"/>
  <c r="K10144" i="1" s="1"/>
  <c r="D10143" i="4"/>
  <c r="E10142" i="4"/>
  <c r="D10142" i="1"/>
  <c r="E10142" i="1" s="1"/>
  <c r="J10143" i="4" l="1"/>
  <c r="K10143" i="4" s="1"/>
  <c r="J10145" i="1"/>
  <c r="K10145" i="1" s="1"/>
  <c r="D10144" i="4"/>
  <c r="E10143" i="4"/>
  <c r="D10143" i="1"/>
  <c r="E10143" i="1" s="1"/>
  <c r="J10144" i="4" l="1"/>
  <c r="K10144" i="4" s="1"/>
  <c r="J10146" i="1"/>
  <c r="K10146" i="1" s="1"/>
  <c r="D10145" i="4"/>
  <c r="E10144" i="4"/>
  <c r="D10144" i="1"/>
  <c r="E10144" i="1" s="1"/>
  <c r="J10145" i="4" l="1"/>
  <c r="K10145" i="4" s="1"/>
  <c r="J10147" i="1"/>
  <c r="K10147" i="1" s="1"/>
  <c r="D10146" i="4"/>
  <c r="E10145" i="4"/>
  <c r="D10145" i="1"/>
  <c r="E10145" i="1" s="1"/>
  <c r="J10146" i="4" l="1"/>
  <c r="K10146" i="4" s="1"/>
  <c r="J10148" i="1"/>
  <c r="K10148" i="1" s="1"/>
  <c r="D10147" i="4"/>
  <c r="E10146" i="4"/>
  <c r="D10146" i="1"/>
  <c r="E10146" i="1" s="1"/>
  <c r="J10147" i="4" l="1"/>
  <c r="K10147" i="4" s="1"/>
  <c r="J10149" i="1"/>
  <c r="K10149" i="1" s="1"/>
  <c r="D10148" i="4"/>
  <c r="E10147" i="4"/>
  <c r="D10147" i="1"/>
  <c r="E10147" i="1" s="1"/>
  <c r="J10148" i="4" l="1"/>
  <c r="K10148" i="4" s="1"/>
  <c r="J10150" i="1"/>
  <c r="K10150" i="1" s="1"/>
  <c r="D10149" i="4"/>
  <c r="E10148" i="4"/>
  <c r="D10148" i="1"/>
  <c r="E10148" i="1" s="1"/>
  <c r="J10149" i="4" l="1"/>
  <c r="K10149" i="4" s="1"/>
  <c r="J10151" i="1"/>
  <c r="K10151" i="1" s="1"/>
  <c r="D10150" i="4"/>
  <c r="E10149" i="4"/>
  <c r="D10149" i="1"/>
  <c r="E10149" i="1" s="1"/>
  <c r="J10150" i="4" l="1"/>
  <c r="K10150" i="4" s="1"/>
  <c r="J10152" i="1"/>
  <c r="K10152" i="1" s="1"/>
  <c r="D10151" i="4"/>
  <c r="E10150" i="4"/>
  <c r="D10150" i="1"/>
  <c r="E10150" i="1" s="1"/>
  <c r="J10151" i="4" l="1"/>
  <c r="K10151" i="4" s="1"/>
  <c r="J10153" i="1"/>
  <c r="K10153" i="1" s="1"/>
  <c r="D10152" i="4"/>
  <c r="E10151" i="4"/>
  <c r="D10151" i="1"/>
  <c r="E10151" i="1" s="1"/>
  <c r="J10152" i="4" l="1"/>
  <c r="K10152" i="4" s="1"/>
  <c r="J10154" i="1"/>
  <c r="K10154" i="1" s="1"/>
  <c r="D10153" i="4"/>
  <c r="E10152" i="4"/>
  <c r="D10152" i="1"/>
  <c r="E10152" i="1" s="1"/>
  <c r="J10153" i="4" l="1"/>
  <c r="K10153" i="4" s="1"/>
  <c r="J10155" i="1"/>
  <c r="K10155" i="1" s="1"/>
  <c r="D10154" i="4"/>
  <c r="E10153" i="4"/>
  <c r="D10153" i="1"/>
  <c r="E10153" i="1" s="1"/>
  <c r="J10154" i="4" l="1"/>
  <c r="K10154" i="4" s="1"/>
  <c r="J10156" i="1"/>
  <c r="K10156" i="1" s="1"/>
  <c r="D10155" i="4"/>
  <c r="E10154" i="4"/>
  <c r="D10154" i="1"/>
  <c r="E10154" i="1" s="1"/>
  <c r="J10155" i="4" l="1"/>
  <c r="K10155" i="4" s="1"/>
  <c r="J10157" i="1"/>
  <c r="K10157" i="1" s="1"/>
  <c r="D10156" i="4"/>
  <c r="E10155" i="4"/>
  <c r="D10155" i="1"/>
  <c r="E10155" i="1" s="1"/>
  <c r="J10156" i="4" l="1"/>
  <c r="K10156" i="4" s="1"/>
  <c r="J10158" i="1"/>
  <c r="K10158" i="1" s="1"/>
  <c r="D10157" i="4"/>
  <c r="E10156" i="4"/>
  <c r="D10156" i="1"/>
  <c r="E10156" i="1" s="1"/>
  <c r="J10157" i="4" l="1"/>
  <c r="K10157" i="4" s="1"/>
  <c r="J10159" i="1"/>
  <c r="K10159" i="1" s="1"/>
  <c r="D10158" i="4"/>
  <c r="E10157" i="4"/>
  <c r="D10157" i="1"/>
  <c r="E10157" i="1" s="1"/>
  <c r="J10158" i="4" l="1"/>
  <c r="K10158" i="4" s="1"/>
  <c r="J10160" i="1"/>
  <c r="K10160" i="1" s="1"/>
  <c r="D10159" i="4"/>
  <c r="E10158" i="4"/>
  <c r="D10158" i="1"/>
  <c r="E10158" i="1" s="1"/>
  <c r="J10159" i="4" l="1"/>
  <c r="K10159" i="4" s="1"/>
  <c r="J10161" i="1"/>
  <c r="K10161" i="1" s="1"/>
  <c r="D10160" i="4"/>
  <c r="E10159" i="4"/>
  <c r="D10159" i="1"/>
  <c r="E10159" i="1" s="1"/>
  <c r="J10160" i="4" l="1"/>
  <c r="K10160" i="4" s="1"/>
  <c r="J10162" i="1"/>
  <c r="K10162" i="1" s="1"/>
  <c r="D10161" i="4"/>
  <c r="E10160" i="4"/>
  <c r="D10160" i="1"/>
  <c r="E10160" i="1" s="1"/>
  <c r="J10161" i="4" l="1"/>
  <c r="K10161" i="4" s="1"/>
  <c r="J10163" i="1"/>
  <c r="K10163" i="1" s="1"/>
  <c r="D10162" i="4"/>
  <c r="E10161" i="4"/>
  <c r="D10161" i="1"/>
  <c r="E10161" i="1" s="1"/>
  <c r="J10162" i="4" l="1"/>
  <c r="K10162" i="4" s="1"/>
  <c r="J10164" i="1"/>
  <c r="K10164" i="1" s="1"/>
  <c r="D10163" i="4"/>
  <c r="E10162" i="4"/>
  <c r="D10162" i="1"/>
  <c r="E10162" i="1" s="1"/>
  <c r="J10163" i="4" l="1"/>
  <c r="K10163" i="4" s="1"/>
  <c r="J10165" i="1"/>
  <c r="K10165" i="1" s="1"/>
  <c r="D10164" i="4"/>
  <c r="E10163" i="4"/>
  <c r="D10163" i="1"/>
  <c r="E10163" i="1" s="1"/>
  <c r="J10164" i="4" l="1"/>
  <c r="K10164" i="4" s="1"/>
  <c r="J10166" i="1"/>
  <c r="K10166" i="1" s="1"/>
  <c r="D10165" i="4"/>
  <c r="E10164" i="4"/>
  <c r="D10164" i="1"/>
  <c r="E10164" i="1" s="1"/>
  <c r="J10165" i="4" l="1"/>
  <c r="K10165" i="4" s="1"/>
  <c r="J10167" i="1"/>
  <c r="K10167" i="1" s="1"/>
  <c r="D10166" i="4"/>
  <c r="E10165" i="4"/>
  <c r="D10165" i="1"/>
  <c r="E10165" i="1" s="1"/>
  <c r="J10166" i="4" l="1"/>
  <c r="K10166" i="4" s="1"/>
  <c r="J10168" i="1"/>
  <c r="K10168" i="1" s="1"/>
  <c r="D10167" i="4"/>
  <c r="E10166" i="4"/>
  <c r="D10166" i="1"/>
  <c r="E10166" i="1" s="1"/>
  <c r="J10167" i="4" l="1"/>
  <c r="K10167" i="4" s="1"/>
  <c r="J10169" i="1"/>
  <c r="K10169" i="1" s="1"/>
  <c r="D10168" i="4"/>
  <c r="E10167" i="4"/>
  <c r="D10167" i="1"/>
  <c r="E10167" i="1" s="1"/>
  <c r="J10168" i="4" l="1"/>
  <c r="K10168" i="4" s="1"/>
  <c r="J10170" i="1"/>
  <c r="K10170" i="1" s="1"/>
  <c r="D10169" i="4"/>
  <c r="E10168" i="4"/>
  <c r="D10168" i="1"/>
  <c r="E10168" i="1" s="1"/>
  <c r="J10169" i="4" l="1"/>
  <c r="K10169" i="4" s="1"/>
  <c r="J10171" i="1"/>
  <c r="K10171" i="1" s="1"/>
  <c r="D10170" i="4"/>
  <c r="E10169" i="4"/>
  <c r="D10169" i="1"/>
  <c r="E10169" i="1" s="1"/>
  <c r="J10170" i="4" l="1"/>
  <c r="K10170" i="4" s="1"/>
  <c r="J10172" i="1"/>
  <c r="K10172" i="1" s="1"/>
  <c r="D10171" i="4"/>
  <c r="E10170" i="4"/>
  <c r="D10170" i="1"/>
  <c r="E10170" i="1" s="1"/>
  <c r="J10171" i="4" l="1"/>
  <c r="K10171" i="4" s="1"/>
  <c r="J10173" i="1"/>
  <c r="K10173" i="1" s="1"/>
  <c r="D10172" i="4"/>
  <c r="E10171" i="4"/>
  <c r="D10171" i="1"/>
  <c r="E10171" i="1" s="1"/>
  <c r="J10172" i="4" l="1"/>
  <c r="K10172" i="4" s="1"/>
  <c r="J10174" i="1"/>
  <c r="K10174" i="1" s="1"/>
  <c r="D10173" i="4"/>
  <c r="E10172" i="4"/>
  <c r="D10172" i="1"/>
  <c r="E10172" i="1" s="1"/>
  <c r="J10173" i="4" l="1"/>
  <c r="K10173" i="4" s="1"/>
  <c r="J10175" i="1"/>
  <c r="K10175" i="1" s="1"/>
  <c r="D10174" i="4"/>
  <c r="E10173" i="4"/>
  <c r="D10173" i="1"/>
  <c r="E10173" i="1" s="1"/>
  <c r="J10174" i="4" l="1"/>
  <c r="K10174" i="4" s="1"/>
  <c r="J10176" i="1"/>
  <c r="K10176" i="1" s="1"/>
  <c r="D10175" i="4"/>
  <c r="E10174" i="4"/>
  <c r="D10174" i="1"/>
  <c r="E10174" i="1" s="1"/>
  <c r="J10175" i="4" l="1"/>
  <c r="K10175" i="4" s="1"/>
  <c r="J10177" i="1"/>
  <c r="K10177" i="1" s="1"/>
  <c r="D10176" i="4"/>
  <c r="E10175" i="4"/>
  <c r="D10175" i="1"/>
  <c r="E10175" i="1" s="1"/>
  <c r="J10176" i="4" l="1"/>
  <c r="K10176" i="4" s="1"/>
  <c r="J10178" i="1"/>
  <c r="K10178" i="1" s="1"/>
  <c r="D10177" i="4"/>
  <c r="E10176" i="4"/>
  <c r="D10176" i="1"/>
  <c r="E10176" i="1" s="1"/>
  <c r="J10177" i="4" l="1"/>
  <c r="K10177" i="4" s="1"/>
  <c r="J10179" i="1"/>
  <c r="K10179" i="1" s="1"/>
  <c r="D10178" i="4"/>
  <c r="E10177" i="4"/>
  <c r="D10177" i="1"/>
  <c r="E10177" i="1" s="1"/>
  <c r="J10178" i="4" l="1"/>
  <c r="K10178" i="4" s="1"/>
  <c r="J10180" i="1"/>
  <c r="K10180" i="1" s="1"/>
  <c r="D10179" i="4"/>
  <c r="E10178" i="4"/>
  <c r="D10178" i="1"/>
  <c r="E10178" i="1" s="1"/>
  <c r="J10179" i="4" l="1"/>
  <c r="K10179" i="4" s="1"/>
  <c r="J10181" i="1"/>
  <c r="K10181" i="1" s="1"/>
  <c r="D10180" i="4"/>
  <c r="E10179" i="4"/>
  <c r="D10179" i="1"/>
  <c r="E10179" i="1" s="1"/>
  <c r="J10180" i="4" l="1"/>
  <c r="K10180" i="4" s="1"/>
  <c r="J10182" i="1"/>
  <c r="K10182" i="1" s="1"/>
  <c r="D10181" i="4"/>
  <c r="E10180" i="4"/>
  <c r="D10180" i="1"/>
  <c r="E10180" i="1" s="1"/>
  <c r="J10181" i="4" l="1"/>
  <c r="K10181" i="4" s="1"/>
  <c r="J10183" i="1"/>
  <c r="K10183" i="1" s="1"/>
  <c r="D10182" i="4"/>
  <c r="E10181" i="4"/>
  <c r="D10181" i="1"/>
  <c r="E10181" i="1" s="1"/>
  <c r="J10182" i="4" l="1"/>
  <c r="K10182" i="4" s="1"/>
  <c r="J10184" i="1"/>
  <c r="K10184" i="1" s="1"/>
  <c r="D10183" i="4"/>
  <c r="E10182" i="4"/>
  <c r="D10182" i="1"/>
  <c r="E10182" i="1" s="1"/>
  <c r="J10183" i="4" l="1"/>
  <c r="K10183" i="4" s="1"/>
  <c r="J10185" i="1"/>
  <c r="K10185" i="1" s="1"/>
  <c r="D10184" i="4"/>
  <c r="E10183" i="4"/>
  <c r="D10183" i="1"/>
  <c r="E10183" i="1" s="1"/>
  <c r="J10184" i="4" l="1"/>
  <c r="K10184" i="4" s="1"/>
  <c r="J10186" i="1"/>
  <c r="K10186" i="1" s="1"/>
  <c r="D10185" i="4"/>
  <c r="E10184" i="4"/>
  <c r="D10184" i="1"/>
  <c r="E10184" i="1" s="1"/>
  <c r="J10185" i="4" l="1"/>
  <c r="K10185" i="4" s="1"/>
  <c r="J10187" i="1"/>
  <c r="K10187" i="1" s="1"/>
  <c r="D10186" i="4"/>
  <c r="E10185" i="4"/>
  <c r="D10185" i="1"/>
  <c r="E10185" i="1" s="1"/>
  <c r="J10186" i="4" l="1"/>
  <c r="K10186" i="4" s="1"/>
  <c r="J10188" i="1"/>
  <c r="K10188" i="1" s="1"/>
  <c r="D10187" i="4"/>
  <c r="E10186" i="4"/>
  <c r="D10186" i="1"/>
  <c r="E10186" i="1" s="1"/>
  <c r="J10187" i="4" l="1"/>
  <c r="K10187" i="4" s="1"/>
  <c r="J10189" i="1"/>
  <c r="K10189" i="1" s="1"/>
  <c r="D10188" i="4"/>
  <c r="E10187" i="4"/>
  <c r="D10187" i="1"/>
  <c r="E10187" i="1" s="1"/>
  <c r="J10188" i="4" l="1"/>
  <c r="K10188" i="4" s="1"/>
  <c r="J10190" i="1"/>
  <c r="K10190" i="1" s="1"/>
  <c r="D10189" i="4"/>
  <c r="E10188" i="4"/>
  <c r="D10188" i="1"/>
  <c r="E10188" i="1" s="1"/>
  <c r="J10189" i="4" l="1"/>
  <c r="K10189" i="4" s="1"/>
  <c r="J10191" i="1"/>
  <c r="K10191" i="1" s="1"/>
  <c r="D10190" i="4"/>
  <c r="E10189" i="4"/>
  <c r="D10189" i="1"/>
  <c r="E10189" i="1" s="1"/>
  <c r="J10190" i="4" l="1"/>
  <c r="K10190" i="4" s="1"/>
  <c r="J10192" i="1"/>
  <c r="K10192" i="1" s="1"/>
  <c r="D10191" i="4"/>
  <c r="E10190" i="4"/>
  <c r="D10190" i="1"/>
  <c r="E10190" i="1" s="1"/>
  <c r="J10191" i="4" l="1"/>
  <c r="K10191" i="4" s="1"/>
  <c r="J10193" i="1"/>
  <c r="K10193" i="1" s="1"/>
  <c r="D10192" i="4"/>
  <c r="E10191" i="4"/>
  <c r="D10191" i="1"/>
  <c r="E10191" i="1" s="1"/>
  <c r="J10192" i="4" l="1"/>
  <c r="K10192" i="4" s="1"/>
  <c r="J10194" i="1"/>
  <c r="K10194" i="1" s="1"/>
  <c r="D10193" i="4"/>
  <c r="E10192" i="4"/>
  <c r="D10192" i="1"/>
  <c r="E10192" i="1" s="1"/>
  <c r="J10193" i="4" l="1"/>
  <c r="K10193" i="4" s="1"/>
  <c r="J10195" i="1"/>
  <c r="K10195" i="1" s="1"/>
  <c r="D10194" i="4"/>
  <c r="E10193" i="4"/>
  <c r="D10193" i="1"/>
  <c r="E10193" i="1" s="1"/>
  <c r="J10194" i="4" l="1"/>
  <c r="K10194" i="4" s="1"/>
  <c r="J10196" i="1"/>
  <c r="K10196" i="1" s="1"/>
  <c r="D10195" i="4"/>
  <c r="E10194" i="4"/>
  <c r="D10194" i="1"/>
  <c r="E10194" i="1" s="1"/>
  <c r="J10195" i="4" l="1"/>
  <c r="K10195" i="4" s="1"/>
  <c r="J10197" i="1"/>
  <c r="K10197" i="1" s="1"/>
  <c r="D10196" i="4"/>
  <c r="E10195" i="4"/>
  <c r="D10195" i="1"/>
  <c r="E10195" i="1" s="1"/>
  <c r="J10196" i="4" l="1"/>
  <c r="K10196" i="4" s="1"/>
  <c r="J10198" i="1"/>
  <c r="K10198" i="1" s="1"/>
  <c r="D10197" i="4"/>
  <c r="E10196" i="4"/>
  <c r="D10196" i="1"/>
  <c r="E10196" i="1" s="1"/>
  <c r="J10197" i="4" l="1"/>
  <c r="K10197" i="4" s="1"/>
  <c r="J10199" i="1"/>
  <c r="K10199" i="1" s="1"/>
  <c r="D10198" i="4"/>
  <c r="E10197" i="4"/>
  <c r="D10197" i="1"/>
  <c r="E10197" i="1" s="1"/>
  <c r="J10198" i="4" l="1"/>
  <c r="K10198" i="4" s="1"/>
  <c r="J10200" i="1"/>
  <c r="K10200" i="1" s="1"/>
  <c r="D10199" i="4"/>
  <c r="E10198" i="4"/>
  <c r="D10198" i="1"/>
  <c r="E10198" i="1" s="1"/>
  <c r="J10199" i="4" l="1"/>
  <c r="K10199" i="4" s="1"/>
  <c r="J10201" i="1"/>
  <c r="K10201" i="1" s="1"/>
  <c r="D10200" i="4"/>
  <c r="E10199" i="4"/>
  <c r="D10199" i="1"/>
  <c r="E10199" i="1" s="1"/>
  <c r="J10200" i="4" l="1"/>
  <c r="K10200" i="4" s="1"/>
  <c r="J10202" i="1"/>
  <c r="K10202" i="1" s="1"/>
  <c r="D10201" i="4"/>
  <c r="E10200" i="4"/>
  <c r="D10200" i="1"/>
  <c r="E10200" i="1" s="1"/>
  <c r="J10201" i="4" l="1"/>
  <c r="K10201" i="4" s="1"/>
  <c r="J10203" i="1"/>
  <c r="K10203" i="1" s="1"/>
  <c r="D10202" i="4"/>
  <c r="E10201" i="4"/>
  <c r="D10201" i="1"/>
  <c r="E10201" i="1" s="1"/>
  <c r="J10202" i="4" l="1"/>
  <c r="K10202" i="4" s="1"/>
  <c r="J10204" i="1"/>
  <c r="K10204" i="1" s="1"/>
  <c r="D10203" i="4"/>
  <c r="E10202" i="4"/>
  <c r="D10202" i="1"/>
  <c r="E10202" i="1" s="1"/>
  <c r="J10203" i="4" l="1"/>
  <c r="K10203" i="4" s="1"/>
  <c r="J10205" i="1"/>
  <c r="K10205" i="1" s="1"/>
  <c r="D10204" i="4"/>
  <c r="E10203" i="4"/>
  <c r="D10203" i="1"/>
  <c r="E10203" i="1" s="1"/>
  <c r="J10204" i="4" l="1"/>
  <c r="K10204" i="4" s="1"/>
  <c r="J10206" i="1"/>
  <c r="K10206" i="1" s="1"/>
  <c r="D10205" i="4"/>
  <c r="E10204" i="4"/>
  <c r="D10204" i="1"/>
  <c r="E10204" i="1" s="1"/>
  <c r="J10205" i="4" l="1"/>
  <c r="K10205" i="4" s="1"/>
  <c r="J10207" i="1"/>
  <c r="K10207" i="1" s="1"/>
  <c r="D10206" i="4"/>
  <c r="E10205" i="4"/>
  <c r="D10205" i="1"/>
  <c r="E10205" i="1" s="1"/>
  <c r="J10206" i="4" l="1"/>
  <c r="K10206" i="4" s="1"/>
  <c r="J10208" i="1"/>
  <c r="K10208" i="1" s="1"/>
  <c r="D10207" i="4"/>
  <c r="E10206" i="4"/>
  <c r="D10206" i="1"/>
  <c r="E10206" i="1" s="1"/>
  <c r="J10207" i="4" l="1"/>
  <c r="K10207" i="4" s="1"/>
  <c r="J10209" i="1"/>
  <c r="K10209" i="1" s="1"/>
  <c r="D10208" i="4"/>
  <c r="E10207" i="4"/>
  <c r="D10207" i="1"/>
  <c r="E10207" i="1" s="1"/>
  <c r="J10208" i="4" l="1"/>
  <c r="K10208" i="4" s="1"/>
  <c r="J10210" i="1"/>
  <c r="K10210" i="1" s="1"/>
  <c r="D10209" i="4"/>
  <c r="E10208" i="4"/>
  <c r="D10208" i="1"/>
  <c r="E10208" i="1" s="1"/>
  <c r="J10209" i="4" l="1"/>
  <c r="K10209" i="4" s="1"/>
  <c r="J10211" i="1"/>
  <c r="K10211" i="1" s="1"/>
  <c r="D10210" i="4"/>
  <c r="E10209" i="4"/>
  <c r="D10209" i="1"/>
  <c r="E10209" i="1" s="1"/>
  <c r="J10210" i="4" l="1"/>
  <c r="K10210" i="4" s="1"/>
  <c r="J10212" i="1"/>
  <c r="K10212" i="1" s="1"/>
  <c r="D10211" i="4"/>
  <c r="E10210" i="4"/>
  <c r="D10210" i="1"/>
  <c r="E10210" i="1" s="1"/>
  <c r="J10211" i="4" l="1"/>
  <c r="K10211" i="4" s="1"/>
  <c r="J10213" i="1"/>
  <c r="K10213" i="1" s="1"/>
  <c r="D10212" i="4"/>
  <c r="E10211" i="4"/>
  <c r="D10211" i="1"/>
  <c r="E10211" i="1" s="1"/>
  <c r="J10212" i="4" l="1"/>
  <c r="K10212" i="4" s="1"/>
  <c r="J10214" i="1"/>
  <c r="K10214" i="1" s="1"/>
  <c r="D10213" i="4"/>
  <c r="E10212" i="4"/>
  <c r="D10212" i="1"/>
  <c r="E10212" i="1" s="1"/>
  <c r="J10213" i="4" l="1"/>
  <c r="K10213" i="4" s="1"/>
  <c r="J10215" i="1"/>
  <c r="K10215" i="1" s="1"/>
  <c r="D10214" i="4"/>
  <c r="E10213" i="4"/>
  <c r="D10213" i="1"/>
  <c r="E10213" i="1" s="1"/>
  <c r="J10214" i="4" l="1"/>
  <c r="K10214" i="4" s="1"/>
  <c r="J10216" i="1"/>
  <c r="K10216" i="1" s="1"/>
  <c r="D10215" i="4"/>
  <c r="E10214" i="4"/>
  <c r="D10214" i="1"/>
  <c r="E10214" i="1" s="1"/>
  <c r="J10215" i="4" l="1"/>
  <c r="K10215" i="4" s="1"/>
  <c r="J10217" i="1"/>
  <c r="K10217" i="1" s="1"/>
  <c r="D10216" i="4"/>
  <c r="E10215" i="4"/>
  <c r="D10215" i="1"/>
  <c r="E10215" i="1" s="1"/>
  <c r="J10216" i="4" l="1"/>
  <c r="K10216" i="4" s="1"/>
  <c r="J10218" i="1"/>
  <c r="K10218" i="1" s="1"/>
  <c r="D10217" i="4"/>
  <c r="E10216" i="4"/>
  <c r="D10216" i="1"/>
  <c r="E10216" i="1" s="1"/>
  <c r="J10217" i="4" l="1"/>
  <c r="K10217" i="4" s="1"/>
  <c r="J10219" i="1"/>
  <c r="K10219" i="1" s="1"/>
  <c r="D10218" i="4"/>
  <c r="E10217" i="4"/>
  <c r="D10217" i="1"/>
  <c r="E10217" i="1" s="1"/>
  <c r="J10218" i="4" l="1"/>
  <c r="K10218" i="4" s="1"/>
  <c r="J10220" i="1"/>
  <c r="K10220" i="1" s="1"/>
  <c r="D10219" i="4"/>
  <c r="E10218" i="4"/>
  <c r="D10218" i="1"/>
  <c r="E10218" i="1" s="1"/>
  <c r="J10219" i="4" l="1"/>
  <c r="K10219" i="4" s="1"/>
  <c r="J10221" i="1"/>
  <c r="K10221" i="1" s="1"/>
  <c r="D10220" i="4"/>
  <c r="E10219" i="4"/>
  <c r="D10219" i="1"/>
  <c r="E10219" i="1" s="1"/>
  <c r="J10220" i="4" l="1"/>
  <c r="K10220" i="4" s="1"/>
  <c r="J10222" i="1"/>
  <c r="K10222" i="1" s="1"/>
  <c r="D10221" i="4"/>
  <c r="E10220" i="4"/>
  <c r="D10220" i="1"/>
  <c r="E10220" i="1" s="1"/>
  <c r="J10221" i="4" l="1"/>
  <c r="K10221" i="4" s="1"/>
  <c r="J10223" i="1"/>
  <c r="K10223" i="1" s="1"/>
  <c r="D10222" i="4"/>
  <c r="E10221" i="4"/>
  <c r="D10221" i="1"/>
  <c r="E10221" i="1" s="1"/>
  <c r="J10222" i="4" l="1"/>
  <c r="K10222" i="4" s="1"/>
  <c r="J10224" i="1"/>
  <c r="K10224" i="1" s="1"/>
  <c r="D10223" i="4"/>
  <c r="E10222" i="4"/>
  <c r="D10222" i="1"/>
  <c r="E10222" i="1" s="1"/>
  <c r="J10223" i="4" l="1"/>
  <c r="K10223" i="4" s="1"/>
  <c r="J10225" i="1"/>
  <c r="K10225" i="1" s="1"/>
  <c r="D10224" i="4"/>
  <c r="E10223" i="4"/>
  <c r="D10223" i="1"/>
  <c r="E10223" i="1" s="1"/>
  <c r="J10224" i="4" l="1"/>
  <c r="K10224" i="4" s="1"/>
  <c r="J10226" i="1"/>
  <c r="K10226" i="1" s="1"/>
  <c r="D10225" i="4"/>
  <c r="E10224" i="4"/>
  <c r="D10224" i="1"/>
  <c r="E10224" i="1" s="1"/>
  <c r="J10225" i="4" l="1"/>
  <c r="K10225" i="4" s="1"/>
  <c r="J10227" i="1"/>
  <c r="K10227" i="1" s="1"/>
  <c r="D10226" i="4"/>
  <c r="E10225" i="4"/>
  <c r="D10225" i="1"/>
  <c r="E10225" i="1" s="1"/>
  <c r="J10226" i="4" l="1"/>
  <c r="K10226" i="4" s="1"/>
  <c r="J10228" i="1"/>
  <c r="K10228" i="1" s="1"/>
  <c r="D10227" i="4"/>
  <c r="E10226" i="4"/>
  <c r="D10226" i="1"/>
  <c r="E10226" i="1" s="1"/>
  <c r="J10227" i="4" l="1"/>
  <c r="K10227" i="4" s="1"/>
  <c r="J10229" i="1"/>
  <c r="K10229" i="1" s="1"/>
  <c r="D10228" i="4"/>
  <c r="E10227" i="4"/>
  <c r="D10227" i="1"/>
  <c r="E10227" i="1" s="1"/>
  <c r="J10228" i="4" l="1"/>
  <c r="K10228" i="4" s="1"/>
  <c r="J10230" i="1"/>
  <c r="K10230" i="1" s="1"/>
  <c r="D10229" i="4"/>
  <c r="E10228" i="4"/>
  <c r="D10228" i="1"/>
  <c r="E10228" i="1" s="1"/>
  <c r="J10229" i="4" l="1"/>
  <c r="K10229" i="4" s="1"/>
  <c r="J10231" i="1"/>
  <c r="K10231" i="1" s="1"/>
  <c r="D10230" i="4"/>
  <c r="E10229" i="4"/>
  <c r="D10229" i="1"/>
  <c r="E10229" i="1" s="1"/>
  <c r="J10230" i="4" l="1"/>
  <c r="K10230" i="4" s="1"/>
  <c r="J10232" i="1"/>
  <c r="K10232" i="1" s="1"/>
  <c r="D10231" i="4"/>
  <c r="E10230" i="4"/>
  <c r="D10230" i="1"/>
  <c r="E10230" i="1" s="1"/>
  <c r="J10231" i="4" l="1"/>
  <c r="K10231" i="4" s="1"/>
  <c r="J10233" i="1"/>
  <c r="K10233" i="1" s="1"/>
  <c r="D10232" i="4"/>
  <c r="E10231" i="4"/>
  <c r="D10231" i="1"/>
  <c r="E10231" i="1" s="1"/>
  <c r="J10232" i="4" l="1"/>
  <c r="K10232" i="4" s="1"/>
  <c r="J10234" i="1"/>
  <c r="K10234" i="1" s="1"/>
  <c r="D10233" i="4"/>
  <c r="E10232" i="4"/>
  <c r="D10232" i="1"/>
  <c r="E10232" i="1" s="1"/>
  <c r="J10233" i="4" l="1"/>
  <c r="K10233" i="4" s="1"/>
  <c r="J10235" i="1"/>
  <c r="K10235" i="1" s="1"/>
  <c r="D10234" i="4"/>
  <c r="E10233" i="4"/>
  <c r="D10233" i="1"/>
  <c r="E10233" i="1" s="1"/>
  <c r="J10234" i="4" l="1"/>
  <c r="K10234" i="4" s="1"/>
  <c r="J10236" i="1"/>
  <c r="K10236" i="1" s="1"/>
  <c r="D10235" i="4"/>
  <c r="E10234" i="4"/>
  <c r="D10234" i="1"/>
  <c r="E10234" i="1" s="1"/>
  <c r="J10235" i="4" l="1"/>
  <c r="K10235" i="4" s="1"/>
  <c r="J10237" i="1"/>
  <c r="K10237" i="1" s="1"/>
  <c r="D10236" i="4"/>
  <c r="E10235" i="4"/>
  <c r="D10235" i="1"/>
  <c r="E10235" i="1" s="1"/>
  <c r="J10236" i="4" l="1"/>
  <c r="K10236" i="4" s="1"/>
  <c r="J10238" i="1"/>
  <c r="K10238" i="1" s="1"/>
  <c r="D10237" i="4"/>
  <c r="E10236" i="4"/>
  <c r="D10236" i="1"/>
  <c r="E10236" i="1" s="1"/>
  <c r="J10237" i="4" l="1"/>
  <c r="K10237" i="4" s="1"/>
  <c r="J10239" i="1"/>
  <c r="K10239" i="1" s="1"/>
  <c r="D10238" i="4"/>
  <c r="E10237" i="4"/>
  <c r="D10237" i="1"/>
  <c r="E10237" i="1" s="1"/>
  <c r="J10238" i="4" l="1"/>
  <c r="K10238" i="4" s="1"/>
  <c r="J10240" i="1"/>
  <c r="K10240" i="1" s="1"/>
  <c r="D10239" i="4"/>
  <c r="E10238" i="4"/>
  <c r="D10238" i="1"/>
  <c r="E10238" i="1" s="1"/>
  <c r="J10239" i="4" l="1"/>
  <c r="K10239" i="4" s="1"/>
  <c r="J10241" i="1"/>
  <c r="K10241" i="1" s="1"/>
  <c r="D10240" i="4"/>
  <c r="E10239" i="4"/>
  <c r="D10239" i="1"/>
  <c r="E10239" i="1" s="1"/>
  <c r="J10240" i="4" l="1"/>
  <c r="K10240" i="4" s="1"/>
  <c r="J10242" i="1"/>
  <c r="K10242" i="1" s="1"/>
  <c r="D10241" i="4"/>
  <c r="E10240" i="4"/>
  <c r="D10240" i="1"/>
  <c r="E10240" i="1" s="1"/>
  <c r="J10241" i="4" l="1"/>
  <c r="K10241" i="4" s="1"/>
  <c r="J10243" i="1"/>
  <c r="K10243" i="1" s="1"/>
  <c r="D10242" i="4"/>
  <c r="E10241" i="4"/>
  <c r="D10241" i="1"/>
  <c r="E10241" i="1" s="1"/>
  <c r="J10242" i="4" l="1"/>
  <c r="K10242" i="4" s="1"/>
  <c r="J10244" i="1"/>
  <c r="K10244" i="1" s="1"/>
  <c r="D10243" i="4"/>
  <c r="E10242" i="4"/>
  <c r="D10242" i="1"/>
  <c r="E10242" i="1" s="1"/>
  <c r="J10243" i="4" l="1"/>
  <c r="K10243" i="4" s="1"/>
  <c r="J10245" i="1"/>
  <c r="K10245" i="1" s="1"/>
  <c r="D10244" i="4"/>
  <c r="E10243" i="4"/>
  <c r="D10243" i="1"/>
  <c r="E10243" i="1" s="1"/>
  <c r="J10244" i="4" l="1"/>
  <c r="K10244" i="4" s="1"/>
  <c r="J10246" i="1"/>
  <c r="K10246" i="1" s="1"/>
  <c r="D10245" i="4"/>
  <c r="E10244" i="4"/>
  <c r="D10244" i="1"/>
  <c r="E10244" i="1" s="1"/>
  <c r="J10245" i="4" l="1"/>
  <c r="K10245" i="4" s="1"/>
  <c r="J10247" i="1"/>
  <c r="K10247" i="1" s="1"/>
  <c r="D10246" i="4"/>
  <c r="E10245" i="4"/>
  <c r="D10245" i="1"/>
  <c r="E10245" i="1" s="1"/>
  <c r="J10246" i="4" l="1"/>
  <c r="K10246" i="4" s="1"/>
  <c r="J10248" i="1"/>
  <c r="K10248" i="1" s="1"/>
  <c r="D10247" i="4"/>
  <c r="E10246" i="4"/>
  <c r="D10246" i="1"/>
  <c r="E10246" i="1" s="1"/>
  <c r="J10247" i="4" l="1"/>
  <c r="K10247" i="4" s="1"/>
  <c r="J10249" i="1"/>
  <c r="K10249" i="1" s="1"/>
  <c r="D10248" i="4"/>
  <c r="E10247" i="4"/>
  <c r="D10247" i="1"/>
  <c r="E10247" i="1" s="1"/>
  <c r="J10248" i="4" l="1"/>
  <c r="K10248" i="4" s="1"/>
  <c r="J10250" i="1"/>
  <c r="K10250" i="1" s="1"/>
  <c r="D10249" i="4"/>
  <c r="E10248" i="4"/>
  <c r="D10248" i="1"/>
  <c r="E10248" i="1" s="1"/>
  <c r="J10249" i="4" l="1"/>
  <c r="K10249" i="4" s="1"/>
  <c r="J10251" i="1"/>
  <c r="K10251" i="1" s="1"/>
  <c r="D10250" i="4"/>
  <c r="E10249" i="4"/>
  <c r="D10249" i="1"/>
  <c r="E10249" i="1" s="1"/>
  <c r="J10250" i="4" l="1"/>
  <c r="K10250" i="4" s="1"/>
  <c r="J10252" i="1"/>
  <c r="K10252" i="1" s="1"/>
  <c r="D10251" i="4"/>
  <c r="E10250" i="4"/>
  <c r="D10250" i="1"/>
  <c r="E10250" i="1" s="1"/>
  <c r="J10251" i="4" l="1"/>
  <c r="K10251" i="4" s="1"/>
  <c r="J10253" i="1"/>
  <c r="K10253" i="1" s="1"/>
  <c r="D10252" i="4"/>
  <c r="E10251" i="4"/>
  <c r="D10251" i="1"/>
  <c r="E10251" i="1" s="1"/>
  <c r="J10252" i="4" l="1"/>
  <c r="K10252" i="4" s="1"/>
  <c r="J10254" i="1"/>
  <c r="K10254" i="1" s="1"/>
  <c r="D10253" i="4"/>
  <c r="E10252" i="4"/>
  <c r="D10252" i="1"/>
  <c r="E10252" i="1" s="1"/>
  <c r="J10253" i="4" l="1"/>
  <c r="K10253" i="4" s="1"/>
  <c r="J10255" i="1"/>
  <c r="K10255" i="1" s="1"/>
  <c r="D10254" i="4"/>
  <c r="E10253" i="4"/>
  <c r="D10253" i="1"/>
  <c r="E10253" i="1" s="1"/>
  <c r="J10254" i="4" l="1"/>
  <c r="K10254" i="4" s="1"/>
  <c r="J10256" i="1"/>
  <c r="K10256" i="1" s="1"/>
  <c r="D10255" i="4"/>
  <c r="E10254" i="4"/>
  <c r="D10254" i="1"/>
  <c r="E10254" i="1" s="1"/>
  <c r="J10255" i="4" l="1"/>
  <c r="K10255" i="4" s="1"/>
  <c r="J10257" i="1"/>
  <c r="K10257" i="1" s="1"/>
  <c r="D10256" i="4"/>
  <c r="E10255" i="4"/>
  <c r="D10255" i="1"/>
  <c r="E10255" i="1" s="1"/>
  <c r="J10256" i="4" l="1"/>
  <c r="K10256" i="4" s="1"/>
  <c r="J10258" i="1"/>
  <c r="K10258" i="1" s="1"/>
  <c r="D10257" i="4"/>
  <c r="E10256" i="4"/>
  <c r="D10256" i="1"/>
  <c r="E10256" i="1" s="1"/>
  <c r="J10257" i="4" l="1"/>
  <c r="K10257" i="4" s="1"/>
  <c r="J10259" i="1"/>
  <c r="K10259" i="1" s="1"/>
  <c r="D10258" i="4"/>
  <c r="E10257" i="4"/>
  <c r="D10257" i="1"/>
  <c r="E10257" i="1" s="1"/>
  <c r="J10258" i="4" l="1"/>
  <c r="K10258" i="4" s="1"/>
  <c r="J10260" i="1"/>
  <c r="K10260" i="1" s="1"/>
  <c r="D10259" i="4"/>
  <c r="E10258" i="4"/>
  <c r="D10258" i="1"/>
  <c r="E10258" i="1" s="1"/>
  <c r="J10259" i="4" l="1"/>
  <c r="K10259" i="4" s="1"/>
  <c r="J10261" i="1"/>
  <c r="K10261" i="1" s="1"/>
  <c r="D10260" i="4"/>
  <c r="E10259" i="4"/>
  <c r="D10259" i="1"/>
  <c r="E10259" i="1" s="1"/>
  <c r="J10260" i="4" l="1"/>
  <c r="K10260" i="4" s="1"/>
  <c r="J10262" i="1"/>
  <c r="K10262" i="1" s="1"/>
  <c r="D10261" i="4"/>
  <c r="E10260" i="4"/>
  <c r="D10260" i="1"/>
  <c r="E10260" i="1" s="1"/>
  <c r="J10261" i="4" l="1"/>
  <c r="K10261" i="4" s="1"/>
  <c r="J10263" i="1"/>
  <c r="K10263" i="1" s="1"/>
  <c r="D10262" i="4"/>
  <c r="E10261" i="4"/>
  <c r="D10261" i="1"/>
  <c r="E10261" i="1" s="1"/>
  <c r="J10262" i="4" l="1"/>
  <c r="K10262" i="4" s="1"/>
  <c r="J10264" i="1"/>
  <c r="K10264" i="1" s="1"/>
  <c r="D10263" i="4"/>
  <c r="E10262" i="4"/>
  <c r="D10262" i="1"/>
  <c r="E10262" i="1" s="1"/>
  <c r="J10263" i="4" l="1"/>
  <c r="K10263" i="4" s="1"/>
  <c r="J10265" i="1"/>
  <c r="K10265" i="1" s="1"/>
  <c r="D10264" i="4"/>
  <c r="E10263" i="4"/>
  <c r="D10263" i="1"/>
  <c r="E10263" i="1" s="1"/>
  <c r="J10264" i="4" l="1"/>
  <c r="K10264" i="4" s="1"/>
  <c r="J10266" i="1"/>
  <c r="K10266" i="1" s="1"/>
  <c r="D10265" i="4"/>
  <c r="E10264" i="4"/>
  <c r="D10264" i="1"/>
  <c r="E10264" i="1" s="1"/>
  <c r="J10265" i="4" l="1"/>
  <c r="K10265" i="4" s="1"/>
  <c r="J10267" i="1"/>
  <c r="K10267" i="1" s="1"/>
  <c r="D10266" i="4"/>
  <c r="E10265" i="4"/>
  <c r="D10265" i="1"/>
  <c r="E10265" i="1" s="1"/>
  <c r="J10266" i="4" l="1"/>
  <c r="K10266" i="4" s="1"/>
  <c r="J10268" i="1"/>
  <c r="K10268" i="1" s="1"/>
  <c r="D10267" i="4"/>
  <c r="E10266" i="4"/>
  <c r="D10266" i="1"/>
  <c r="E10266" i="1" s="1"/>
  <c r="J10267" i="4" l="1"/>
  <c r="K10267" i="4" s="1"/>
  <c r="J10269" i="1"/>
  <c r="K10269" i="1" s="1"/>
  <c r="D10268" i="4"/>
  <c r="E10267" i="4"/>
  <c r="D10267" i="1"/>
  <c r="E10267" i="1" s="1"/>
  <c r="J10268" i="4" l="1"/>
  <c r="K10268" i="4" s="1"/>
  <c r="J10270" i="1"/>
  <c r="K10270" i="1" s="1"/>
  <c r="D10269" i="4"/>
  <c r="E10268" i="4"/>
  <c r="D10268" i="1"/>
  <c r="E10268" i="1" s="1"/>
  <c r="J10269" i="4" l="1"/>
  <c r="K10269" i="4" s="1"/>
  <c r="J10271" i="1"/>
  <c r="K10271" i="1" s="1"/>
  <c r="D10270" i="4"/>
  <c r="E10269" i="4"/>
  <c r="D10269" i="1"/>
  <c r="E10269" i="1" s="1"/>
  <c r="J10270" i="4" l="1"/>
  <c r="K10270" i="4" s="1"/>
  <c r="J10272" i="1"/>
  <c r="K10272" i="1" s="1"/>
  <c r="D10271" i="4"/>
  <c r="E10270" i="4"/>
  <c r="D10270" i="1"/>
  <c r="E10270" i="1" s="1"/>
  <c r="J10271" i="4" l="1"/>
  <c r="K10271" i="4" s="1"/>
  <c r="J10273" i="1"/>
  <c r="K10273" i="1" s="1"/>
  <c r="D10272" i="4"/>
  <c r="E10271" i="4"/>
  <c r="D10271" i="1"/>
  <c r="E10271" i="1" s="1"/>
  <c r="J10272" i="4" l="1"/>
  <c r="K10272" i="4" s="1"/>
  <c r="J10274" i="1"/>
  <c r="K10274" i="1" s="1"/>
  <c r="D10273" i="4"/>
  <c r="E10272" i="4"/>
  <c r="D10272" i="1"/>
  <c r="E10272" i="1" s="1"/>
  <c r="J10273" i="4" l="1"/>
  <c r="K10273" i="4" s="1"/>
  <c r="J10275" i="1"/>
  <c r="K10275" i="1" s="1"/>
  <c r="D10274" i="4"/>
  <c r="E10273" i="4"/>
  <c r="D10273" i="1"/>
  <c r="E10273" i="1" s="1"/>
  <c r="J10274" i="4" l="1"/>
  <c r="K10274" i="4" s="1"/>
  <c r="J10276" i="1"/>
  <c r="K10276" i="1" s="1"/>
  <c r="D10275" i="4"/>
  <c r="E10274" i="4"/>
  <c r="D10274" i="1"/>
  <c r="E10274" i="1" s="1"/>
  <c r="J10275" i="4" l="1"/>
  <c r="K10275" i="4" s="1"/>
  <c r="J10277" i="1"/>
  <c r="K10277" i="1" s="1"/>
  <c r="D10276" i="4"/>
  <c r="E10275" i="4"/>
  <c r="D10275" i="1"/>
  <c r="E10275" i="1" s="1"/>
  <c r="J10276" i="4" l="1"/>
  <c r="K10276" i="4" s="1"/>
  <c r="J10278" i="1"/>
  <c r="K10278" i="1" s="1"/>
  <c r="D10277" i="4"/>
  <c r="E10276" i="4"/>
  <c r="D10276" i="1"/>
  <c r="E10276" i="1" s="1"/>
  <c r="J10277" i="4" l="1"/>
  <c r="K10277" i="4" s="1"/>
  <c r="J10279" i="1"/>
  <c r="K10279" i="1" s="1"/>
  <c r="D10278" i="4"/>
  <c r="E10277" i="4"/>
  <c r="D10277" i="1"/>
  <c r="E10277" i="1" s="1"/>
  <c r="J10278" i="4" l="1"/>
  <c r="K10278" i="4" s="1"/>
  <c r="J10280" i="1"/>
  <c r="K10280" i="1" s="1"/>
  <c r="D10279" i="4"/>
  <c r="E10278" i="4"/>
  <c r="D10278" i="1"/>
  <c r="E10278" i="1" s="1"/>
  <c r="J10279" i="4" l="1"/>
  <c r="K10279" i="4" s="1"/>
  <c r="J10281" i="1"/>
  <c r="K10281" i="1" s="1"/>
  <c r="D10280" i="4"/>
  <c r="E10279" i="4"/>
  <c r="D10279" i="1"/>
  <c r="E10279" i="1" s="1"/>
  <c r="J10280" i="4" l="1"/>
  <c r="K10280" i="4" s="1"/>
  <c r="J10282" i="1"/>
  <c r="K10282" i="1" s="1"/>
  <c r="D10281" i="4"/>
  <c r="E10280" i="4"/>
  <c r="D10280" i="1"/>
  <c r="E10280" i="1" s="1"/>
  <c r="J10281" i="4" l="1"/>
  <c r="K10281" i="4" s="1"/>
  <c r="J10283" i="1"/>
  <c r="K10283" i="1" s="1"/>
  <c r="D10282" i="4"/>
  <c r="E10281" i="4"/>
  <c r="D10281" i="1"/>
  <c r="E10281" i="1" s="1"/>
  <c r="J10282" i="4" l="1"/>
  <c r="K10282" i="4" s="1"/>
  <c r="J10284" i="1"/>
  <c r="K10284" i="1" s="1"/>
  <c r="D10283" i="4"/>
  <c r="E10282" i="4"/>
  <c r="D10282" i="1"/>
  <c r="E10282" i="1" s="1"/>
  <c r="J10283" i="4" l="1"/>
  <c r="K10283" i="4" s="1"/>
  <c r="J10285" i="1"/>
  <c r="K10285" i="1" s="1"/>
  <c r="D10284" i="4"/>
  <c r="E10283" i="4"/>
  <c r="D10283" i="1"/>
  <c r="E10283" i="1" s="1"/>
  <c r="J10284" i="4" l="1"/>
  <c r="K10284" i="4" s="1"/>
  <c r="J10286" i="1"/>
  <c r="K10286" i="1" s="1"/>
  <c r="D10285" i="4"/>
  <c r="E10284" i="4"/>
  <c r="D10284" i="1"/>
  <c r="E10284" i="1" s="1"/>
  <c r="J10285" i="4" l="1"/>
  <c r="K10285" i="4" s="1"/>
  <c r="J10287" i="1"/>
  <c r="K10287" i="1" s="1"/>
  <c r="D10286" i="4"/>
  <c r="E10285" i="4"/>
  <c r="D10285" i="1"/>
  <c r="E10285" i="1" s="1"/>
  <c r="J10286" i="4" l="1"/>
  <c r="K10286" i="4" s="1"/>
  <c r="J10288" i="1"/>
  <c r="K10288" i="1" s="1"/>
  <c r="D10287" i="4"/>
  <c r="E10286" i="4"/>
  <c r="D10286" i="1"/>
  <c r="E10286" i="1" s="1"/>
  <c r="J10287" i="4" l="1"/>
  <c r="K10287" i="4" s="1"/>
  <c r="J10289" i="1"/>
  <c r="K10289" i="1" s="1"/>
  <c r="D10288" i="4"/>
  <c r="E10287" i="4"/>
  <c r="D10287" i="1"/>
  <c r="E10287" i="1" s="1"/>
  <c r="J10288" i="4" l="1"/>
  <c r="K10288" i="4" s="1"/>
  <c r="J10290" i="1"/>
  <c r="K10290" i="1" s="1"/>
  <c r="D10289" i="4"/>
  <c r="E10288" i="4"/>
  <c r="D10288" i="1"/>
  <c r="E10288" i="1" s="1"/>
  <c r="J10289" i="4" l="1"/>
  <c r="K10289" i="4" s="1"/>
  <c r="J10291" i="1"/>
  <c r="K10291" i="1" s="1"/>
  <c r="D10290" i="4"/>
  <c r="E10289" i="4"/>
  <c r="D10289" i="1"/>
  <c r="E10289" i="1" s="1"/>
  <c r="J10290" i="4" l="1"/>
  <c r="K10290" i="4" s="1"/>
  <c r="J10292" i="1"/>
  <c r="K10292" i="1" s="1"/>
  <c r="D10291" i="4"/>
  <c r="E10290" i="4"/>
  <c r="D10290" i="1"/>
  <c r="E10290" i="1" s="1"/>
  <c r="J10291" i="4" l="1"/>
  <c r="K10291" i="4" s="1"/>
  <c r="J10293" i="1"/>
  <c r="K10293" i="1" s="1"/>
  <c r="D10292" i="4"/>
  <c r="E10291" i="4"/>
  <c r="D10291" i="1"/>
  <c r="E10291" i="1" s="1"/>
  <c r="J10292" i="4" l="1"/>
  <c r="K10292" i="4" s="1"/>
  <c r="J10294" i="1"/>
  <c r="K10294" i="1" s="1"/>
  <c r="D10293" i="4"/>
  <c r="E10292" i="4"/>
  <c r="D10292" i="1"/>
  <c r="E10292" i="1" s="1"/>
  <c r="J10293" i="4" l="1"/>
  <c r="K10293" i="4" s="1"/>
  <c r="J10295" i="1"/>
  <c r="K10295" i="1" s="1"/>
  <c r="D10294" i="4"/>
  <c r="E10293" i="4"/>
  <c r="D10293" i="1"/>
  <c r="E10293" i="1" s="1"/>
  <c r="J10294" i="4" l="1"/>
  <c r="K10294" i="4" s="1"/>
  <c r="J10296" i="1"/>
  <c r="K10296" i="1" s="1"/>
  <c r="D10295" i="4"/>
  <c r="E10294" i="4"/>
  <c r="D10294" i="1"/>
  <c r="E10294" i="1" s="1"/>
  <c r="J10295" i="4" l="1"/>
  <c r="K10295" i="4" s="1"/>
  <c r="J10297" i="1"/>
  <c r="K10297" i="1" s="1"/>
  <c r="D10296" i="4"/>
  <c r="E10295" i="4"/>
  <c r="D10295" i="1"/>
  <c r="E10295" i="1" s="1"/>
  <c r="J10296" i="4" l="1"/>
  <c r="K10296" i="4" s="1"/>
  <c r="J10298" i="1"/>
  <c r="K10298" i="1" s="1"/>
  <c r="D10297" i="4"/>
  <c r="E10296" i="4"/>
  <c r="D10296" i="1"/>
  <c r="E10296" i="1" s="1"/>
  <c r="J10297" i="4" l="1"/>
  <c r="K10297" i="4" s="1"/>
  <c r="J10299" i="1"/>
  <c r="K10299" i="1" s="1"/>
  <c r="D10298" i="4"/>
  <c r="E10297" i="4"/>
  <c r="D10297" i="1"/>
  <c r="E10297" i="1" s="1"/>
  <c r="J10298" i="4" l="1"/>
  <c r="K10298" i="4" s="1"/>
  <c r="J10300" i="1"/>
  <c r="K10300" i="1" s="1"/>
  <c r="D10299" i="4"/>
  <c r="E10298" i="4"/>
  <c r="D10298" i="1"/>
  <c r="E10298" i="1" s="1"/>
  <c r="J10299" i="4" l="1"/>
  <c r="K10299" i="4" s="1"/>
  <c r="J10301" i="1"/>
  <c r="K10301" i="1" s="1"/>
  <c r="D10300" i="4"/>
  <c r="E10299" i="4"/>
  <c r="D10299" i="1"/>
  <c r="E10299" i="1" s="1"/>
  <c r="J10300" i="4" l="1"/>
  <c r="K10300" i="4" s="1"/>
  <c r="J10302" i="1"/>
  <c r="K10302" i="1" s="1"/>
  <c r="D10301" i="4"/>
  <c r="E10300" i="4"/>
  <c r="D10300" i="1"/>
  <c r="E10300" i="1" s="1"/>
  <c r="J10301" i="4" l="1"/>
  <c r="K10301" i="4" s="1"/>
  <c r="J10303" i="1"/>
  <c r="K10303" i="1" s="1"/>
  <c r="D10302" i="4"/>
  <c r="E10301" i="4"/>
  <c r="D10301" i="1"/>
  <c r="E10301" i="1" s="1"/>
  <c r="J10302" i="4" l="1"/>
  <c r="K10302" i="4" s="1"/>
  <c r="J10304" i="1"/>
  <c r="K10304" i="1" s="1"/>
  <c r="D10303" i="4"/>
  <c r="E10302" i="4"/>
  <c r="D10302" i="1"/>
  <c r="E10302" i="1" s="1"/>
  <c r="J10303" i="4" l="1"/>
  <c r="K10303" i="4" s="1"/>
  <c r="J10305" i="1"/>
  <c r="K10305" i="1" s="1"/>
  <c r="D10304" i="4"/>
  <c r="E10303" i="4"/>
  <c r="D10303" i="1"/>
  <c r="E10303" i="1" s="1"/>
  <c r="J10304" i="4" l="1"/>
  <c r="K10304" i="4" s="1"/>
  <c r="J10306" i="1"/>
  <c r="K10306" i="1" s="1"/>
  <c r="D10305" i="4"/>
  <c r="E10304" i="4"/>
  <c r="D10304" i="1"/>
  <c r="E10304" i="1" s="1"/>
  <c r="J10305" i="4" l="1"/>
  <c r="K10305" i="4" s="1"/>
  <c r="J10307" i="1"/>
  <c r="K10307" i="1" s="1"/>
  <c r="D10306" i="4"/>
  <c r="E10305" i="4"/>
  <c r="D10305" i="1"/>
  <c r="E10305" i="1" s="1"/>
  <c r="J10306" i="4" l="1"/>
  <c r="K10306" i="4" s="1"/>
  <c r="J10308" i="1"/>
  <c r="K10308" i="1" s="1"/>
  <c r="D10307" i="4"/>
  <c r="E10306" i="4"/>
  <c r="D10306" i="1"/>
  <c r="E10306" i="1" s="1"/>
  <c r="J10307" i="4" l="1"/>
  <c r="K10307" i="4" s="1"/>
  <c r="J10309" i="1"/>
  <c r="K10309" i="1" s="1"/>
  <c r="D10308" i="4"/>
  <c r="E10307" i="4"/>
  <c r="D10307" i="1"/>
  <c r="E10307" i="1" s="1"/>
  <c r="J10308" i="4" l="1"/>
  <c r="K10308" i="4" s="1"/>
  <c r="J10310" i="1"/>
  <c r="K10310" i="1" s="1"/>
  <c r="D10309" i="4"/>
  <c r="E10308" i="4"/>
  <c r="D10308" i="1"/>
  <c r="E10308" i="1" s="1"/>
  <c r="J10309" i="4" l="1"/>
  <c r="K10309" i="4" s="1"/>
  <c r="J10311" i="1"/>
  <c r="K10311" i="1" s="1"/>
  <c r="D10310" i="4"/>
  <c r="E10309" i="4"/>
  <c r="D10309" i="1"/>
  <c r="E10309" i="1" s="1"/>
  <c r="J10310" i="4" l="1"/>
  <c r="K10310" i="4" s="1"/>
  <c r="J10312" i="1"/>
  <c r="K10312" i="1" s="1"/>
  <c r="D10311" i="4"/>
  <c r="E10310" i="4"/>
  <c r="D10310" i="1"/>
  <c r="E10310" i="1" s="1"/>
  <c r="J10311" i="4" l="1"/>
  <c r="K10311" i="4" s="1"/>
  <c r="J10313" i="1"/>
  <c r="K10313" i="1" s="1"/>
  <c r="D10312" i="4"/>
  <c r="E10311" i="4"/>
  <c r="D10311" i="1"/>
  <c r="E10311" i="1" s="1"/>
  <c r="J10312" i="4" l="1"/>
  <c r="K10312" i="4" s="1"/>
  <c r="J10314" i="1"/>
  <c r="K10314" i="1" s="1"/>
  <c r="D10313" i="4"/>
  <c r="E10312" i="4"/>
  <c r="D10312" i="1"/>
  <c r="E10312" i="1" s="1"/>
  <c r="J10313" i="4" l="1"/>
  <c r="K10313" i="4" s="1"/>
  <c r="J10315" i="1"/>
  <c r="K10315" i="1" s="1"/>
  <c r="D10314" i="4"/>
  <c r="E10313" i="4"/>
  <c r="D10313" i="1"/>
  <c r="E10313" i="1" s="1"/>
  <c r="J10314" i="4" l="1"/>
  <c r="K10314" i="4" s="1"/>
  <c r="J10316" i="1"/>
  <c r="K10316" i="1" s="1"/>
  <c r="D10315" i="4"/>
  <c r="E10314" i="4"/>
  <c r="D10314" i="1"/>
  <c r="E10314" i="1" s="1"/>
  <c r="J10315" i="4" l="1"/>
  <c r="K10315" i="4" s="1"/>
  <c r="J10317" i="1"/>
  <c r="K10317" i="1" s="1"/>
  <c r="D10316" i="4"/>
  <c r="E10315" i="4"/>
  <c r="D10315" i="1"/>
  <c r="E10315" i="1" s="1"/>
  <c r="J10316" i="4" l="1"/>
  <c r="K10316" i="4" s="1"/>
  <c r="J10318" i="1"/>
  <c r="K10318" i="1" s="1"/>
  <c r="D10317" i="4"/>
  <c r="E10316" i="4"/>
  <c r="D10316" i="1"/>
  <c r="E10316" i="1" s="1"/>
  <c r="J10317" i="4" l="1"/>
  <c r="K10317" i="4" s="1"/>
  <c r="J10319" i="1"/>
  <c r="K10319" i="1" s="1"/>
  <c r="D10318" i="4"/>
  <c r="E10317" i="4"/>
  <c r="D10317" i="1"/>
  <c r="E10317" i="1" s="1"/>
  <c r="J10318" i="4" l="1"/>
  <c r="K10318" i="4" s="1"/>
  <c r="J10320" i="1"/>
  <c r="K10320" i="1" s="1"/>
  <c r="D10319" i="4"/>
  <c r="E10318" i="4"/>
  <c r="D10318" i="1"/>
  <c r="E10318" i="1" s="1"/>
  <c r="J10319" i="4" l="1"/>
  <c r="K10319" i="4" s="1"/>
  <c r="J10321" i="1"/>
  <c r="K10321" i="1" s="1"/>
  <c r="D10320" i="4"/>
  <c r="E10319" i="4"/>
  <c r="D10319" i="1"/>
  <c r="E10319" i="1" s="1"/>
  <c r="J10320" i="4" l="1"/>
  <c r="K10320" i="4" s="1"/>
  <c r="J10322" i="1"/>
  <c r="K10322" i="1" s="1"/>
  <c r="D10321" i="4"/>
  <c r="E10320" i="4"/>
  <c r="D10320" i="1"/>
  <c r="E10320" i="1" s="1"/>
  <c r="J10321" i="4" l="1"/>
  <c r="K10321" i="4" s="1"/>
  <c r="J10323" i="1"/>
  <c r="K10323" i="1" s="1"/>
  <c r="D10322" i="4"/>
  <c r="E10321" i="4"/>
  <c r="D10321" i="1"/>
  <c r="E10321" i="1" s="1"/>
  <c r="J10322" i="4" l="1"/>
  <c r="K10322" i="4" s="1"/>
  <c r="J10324" i="1"/>
  <c r="K10324" i="1" s="1"/>
  <c r="D10323" i="4"/>
  <c r="E10322" i="4"/>
  <c r="D10322" i="1"/>
  <c r="E10322" i="1" s="1"/>
  <c r="J10323" i="4" l="1"/>
  <c r="K10323" i="4" s="1"/>
  <c r="J10325" i="1"/>
  <c r="K10325" i="1" s="1"/>
  <c r="D10324" i="4"/>
  <c r="E10323" i="4"/>
  <c r="D10323" i="1"/>
  <c r="E10323" i="1" s="1"/>
  <c r="J10324" i="4" l="1"/>
  <c r="K10324" i="4" s="1"/>
  <c r="J10326" i="1"/>
  <c r="K10326" i="1" s="1"/>
  <c r="D10325" i="4"/>
  <c r="E10324" i="4"/>
  <c r="D10324" i="1"/>
  <c r="E10324" i="1" s="1"/>
  <c r="J10325" i="4" l="1"/>
  <c r="K10325" i="4" s="1"/>
  <c r="J10327" i="1"/>
  <c r="K10327" i="1" s="1"/>
  <c r="D10326" i="4"/>
  <c r="E10325" i="4"/>
  <c r="D10325" i="1"/>
  <c r="E10325" i="1" s="1"/>
  <c r="J10326" i="4" l="1"/>
  <c r="K10326" i="4" s="1"/>
  <c r="J10328" i="1"/>
  <c r="K10328" i="1" s="1"/>
  <c r="D10327" i="4"/>
  <c r="E10326" i="4"/>
  <c r="D10326" i="1"/>
  <c r="E10326" i="1" s="1"/>
  <c r="J10327" i="4" l="1"/>
  <c r="K10327" i="4" s="1"/>
  <c r="J10329" i="1"/>
  <c r="K10329" i="1" s="1"/>
  <c r="D10328" i="4"/>
  <c r="E10327" i="4"/>
  <c r="D10327" i="1"/>
  <c r="E10327" i="1" s="1"/>
  <c r="J10328" i="4" l="1"/>
  <c r="K10328" i="4" s="1"/>
  <c r="J10330" i="1"/>
  <c r="K10330" i="1" s="1"/>
  <c r="D10329" i="4"/>
  <c r="E10328" i="4"/>
  <c r="D10328" i="1"/>
  <c r="E10328" i="1" s="1"/>
  <c r="J10329" i="4" l="1"/>
  <c r="K10329" i="4" s="1"/>
  <c r="J10331" i="1"/>
  <c r="K10331" i="1" s="1"/>
  <c r="D10330" i="4"/>
  <c r="E10329" i="4"/>
  <c r="D10329" i="1"/>
  <c r="E10329" i="1" s="1"/>
  <c r="J10330" i="4" l="1"/>
  <c r="K10330" i="4" s="1"/>
  <c r="J10332" i="1"/>
  <c r="K10332" i="1" s="1"/>
  <c r="D10331" i="4"/>
  <c r="E10330" i="4"/>
  <c r="D10330" i="1"/>
  <c r="E10330" i="1" s="1"/>
  <c r="J10331" i="4" l="1"/>
  <c r="K10331" i="4" s="1"/>
  <c r="J10333" i="1"/>
  <c r="K10333" i="1" s="1"/>
  <c r="D10332" i="4"/>
  <c r="E10331" i="4"/>
  <c r="D10331" i="1"/>
  <c r="E10331" i="1" s="1"/>
  <c r="J10332" i="4" l="1"/>
  <c r="K10332" i="4" s="1"/>
  <c r="J10334" i="1"/>
  <c r="K10334" i="1" s="1"/>
  <c r="D10333" i="4"/>
  <c r="E10332" i="4"/>
  <c r="D10332" i="1"/>
  <c r="E10332" i="1" s="1"/>
  <c r="J10333" i="4" l="1"/>
  <c r="K10333" i="4" s="1"/>
  <c r="J10335" i="1"/>
  <c r="K10335" i="1" s="1"/>
  <c r="D10334" i="4"/>
  <c r="E10333" i="4"/>
  <c r="D10333" i="1"/>
  <c r="E10333" i="1" s="1"/>
  <c r="J10334" i="4" l="1"/>
  <c r="K10334" i="4" s="1"/>
  <c r="J10336" i="1"/>
  <c r="K10336" i="1" s="1"/>
  <c r="D10335" i="4"/>
  <c r="E10334" i="4"/>
  <c r="D10334" i="1"/>
  <c r="E10334" i="1" s="1"/>
  <c r="J10335" i="4" l="1"/>
  <c r="K10335" i="4" s="1"/>
  <c r="J10337" i="1"/>
  <c r="K10337" i="1" s="1"/>
  <c r="D10336" i="4"/>
  <c r="E10335" i="4"/>
  <c r="D10335" i="1"/>
  <c r="E10335" i="1" s="1"/>
  <c r="J10336" i="4" l="1"/>
  <c r="K10336" i="4" s="1"/>
  <c r="J10338" i="1"/>
  <c r="K10338" i="1" s="1"/>
  <c r="D10337" i="4"/>
  <c r="E10336" i="4"/>
  <c r="D10336" i="1"/>
  <c r="E10336" i="1" s="1"/>
  <c r="J10337" i="4" l="1"/>
  <c r="K10337" i="4" s="1"/>
  <c r="J10339" i="1"/>
  <c r="K10339" i="1" s="1"/>
  <c r="D10338" i="4"/>
  <c r="E10337" i="4"/>
  <c r="D10337" i="1"/>
  <c r="E10337" i="1" s="1"/>
  <c r="J10338" i="4" l="1"/>
  <c r="K10338" i="4" s="1"/>
  <c r="J10340" i="1"/>
  <c r="K10340" i="1" s="1"/>
  <c r="D10339" i="4"/>
  <c r="E10338" i="4"/>
  <c r="D10338" i="1"/>
  <c r="E10338" i="1" s="1"/>
  <c r="J10339" i="4" l="1"/>
  <c r="K10339" i="4" s="1"/>
  <c r="J10341" i="1"/>
  <c r="K10341" i="1" s="1"/>
  <c r="D10340" i="4"/>
  <c r="E10339" i="4"/>
  <c r="D10339" i="1"/>
  <c r="E10339" i="1" s="1"/>
  <c r="J10340" i="4" l="1"/>
  <c r="K10340" i="4" s="1"/>
  <c r="J10342" i="1"/>
  <c r="K10342" i="1" s="1"/>
  <c r="D10341" i="4"/>
  <c r="E10340" i="4"/>
  <c r="D10340" i="1"/>
  <c r="E10340" i="1" s="1"/>
  <c r="J10341" i="4" l="1"/>
  <c r="K10341" i="4" s="1"/>
  <c r="J10343" i="1"/>
  <c r="K10343" i="1" s="1"/>
  <c r="D10342" i="4"/>
  <c r="E10341" i="4"/>
  <c r="D10341" i="1"/>
  <c r="E10341" i="1" s="1"/>
  <c r="J10342" i="4" l="1"/>
  <c r="K10342" i="4" s="1"/>
  <c r="J10344" i="1"/>
  <c r="K10344" i="1" s="1"/>
  <c r="D10343" i="4"/>
  <c r="E10342" i="4"/>
  <c r="D10342" i="1"/>
  <c r="E10342" i="1" s="1"/>
  <c r="J10343" i="4" l="1"/>
  <c r="K10343" i="4" s="1"/>
  <c r="J10345" i="1"/>
  <c r="K10345" i="1" s="1"/>
  <c r="D10344" i="4"/>
  <c r="E10343" i="4"/>
  <c r="D10343" i="1"/>
  <c r="E10343" i="1" s="1"/>
  <c r="J10344" i="4" l="1"/>
  <c r="K10344" i="4" s="1"/>
  <c r="J10346" i="1"/>
  <c r="K10346" i="1" s="1"/>
  <c r="D10345" i="4"/>
  <c r="E10344" i="4"/>
  <c r="D10344" i="1"/>
  <c r="E10344" i="1" s="1"/>
  <c r="J10345" i="4" l="1"/>
  <c r="K10345" i="4" s="1"/>
  <c r="J10347" i="1"/>
  <c r="K10347" i="1" s="1"/>
  <c r="D10346" i="4"/>
  <c r="E10345" i="4"/>
  <c r="D10345" i="1"/>
  <c r="E10345" i="1" s="1"/>
  <c r="J10346" i="4" l="1"/>
  <c r="K10346" i="4" s="1"/>
  <c r="J10348" i="1"/>
  <c r="K10348" i="1" s="1"/>
  <c r="D10347" i="4"/>
  <c r="E10346" i="4"/>
  <c r="D10346" i="1"/>
  <c r="E10346" i="1" s="1"/>
  <c r="J10347" i="4" l="1"/>
  <c r="K10347" i="4" s="1"/>
  <c r="J10349" i="1"/>
  <c r="K10349" i="1" s="1"/>
  <c r="D10348" i="4"/>
  <c r="E10347" i="4"/>
  <c r="D10347" i="1"/>
  <c r="E10347" i="1" s="1"/>
  <c r="J10348" i="4" l="1"/>
  <c r="K10348" i="4" s="1"/>
  <c r="J10350" i="1"/>
  <c r="K10350" i="1" s="1"/>
  <c r="D10349" i="4"/>
  <c r="E10348" i="4"/>
  <c r="D10348" i="1"/>
  <c r="E10348" i="1" s="1"/>
  <c r="J10349" i="4" l="1"/>
  <c r="K10349" i="4" s="1"/>
  <c r="J10351" i="1"/>
  <c r="K10351" i="1" s="1"/>
  <c r="D10350" i="4"/>
  <c r="E10349" i="4"/>
  <c r="D10349" i="1"/>
  <c r="E10349" i="1" s="1"/>
  <c r="J10350" i="4" l="1"/>
  <c r="K10350" i="4" s="1"/>
  <c r="J10352" i="1"/>
  <c r="K10352" i="1" s="1"/>
  <c r="D10351" i="4"/>
  <c r="E10350" i="4"/>
  <c r="D10350" i="1"/>
  <c r="E10350" i="1" s="1"/>
  <c r="J10351" i="4" l="1"/>
  <c r="K10351" i="4" s="1"/>
  <c r="J10353" i="1"/>
  <c r="K10353" i="1" s="1"/>
  <c r="D10352" i="4"/>
  <c r="E10351" i="4"/>
  <c r="D10351" i="1"/>
  <c r="E10351" i="1" s="1"/>
  <c r="J10352" i="4" l="1"/>
  <c r="K10352" i="4" s="1"/>
  <c r="J10354" i="1"/>
  <c r="K10354" i="1" s="1"/>
  <c r="D10353" i="4"/>
  <c r="E10352" i="4"/>
  <c r="D10352" i="1"/>
  <c r="E10352" i="1" s="1"/>
  <c r="J10353" i="4" l="1"/>
  <c r="K10353" i="4" s="1"/>
  <c r="J10355" i="1"/>
  <c r="K10355" i="1" s="1"/>
  <c r="D10354" i="4"/>
  <c r="E10353" i="4"/>
  <c r="D10353" i="1"/>
  <c r="E10353" i="1" s="1"/>
  <c r="J10354" i="4" l="1"/>
  <c r="K10354" i="4" s="1"/>
  <c r="J10356" i="1"/>
  <c r="K10356" i="1" s="1"/>
  <c r="D10355" i="4"/>
  <c r="E10354" i="4"/>
  <c r="D10354" i="1"/>
  <c r="E10354" i="1" s="1"/>
  <c r="J10355" i="4" l="1"/>
  <c r="K10355" i="4" s="1"/>
  <c r="J10357" i="1"/>
  <c r="K10357" i="1" s="1"/>
  <c r="D10356" i="4"/>
  <c r="E10355" i="4"/>
  <c r="D10355" i="1"/>
  <c r="E10355" i="1" s="1"/>
  <c r="J10356" i="4" l="1"/>
  <c r="K10356" i="4" s="1"/>
  <c r="J10358" i="1"/>
  <c r="K10358" i="1" s="1"/>
  <c r="D10357" i="4"/>
  <c r="E10356" i="4"/>
  <c r="D10356" i="1"/>
  <c r="E10356" i="1" s="1"/>
  <c r="J10357" i="4" l="1"/>
  <c r="K10357" i="4" s="1"/>
  <c r="J10359" i="1"/>
  <c r="K10359" i="1" s="1"/>
  <c r="D10358" i="4"/>
  <c r="E10357" i="4"/>
  <c r="D10357" i="1"/>
  <c r="E10357" i="1" s="1"/>
  <c r="J10358" i="4" l="1"/>
  <c r="K10358" i="4" s="1"/>
  <c r="J10360" i="1"/>
  <c r="K10360" i="1" s="1"/>
  <c r="D10359" i="4"/>
  <c r="E10358" i="4"/>
  <c r="D10358" i="1"/>
  <c r="E10358" i="1" s="1"/>
  <c r="J10359" i="4" l="1"/>
  <c r="K10359" i="4" s="1"/>
  <c r="J10361" i="1"/>
  <c r="K10361" i="1" s="1"/>
  <c r="D10360" i="4"/>
  <c r="E10359" i="4"/>
  <c r="D10359" i="1"/>
  <c r="E10359" i="1" s="1"/>
  <c r="J10360" i="4" l="1"/>
  <c r="K10360" i="4" s="1"/>
  <c r="J10362" i="1"/>
  <c r="K10362" i="1" s="1"/>
  <c r="D10361" i="4"/>
  <c r="E10360" i="4"/>
  <c r="D10360" i="1"/>
  <c r="E10360" i="1" s="1"/>
  <c r="J10361" i="4" l="1"/>
  <c r="K10361" i="4" s="1"/>
  <c r="J10363" i="1"/>
  <c r="K10363" i="1" s="1"/>
  <c r="D10362" i="4"/>
  <c r="E10361" i="4"/>
  <c r="D10361" i="1"/>
  <c r="E10361" i="1" s="1"/>
  <c r="J10362" i="4" l="1"/>
  <c r="K10362" i="4" s="1"/>
  <c r="J10364" i="1"/>
  <c r="K10364" i="1" s="1"/>
  <c r="D10363" i="4"/>
  <c r="E10362" i="4"/>
  <c r="D10362" i="1"/>
  <c r="E10362" i="1" s="1"/>
  <c r="J10363" i="4" l="1"/>
  <c r="K10363" i="4" s="1"/>
  <c r="J10365" i="1"/>
  <c r="K10365" i="1" s="1"/>
  <c r="D10364" i="4"/>
  <c r="E10363" i="4"/>
  <c r="D10363" i="1"/>
  <c r="E10363" i="1" s="1"/>
  <c r="J10364" i="4" l="1"/>
  <c r="K10364" i="4" s="1"/>
  <c r="J10366" i="1"/>
  <c r="K10366" i="1" s="1"/>
  <c r="D10365" i="4"/>
  <c r="E10364" i="4"/>
  <c r="D10364" i="1"/>
  <c r="E10364" i="1" s="1"/>
  <c r="J10365" i="4" l="1"/>
  <c r="K10365" i="4" s="1"/>
  <c r="J10367" i="1"/>
  <c r="K10367" i="1" s="1"/>
  <c r="D10366" i="4"/>
  <c r="E10365" i="4"/>
  <c r="D10365" i="1"/>
  <c r="E10365" i="1" s="1"/>
  <c r="J10366" i="4" l="1"/>
  <c r="K10366" i="4" s="1"/>
  <c r="J10368" i="1"/>
  <c r="K10368" i="1" s="1"/>
  <c r="D10367" i="4"/>
  <c r="E10366" i="4"/>
  <c r="D10366" i="1"/>
  <c r="E10366" i="1" s="1"/>
  <c r="J10367" i="4" l="1"/>
  <c r="K10367" i="4" s="1"/>
  <c r="J10369" i="1"/>
  <c r="K10369" i="1" s="1"/>
  <c r="D10368" i="4"/>
  <c r="E10367" i="4"/>
  <c r="D10367" i="1"/>
  <c r="E10367" i="1" s="1"/>
  <c r="J10368" i="4" l="1"/>
  <c r="K10368" i="4" s="1"/>
  <c r="J10370" i="1"/>
  <c r="K10370" i="1" s="1"/>
  <c r="D10369" i="4"/>
  <c r="E10368" i="4"/>
  <c r="D10368" i="1"/>
  <c r="E10368" i="1" s="1"/>
  <c r="J10369" i="4" l="1"/>
  <c r="K10369" i="4" s="1"/>
  <c r="J10371" i="1"/>
  <c r="K10371" i="1" s="1"/>
  <c r="D10370" i="4"/>
  <c r="E10369" i="4"/>
  <c r="D10369" i="1"/>
  <c r="E10369" i="1" s="1"/>
  <c r="J10370" i="4" l="1"/>
  <c r="K10370" i="4" s="1"/>
  <c r="J10372" i="1"/>
  <c r="K10372" i="1" s="1"/>
  <c r="D10371" i="4"/>
  <c r="E10370" i="4"/>
  <c r="D10370" i="1"/>
  <c r="E10370" i="1" s="1"/>
  <c r="J10371" i="4" l="1"/>
  <c r="K10371" i="4" s="1"/>
  <c r="J10373" i="1"/>
  <c r="K10373" i="1" s="1"/>
  <c r="D10372" i="4"/>
  <c r="E10371" i="4"/>
  <c r="D10371" i="1"/>
  <c r="E10371" i="1" s="1"/>
  <c r="J10372" i="4" l="1"/>
  <c r="K10372" i="4" s="1"/>
  <c r="J10374" i="1"/>
  <c r="K10374" i="1" s="1"/>
  <c r="D10373" i="4"/>
  <c r="E10372" i="4"/>
  <c r="D10372" i="1"/>
  <c r="E10372" i="1" s="1"/>
  <c r="J10373" i="4" l="1"/>
  <c r="K10373" i="4" s="1"/>
  <c r="J10375" i="1"/>
  <c r="K10375" i="1" s="1"/>
  <c r="D10374" i="4"/>
  <c r="E10373" i="4"/>
  <c r="D10373" i="1"/>
  <c r="E10373" i="1" s="1"/>
  <c r="J10374" i="4" l="1"/>
  <c r="K10374" i="4" s="1"/>
  <c r="J10376" i="1"/>
  <c r="K10376" i="1" s="1"/>
  <c r="D10375" i="4"/>
  <c r="E10374" i="4"/>
  <c r="D10374" i="1"/>
  <c r="E10374" i="1" s="1"/>
  <c r="J10375" i="4" l="1"/>
  <c r="K10375" i="4" s="1"/>
  <c r="J10377" i="1"/>
  <c r="K10377" i="1" s="1"/>
  <c r="D10376" i="4"/>
  <c r="E10375" i="4"/>
  <c r="D10375" i="1"/>
  <c r="E10375" i="1" s="1"/>
  <c r="J10376" i="4" l="1"/>
  <c r="K10376" i="4" s="1"/>
  <c r="J10378" i="1"/>
  <c r="K10378" i="1" s="1"/>
  <c r="D10377" i="4"/>
  <c r="E10376" i="4"/>
  <c r="D10376" i="1"/>
  <c r="E10376" i="1" s="1"/>
  <c r="J10377" i="4" l="1"/>
  <c r="K10377" i="4" s="1"/>
  <c r="J10379" i="1"/>
  <c r="K10379" i="1" s="1"/>
  <c r="D10378" i="4"/>
  <c r="E10377" i="4"/>
  <c r="D10377" i="1"/>
  <c r="E10377" i="1" s="1"/>
  <c r="J10378" i="4" l="1"/>
  <c r="K10378" i="4" s="1"/>
  <c r="J10380" i="1"/>
  <c r="K10380" i="1" s="1"/>
  <c r="D10379" i="4"/>
  <c r="E10378" i="4"/>
  <c r="D10378" i="1"/>
  <c r="E10378" i="1" s="1"/>
  <c r="J10379" i="4" l="1"/>
  <c r="K10379" i="4" s="1"/>
  <c r="J10381" i="1"/>
  <c r="K10381" i="1" s="1"/>
  <c r="D10380" i="4"/>
  <c r="E10379" i="4"/>
  <c r="D10379" i="1"/>
  <c r="E10379" i="1" s="1"/>
  <c r="J10380" i="4" l="1"/>
  <c r="K10380" i="4" s="1"/>
  <c r="J10382" i="1"/>
  <c r="K10382" i="1" s="1"/>
  <c r="D10381" i="4"/>
  <c r="E10380" i="4"/>
  <c r="D10380" i="1"/>
  <c r="E10380" i="1" s="1"/>
  <c r="J10381" i="4" l="1"/>
  <c r="K10381" i="4" s="1"/>
  <c r="J10383" i="1"/>
  <c r="K10383" i="1" s="1"/>
  <c r="D10382" i="4"/>
  <c r="E10381" i="4"/>
  <c r="D10381" i="1"/>
  <c r="E10381" i="1" s="1"/>
  <c r="J10382" i="4" l="1"/>
  <c r="K10382" i="4" s="1"/>
  <c r="J10384" i="1"/>
  <c r="K10384" i="1" s="1"/>
  <c r="D10383" i="4"/>
  <c r="E10382" i="4"/>
  <c r="D10382" i="1"/>
  <c r="E10382" i="1" s="1"/>
  <c r="J10383" i="4" l="1"/>
  <c r="K10383" i="4" s="1"/>
  <c r="J10385" i="1"/>
  <c r="K10385" i="1" s="1"/>
  <c r="D10384" i="4"/>
  <c r="E10383" i="4"/>
  <c r="D10383" i="1"/>
  <c r="E10383" i="1" s="1"/>
  <c r="J10384" i="4" l="1"/>
  <c r="K10384" i="4" s="1"/>
  <c r="J10386" i="1"/>
  <c r="K10386" i="1" s="1"/>
  <c r="D10385" i="4"/>
  <c r="E10384" i="4"/>
  <c r="D10384" i="1"/>
  <c r="E10384" i="1" s="1"/>
  <c r="J10385" i="4" l="1"/>
  <c r="K10385" i="4" s="1"/>
  <c r="J10387" i="1"/>
  <c r="K10387" i="1" s="1"/>
  <c r="D10386" i="4"/>
  <c r="E10385" i="4"/>
  <c r="D10385" i="1"/>
  <c r="E10385" i="1" s="1"/>
  <c r="J10386" i="4" l="1"/>
  <c r="K10386" i="4" s="1"/>
  <c r="J10388" i="1"/>
  <c r="K10388" i="1" s="1"/>
  <c r="D10387" i="4"/>
  <c r="E10386" i="4"/>
  <c r="D10386" i="1"/>
  <c r="E10386" i="1" s="1"/>
  <c r="J10387" i="4" l="1"/>
  <c r="K10387" i="4" s="1"/>
  <c r="J10389" i="1"/>
  <c r="K10389" i="1" s="1"/>
  <c r="D10388" i="4"/>
  <c r="E10387" i="4"/>
  <c r="D10387" i="1"/>
  <c r="E10387" i="1" s="1"/>
  <c r="J10388" i="4" l="1"/>
  <c r="K10388" i="4" s="1"/>
  <c r="J10390" i="1"/>
  <c r="K10390" i="1" s="1"/>
  <c r="D10389" i="4"/>
  <c r="E10388" i="4"/>
  <c r="D10388" i="1"/>
  <c r="E10388" i="1" s="1"/>
  <c r="J10389" i="4" l="1"/>
  <c r="K10389" i="4" s="1"/>
  <c r="J10391" i="1"/>
  <c r="K10391" i="1" s="1"/>
  <c r="D10390" i="4"/>
  <c r="E10389" i="4"/>
  <c r="D10389" i="1"/>
  <c r="E10389" i="1" s="1"/>
  <c r="J10390" i="4" l="1"/>
  <c r="K10390" i="4" s="1"/>
  <c r="J10392" i="1"/>
  <c r="K10392" i="1" s="1"/>
  <c r="D10391" i="4"/>
  <c r="E10390" i="4"/>
  <c r="D10390" i="1"/>
  <c r="E10390" i="1" s="1"/>
  <c r="J10391" i="4" l="1"/>
  <c r="K10391" i="4" s="1"/>
  <c r="J10393" i="1"/>
  <c r="K10393" i="1" s="1"/>
  <c r="D10392" i="4"/>
  <c r="E10391" i="4"/>
  <c r="D10391" i="1"/>
  <c r="E10391" i="1" s="1"/>
  <c r="J10392" i="4" l="1"/>
  <c r="K10392" i="4" s="1"/>
  <c r="J10394" i="1"/>
  <c r="K10394" i="1" s="1"/>
  <c r="D10393" i="4"/>
  <c r="E10392" i="4"/>
  <c r="D10392" i="1"/>
  <c r="E10392" i="1" s="1"/>
  <c r="J10393" i="4" l="1"/>
  <c r="K10393" i="4" s="1"/>
  <c r="J10395" i="1"/>
  <c r="K10395" i="1" s="1"/>
  <c r="D10394" i="4"/>
  <c r="E10393" i="4"/>
  <c r="D10393" i="1"/>
  <c r="E10393" i="1" s="1"/>
  <c r="J10394" i="4" l="1"/>
  <c r="K10394" i="4" s="1"/>
  <c r="J10396" i="1"/>
  <c r="K10396" i="1" s="1"/>
  <c r="D10395" i="4"/>
  <c r="E10394" i="4"/>
  <c r="D10394" i="1"/>
  <c r="E10394" i="1" s="1"/>
  <c r="J10395" i="4" l="1"/>
  <c r="K10395" i="4" s="1"/>
  <c r="J10397" i="1"/>
  <c r="K10397" i="1" s="1"/>
  <c r="D10396" i="4"/>
  <c r="E10395" i="4"/>
  <c r="D10395" i="1"/>
  <c r="E10395" i="1" s="1"/>
  <c r="J10396" i="4" l="1"/>
  <c r="K10396" i="4" s="1"/>
  <c r="J10398" i="1"/>
  <c r="K10398" i="1" s="1"/>
  <c r="D10397" i="4"/>
  <c r="E10396" i="4"/>
  <c r="D10396" i="1"/>
  <c r="E10396" i="1" s="1"/>
  <c r="J10397" i="4" l="1"/>
  <c r="K10397" i="4" s="1"/>
  <c r="J10399" i="1"/>
  <c r="K10399" i="1" s="1"/>
  <c r="D10398" i="4"/>
  <c r="E10397" i="4"/>
  <c r="D10397" i="1"/>
  <c r="E10397" i="1" s="1"/>
  <c r="J10398" i="4" l="1"/>
  <c r="K10398" i="4" s="1"/>
  <c r="J10400" i="1"/>
  <c r="K10400" i="1" s="1"/>
  <c r="D10399" i="4"/>
  <c r="E10398" i="4"/>
  <c r="D10398" i="1"/>
  <c r="E10398" i="1" s="1"/>
  <c r="J10399" i="4" l="1"/>
  <c r="K10399" i="4" s="1"/>
  <c r="J10401" i="1"/>
  <c r="K10401" i="1" s="1"/>
  <c r="D10400" i="4"/>
  <c r="E10399" i="4"/>
  <c r="D10399" i="1"/>
  <c r="E10399" i="1" s="1"/>
  <c r="J10400" i="4" l="1"/>
  <c r="K10400" i="4" s="1"/>
  <c r="J10402" i="1"/>
  <c r="K10402" i="1" s="1"/>
  <c r="D10401" i="4"/>
  <c r="E10400" i="4"/>
  <c r="D10400" i="1"/>
  <c r="E10400" i="1" s="1"/>
  <c r="J10401" i="4" l="1"/>
  <c r="K10401" i="4" s="1"/>
  <c r="J10403" i="1"/>
  <c r="K10403" i="1" s="1"/>
  <c r="D10402" i="4"/>
  <c r="E10401" i="4"/>
  <c r="D10401" i="1"/>
  <c r="E10401" i="1" s="1"/>
  <c r="J10402" i="4" l="1"/>
  <c r="K10402" i="4" s="1"/>
  <c r="J10404" i="1"/>
  <c r="K10404" i="1" s="1"/>
  <c r="D10403" i="4"/>
  <c r="E10402" i="4"/>
  <c r="D10402" i="1"/>
  <c r="E10402" i="1" s="1"/>
  <c r="J10403" i="4" l="1"/>
  <c r="K10403" i="4" s="1"/>
  <c r="J10405" i="1"/>
  <c r="K10405" i="1" s="1"/>
  <c r="D10404" i="4"/>
  <c r="E10403" i="4"/>
  <c r="D10403" i="1"/>
  <c r="E10403" i="1" s="1"/>
  <c r="J10404" i="4" l="1"/>
  <c r="K10404" i="4" s="1"/>
  <c r="J10406" i="1"/>
  <c r="K10406" i="1" s="1"/>
  <c r="D10405" i="4"/>
  <c r="E10404" i="4"/>
  <c r="D10404" i="1"/>
  <c r="E10404" i="1" s="1"/>
  <c r="J10405" i="4" l="1"/>
  <c r="K10405" i="4" s="1"/>
  <c r="J10407" i="1"/>
  <c r="K10407" i="1" s="1"/>
  <c r="D10406" i="4"/>
  <c r="E10405" i="4"/>
  <c r="D10405" i="1"/>
  <c r="E10405" i="1" s="1"/>
  <c r="J10406" i="4" l="1"/>
  <c r="K10406" i="4" s="1"/>
  <c r="J10408" i="1"/>
  <c r="K10408" i="1" s="1"/>
  <c r="D10407" i="4"/>
  <c r="E10406" i="4"/>
  <c r="D10406" i="1"/>
  <c r="E10406" i="1" s="1"/>
  <c r="J10407" i="4" l="1"/>
  <c r="K10407" i="4" s="1"/>
  <c r="J10409" i="1"/>
  <c r="K10409" i="1" s="1"/>
  <c r="D10408" i="4"/>
  <c r="E10407" i="4"/>
  <c r="D10407" i="1"/>
  <c r="E10407" i="1" s="1"/>
  <c r="J10408" i="4" l="1"/>
  <c r="K10408" i="4" s="1"/>
  <c r="J10410" i="1"/>
  <c r="K10410" i="1" s="1"/>
  <c r="D10409" i="4"/>
  <c r="E10408" i="4"/>
  <c r="D10408" i="1"/>
  <c r="E10408" i="1" s="1"/>
  <c r="J10409" i="4" l="1"/>
  <c r="K10409" i="4" s="1"/>
  <c r="J10411" i="1"/>
  <c r="K10411" i="1" s="1"/>
  <c r="D10410" i="4"/>
  <c r="E10409" i="4"/>
  <c r="D10409" i="1"/>
  <c r="E10409" i="1" s="1"/>
  <c r="J10410" i="4" l="1"/>
  <c r="K10410" i="4" s="1"/>
  <c r="J10412" i="1"/>
  <c r="K10412" i="1" s="1"/>
  <c r="D10411" i="4"/>
  <c r="E10410" i="4"/>
  <c r="D10410" i="1"/>
  <c r="E10410" i="1" s="1"/>
  <c r="J10411" i="4" l="1"/>
  <c r="K10411" i="4" s="1"/>
  <c r="J10413" i="1"/>
  <c r="K10413" i="1" s="1"/>
  <c r="D10412" i="4"/>
  <c r="E10411" i="4"/>
  <c r="D10411" i="1"/>
  <c r="E10411" i="1" s="1"/>
  <c r="J10412" i="4" l="1"/>
  <c r="K10412" i="4" s="1"/>
  <c r="J10414" i="1"/>
  <c r="K10414" i="1" s="1"/>
  <c r="D10413" i="4"/>
  <c r="E10412" i="4"/>
  <c r="D10412" i="1"/>
  <c r="E10412" i="1" s="1"/>
  <c r="J10413" i="4" l="1"/>
  <c r="K10413" i="4" s="1"/>
  <c r="J10415" i="1"/>
  <c r="K10415" i="1" s="1"/>
  <c r="D10414" i="4"/>
  <c r="E10413" i="4"/>
  <c r="D10413" i="1"/>
  <c r="E10413" i="1" s="1"/>
  <c r="J10414" i="4" l="1"/>
  <c r="K10414" i="4" s="1"/>
  <c r="J10416" i="1"/>
  <c r="K10416" i="1" s="1"/>
  <c r="D10415" i="4"/>
  <c r="E10414" i="4"/>
  <c r="D10414" i="1"/>
  <c r="E10414" i="1" s="1"/>
  <c r="J10415" i="4" l="1"/>
  <c r="K10415" i="4" s="1"/>
  <c r="J10417" i="1"/>
  <c r="K10417" i="1" s="1"/>
  <c r="D10416" i="4"/>
  <c r="E10415" i="4"/>
  <c r="D10415" i="1"/>
  <c r="E10415" i="1" s="1"/>
  <c r="J10416" i="4" l="1"/>
  <c r="K10416" i="4" s="1"/>
  <c r="J10418" i="1"/>
  <c r="K10418" i="1" s="1"/>
  <c r="D10417" i="4"/>
  <c r="E10416" i="4"/>
  <c r="D10416" i="1"/>
  <c r="E10416" i="1" s="1"/>
  <c r="J10417" i="4" l="1"/>
  <c r="K10417" i="4" s="1"/>
  <c r="J10419" i="1"/>
  <c r="K10419" i="1" s="1"/>
  <c r="D10418" i="4"/>
  <c r="E10417" i="4"/>
  <c r="D10417" i="1"/>
  <c r="E10417" i="1" s="1"/>
  <c r="J10418" i="4" l="1"/>
  <c r="K10418" i="4" s="1"/>
  <c r="J10420" i="1"/>
  <c r="K10420" i="1" s="1"/>
  <c r="D10419" i="4"/>
  <c r="E10418" i="4"/>
  <c r="D10418" i="1"/>
  <c r="E10418" i="1" s="1"/>
  <c r="J10419" i="4" l="1"/>
  <c r="K10419" i="4" s="1"/>
  <c r="J10421" i="1"/>
  <c r="K10421" i="1" s="1"/>
  <c r="D10420" i="4"/>
  <c r="E10419" i="4"/>
  <c r="D10419" i="1"/>
  <c r="E10419" i="1" s="1"/>
  <c r="J10420" i="4" l="1"/>
  <c r="K10420" i="4" s="1"/>
  <c r="J10422" i="1"/>
  <c r="K10422" i="1" s="1"/>
  <c r="D10421" i="4"/>
  <c r="E10420" i="4"/>
  <c r="D10420" i="1"/>
  <c r="E10420" i="1" s="1"/>
  <c r="J10421" i="4" l="1"/>
  <c r="K10421" i="4" s="1"/>
  <c r="J10423" i="1"/>
  <c r="K10423" i="1" s="1"/>
  <c r="D10422" i="4"/>
  <c r="E10421" i="4"/>
  <c r="D10421" i="1"/>
  <c r="E10421" i="1" s="1"/>
  <c r="J10422" i="4" l="1"/>
  <c r="K10422" i="4" s="1"/>
  <c r="J10424" i="1"/>
  <c r="K10424" i="1" s="1"/>
  <c r="D10423" i="4"/>
  <c r="E10422" i="4"/>
  <c r="D10422" i="1"/>
  <c r="E10422" i="1" s="1"/>
  <c r="J10423" i="4" l="1"/>
  <c r="K10423" i="4" s="1"/>
  <c r="J10425" i="1"/>
  <c r="K10425" i="1" s="1"/>
  <c r="D10424" i="4"/>
  <c r="E10423" i="4"/>
  <c r="D10423" i="1"/>
  <c r="E10423" i="1" s="1"/>
  <c r="J10424" i="4" l="1"/>
  <c r="K10424" i="4" s="1"/>
  <c r="J10426" i="1"/>
  <c r="K10426" i="1" s="1"/>
  <c r="D10425" i="4"/>
  <c r="E10424" i="4"/>
  <c r="D10424" i="1"/>
  <c r="E10424" i="1" s="1"/>
  <c r="J10425" i="4" l="1"/>
  <c r="K10425" i="4" s="1"/>
  <c r="J10427" i="1"/>
  <c r="K10427" i="1" s="1"/>
  <c r="D10426" i="4"/>
  <c r="E10425" i="4"/>
  <c r="D10425" i="1"/>
  <c r="E10425" i="1" s="1"/>
  <c r="J10426" i="4" l="1"/>
  <c r="K10426" i="4" s="1"/>
  <c r="J10428" i="1"/>
  <c r="K10428" i="1" s="1"/>
  <c r="D10427" i="4"/>
  <c r="E10426" i="4"/>
  <c r="D10426" i="1"/>
  <c r="E10426" i="1" s="1"/>
  <c r="J10427" i="4" l="1"/>
  <c r="K10427" i="4" s="1"/>
  <c r="J10429" i="1"/>
  <c r="K10429" i="1" s="1"/>
  <c r="D10428" i="4"/>
  <c r="E10427" i="4"/>
  <c r="D10427" i="1"/>
  <c r="E10427" i="1" s="1"/>
  <c r="J10428" i="4" l="1"/>
  <c r="K10428" i="4" s="1"/>
  <c r="J10430" i="1"/>
  <c r="K10430" i="1" s="1"/>
  <c r="D10429" i="4"/>
  <c r="E10428" i="4"/>
  <c r="D10428" i="1"/>
  <c r="E10428" i="1" s="1"/>
  <c r="J10429" i="4" l="1"/>
  <c r="K10429" i="4" s="1"/>
  <c r="J10431" i="1"/>
  <c r="K10431" i="1" s="1"/>
  <c r="D10430" i="4"/>
  <c r="E10429" i="4"/>
  <c r="D10429" i="1"/>
  <c r="E10429" i="1" s="1"/>
  <c r="J10430" i="4" l="1"/>
  <c r="K10430" i="4" s="1"/>
  <c r="J10432" i="1"/>
  <c r="K10432" i="1" s="1"/>
  <c r="D10431" i="4"/>
  <c r="E10430" i="4"/>
  <c r="D10430" i="1"/>
  <c r="E10430" i="1" s="1"/>
  <c r="J10431" i="4" l="1"/>
  <c r="K10431" i="4" s="1"/>
  <c r="J10433" i="1"/>
  <c r="K10433" i="1" s="1"/>
  <c r="D10432" i="4"/>
  <c r="E10431" i="4"/>
  <c r="D10431" i="1"/>
  <c r="E10431" i="1" s="1"/>
  <c r="J10432" i="4" l="1"/>
  <c r="K10432" i="4" s="1"/>
  <c r="J10434" i="1"/>
  <c r="K10434" i="1" s="1"/>
  <c r="D10433" i="4"/>
  <c r="E10432" i="4"/>
  <c r="D10432" i="1"/>
  <c r="E10432" i="1" s="1"/>
  <c r="J10433" i="4" l="1"/>
  <c r="K10433" i="4" s="1"/>
  <c r="J10435" i="1"/>
  <c r="K10435" i="1" s="1"/>
  <c r="D10434" i="4"/>
  <c r="E10433" i="4"/>
  <c r="D10433" i="1"/>
  <c r="E10433" i="1" s="1"/>
  <c r="J10434" i="4" l="1"/>
  <c r="K10434" i="4" s="1"/>
  <c r="J10436" i="1"/>
  <c r="K10436" i="1" s="1"/>
  <c r="D10435" i="4"/>
  <c r="E10434" i="4"/>
  <c r="D10434" i="1"/>
  <c r="E10434" i="1" s="1"/>
  <c r="J10435" i="4" l="1"/>
  <c r="K10435" i="4" s="1"/>
  <c r="J10437" i="1"/>
  <c r="K10437" i="1" s="1"/>
  <c r="D10436" i="4"/>
  <c r="E10435" i="4"/>
  <c r="D10435" i="1"/>
  <c r="E10435" i="1" s="1"/>
  <c r="J10436" i="4" l="1"/>
  <c r="K10436" i="4" s="1"/>
  <c r="J10438" i="1"/>
  <c r="K10438" i="1" s="1"/>
  <c r="D10437" i="4"/>
  <c r="E10436" i="4"/>
  <c r="D10436" i="1"/>
  <c r="E10436" i="1" s="1"/>
  <c r="J10437" i="4" l="1"/>
  <c r="K10437" i="4" s="1"/>
  <c r="J10439" i="1"/>
  <c r="K10439" i="1" s="1"/>
  <c r="D10438" i="4"/>
  <c r="E10437" i="4"/>
  <c r="D10437" i="1"/>
  <c r="E10437" i="1" s="1"/>
  <c r="J10438" i="4" l="1"/>
  <c r="K10438" i="4" s="1"/>
  <c r="J10440" i="1"/>
  <c r="K10440" i="1" s="1"/>
  <c r="D10439" i="4"/>
  <c r="E10438" i="4"/>
  <c r="D10438" i="1"/>
  <c r="E10438" i="1" s="1"/>
  <c r="J10439" i="4" l="1"/>
  <c r="K10439" i="4" s="1"/>
  <c r="J10441" i="1"/>
  <c r="K10441" i="1" s="1"/>
  <c r="D10440" i="4"/>
  <c r="E10439" i="4"/>
  <c r="D10439" i="1"/>
  <c r="E10439" i="1" s="1"/>
  <c r="J10440" i="4" l="1"/>
  <c r="K10440" i="4" s="1"/>
  <c r="J10442" i="1"/>
  <c r="K10442" i="1" s="1"/>
  <c r="D10441" i="4"/>
  <c r="E10440" i="4"/>
  <c r="D10440" i="1"/>
  <c r="E10440" i="1" s="1"/>
  <c r="J10441" i="4" l="1"/>
  <c r="K10441" i="4" s="1"/>
  <c r="J10443" i="1"/>
  <c r="K10443" i="1" s="1"/>
  <c r="D10442" i="4"/>
  <c r="E10441" i="4"/>
  <c r="D10441" i="1"/>
  <c r="E10441" i="1" s="1"/>
  <c r="J10442" i="4" l="1"/>
  <c r="K10442" i="4" s="1"/>
  <c r="J10444" i="1"/>
  <c r="K10444" i="1" s="1"/>
  <c r="D10443" i="4"/>
  <c r="E10442" i="4"/>
  <c r="D10442" i="1"/>
  <c r="E10442" i="1" s="1"/>
  <c r="J10443" i="4" l="1"/>
  <c r="K10443" i="4" s="1"/>
  <c r="J10445" i="1"/>
  <c r="K10445" i="1" s="1"/>
  <c r="D10444" i="4"/>
  <c r="E10443" i="4"/>
  <c r="D10443" i="1"/>
  <c r="E10443" i="1" s="1"/>
  <c r="J10444" i="4" l="1"/>
  <c r="K10444" i="4" s="1"/>
  <c r="J10446" i="1"/>
  <c r="K10446" i="1" s="1"/>
  <c r="D10445" i="4"/>
  <c r="E10444" i="4"/>
  <c r="D10444" i="1"/>
  <c r="E10444" i="1" s="1"/>
  <c r="J10445" i="4" l="1"/>
  <c r="K10445" i="4" s="1"/>
  <c r="J10447" i="1"/>
  <c r="K10447" i="1" s="1"/>
  <c r="D10446" i="4"/>
  <c r="E10445" i="4"/>
  <c r="D10445" i="1"/>
  <c r="E10445" i="1" s="1"/>
  <c r="J10446" i="4" l="1"/>
  <c r="K10446" i="4" s="1"/>
  <c r="J10448" i="1"/>
  <c r="K10448" i="1" s="1"/>
  <c r="D10447" i="4"/>
  <c r="E10446" i="4"/>
  <c r="D10446" i="1"/>
  <c r="E10446" i="1" s="1"/>
  <c r="J10447" i="4" l="1"/>
  <c r="K10447" i="4" s="1"/>
  <c r="J10449" i="1"/>
  <c r="K10449" i="1" s="1"/>
  <c r="D10448" i="4"/>
  <c r="E10447" i="4"/>
  <c r="D10447" i="1"/>
  <c r="E10447" i="1" s="1"/>
  <c r="J10448" i="4" l="1"/>
  <c r="K10448" i="4" s="1"/>
  <c r="J10450" i="1"/>
  <c r="K10450" i="1" s="1"/>
  <c r="D10449" i="4"/>
  <c r="E10448" i="4"/>
  <c r="D10448" i="1"/>
  <c r="E10448" i="1" s="1"/>
  <c r="J10449" i="4" l="1"/>
  <c r="K10449" i="4" s="1"/>
  <c r="J10451" i="1"/>
  <c r="K10451" i="1" s="1"/>
  <c r="D10450" i="4"/>
  <c r="E10449" i="4"/>
  <c r="D10449" i="1"/>
  <c r="E10449" i="1" s="1"/>
  <c r="J10450" i="4" l="1"/>
  <c r="K10450" i="4" s="1"/>
  <c r="J10452" i="1"/>
  <c r="K10452" i="1" s="1"/>
  <c r="D10451" i="4"/>
  <c r="E10450" i="4"/>
  <c r="D10450" i="1"/>
  <c r="E10450" i="1" s="1"/>
  <c r="J10451" i="4" l="1"/>
  <c r="K10451" i="4" s="1"/>
  <c r="J10453" i="1"/>
  <c r="K10453" i="1" s="1"/>
  <c r="D10452" i="4"/>
  <c r="E10451" i="4"/>
  <c r="D10451" i="1"/>
  <c r="E10451" i="1" s="1"/>
  <c r="J10452" i="4" l="1"/>
  <c r="K10452" i="4" s="1"/>
  <c r="J10454" i="1"/>
  <c r="K10454" i="1" s="1"/>
  <c r="D10453" i="4"/>
  <c r="E10452" i="4"/>
  <c r="D10452" i="1"/>
  <c r="E10452" i="1" s="1"/>
  <c r="J10453" i="4" l="1"/>
  <c r="K10453" i="4" s="1"/>
  <c r="J10455" i="1"/>
  <c r="K10455" i="1" s="1"/>
  <c r="D10454" i="4"/>
  <c r="E10453" i="4"/>
  <c r="D10453" i="1"/>
  <c r="E10453" i="1" s="1"/>
  <c r="J10454" i="4" l="1"/>
  <c r="K10454" i="4" s="1"/>
  <c r="J10456" i="1"/>
  <c r="K10456" i="1" s="1"/>
  <c r="D10455" i="4"/>
  <c r="E10454" i="4"/>
  <c r="D10454" i="1"/>
  <c r="E10454" i="1" s="1"/>
  <c r="J10455" i="4" l="1"/>
  <c r="K10455" i="4" s="1"/>
  <c r="J10457" i="1"/>
  <c r="K10457" i="1" s="1"/>
  <c r="D10456" i="4"/>
  <c r="E10455" i="4"/>
  <c r="D10455" i="1"/>
  <c r="E10455" i="1" s="1"/>
  <c r="J10456" i="4" l="1"/>
  <c r="K10456" i="4" s="1"/>
  <c r="J10458" i="1"/>
  <c r="K10458" i="1" s="1"/>
  <c r="D10457" i="4"/>
  <c r="E10456" i="4"/>
  <c r="D10456" i="1"/>
  <c r="E10456" i="1" s="1"/>
  <c r="J10457" i="4" l="1"/>
  <c r="K10457" i="4" s="1"/>
  <c r="J10459" i="1"/>
  <c r="K10459" i="1" s="1"/>
  <c r="D10458" i="4"/>
  <c r="E10457" i="4"/>
  <c r="D10457" i="1"/>
  <c r="E10457" i="1" s="1"/>
  <c r="J10458" i="4" l="1"/>
  <c r="K10458" i="4" s="1"/>
  <c r="J10460" i="1"/>
  <c r="K10460" i="1" s="1"/>
  <c r="D10459" i="4"/>
  <c r="E10458" i="4"/>
  <c r="D10458" i="1"/>
  <c r="E10458" i="1" s="1"/>
  <c r="J10459" i="4" l="1"/>
  <c r="K10459" i="4" s="1"/>
  <c r="J10461" i="1"/>
  <c r="K10461" i="1" s="1"/>
  <c r="D10460" i="4"/>
  <c r="E10459" i="4"/>
  <c r="D10459" i="1"/>
  <c r="E10459" i="1" s="1"/>
  <c r="J10460" i="4" l="1"/>
  <c r="K10460" i="4" s="1"/>
  <c r="J10462" i="1"/>
  <c r="K10462" i="1" s="1"/>
  <c r="D10461" i="4"/>
  <c r="E10460" i="4"/>
  <c r="D10460" i="1"/>
  <c r="E10460" i="1" s="1"/>
  <c r="J10461" i="4" l="1"/>
  <c r="K10461" i="4" s="1"/>
  <c r="J10463" i="1"/>
  <c r="K10463" i="1" s="1"/>
  <c r="D10462" i="4"/>
  <c r="E10461" i="4"/>
  <c r="D10461" i="1"/>
  <c r="E10461" i="1" s="1"/>
  <c r="J10462" i="4" l="1"/>
  <c r="K10462" i="4" s="1"/>
  <c r="J10464" i="1"/>
  <c r="K10464" i="1" s="1"/>
  <c r="D10463" i="4"/>
  <c r="E10462" i="4"/>
  <c r="D10462" i="1"/>
  <c r="E10462" i="1" s="1"/>
  <c r="J10463" i="4" l="1"/>
  <c r="K10463" i="4" s="1"/>
  <c r="J10465" i="1"/>
  <c r="K10465" i="1" s="1"/>
  <c r="D10464" i="4"/>
  <c r="E10463" i="4"/>
  <c r="D10463" i="1"/>
  <c r="E10463" i="1" s="1"/>
  <c r="J10464" i="4" l="1"/>
  <c r="K10464" i="4" s="1"/>
  <c r="J10466" i="1"/>
  <c r="K10466" i="1" s="1"/>
  <c r="D10465" i="4"/>
  <c r="E10464" i="4"/>
  <c r="D10464" i="1"/>
  <c r="E10464" i="1" s="1"/>
  <c r="J10465" i="4" l="1"/>
  <c r="K10465" i="4" s="1"/>
  <c r="J10467" i="1"/>
  <c r="K10467" i="1" s="1"/>
  <c r="D10466" i="4"/>
  <c r="E10465" i="4"/>
  <c r="D10465" i="1"/>
  <c r="E10465" i="1" s="1"/>
  <c r="J10466" i="4" l="1"/>
  <c r="K10466" i="4" s="1"/>
  <c r="J10468" i="1"/>
  <c r="K10468" i="1" s="1"/>
  <c r="D10467" i="4"/>
  <c r="E10466" i="4"/>
  <c r="D10466" i="1"/>
  <c r="E10466" i="1" s="1"/>
  <c r="J10467" i="4" l="1"/>
  <c r="K10467" i="4" s="1"/>
  <c r="J10469" i="1"/>
  <c r="K10469" i="1" s="1"/>
  <c r="D10468" i="4"/>
  <c r="E10467" i="4"/>
  <c r="D10467" i="1"/>
  <c r="E10467" i="1" s="1"/>
  <c r="J10468" i="4" l="1"/>
  <c r="K10468" i="4" s="1"/>
  <c r="J10470" i="1"/>
  <c r="K10470" i="1" s="1"/>
  <c r="D10469" i="4"/>
  <c r="E10468" i="4"/>
  <c r="D10468" i="1"/>
  <c r="E10468" i="1" s="1"/>
  <c r="J10469" i="4" l="1"/>
  <c r="K10469" i="4" s="1"/>
  <c r="J10471" i="1"/>
  <c r="K10471" i="1" s="1"/>
  <c r="D10470" i="4"/>
  <c r="E10469" i="4"/>
  <c r="D10469" i="1"/>
  <c r="E10469" i="1" s="1"/>
  <c r="J10470" i="4" l="1"/>
  <c r="K10470" i="4" s="1"/>
  <c r="J10472" i="1"/>
  <c r="K10472" i="1" s="1"/>
  <c r="D10471" i="4"/>
  <c r="E10470" i="4"/>
  <c r="D10470" i="1"/>
  <c r="E10470" i="1" s="1"/>
  <c r="J10471" i="4" l="1"/>
  <c r="K10471" i="4" s="1"/>
  <c r="J10473" i="1"/>
  <c r="K10473" i="1" s="1"/>
  <c r="D10472" i="4"/>
  <c r="E10471" i="4"/>
  <c r="D10471" i="1"/>
  <c r="E10471" i="1" s="1"/>
  <c r="J10472" i="4" l="1"/>
  <c r="K10472" i="4" s="1"/>
  <c r="J10474" i="1"/>
  <c r="K10474" i="1" s="1"/>
  <c r="D10473" i="4"/>
  <c r="E10472" i="4"/>
  <c r="D10472" i="1"/>
  <c r="E10472" i="1" s="1"/>
  <c r="J10473" i="4" l="1"/>
  <c r="K10473" i="4" s="1"/>
  <c r="J10475" i="1"/>
  <c r="K10475" i="1" s="1"/>
  <c r="D10474" i="4"/>
  <c r="E10473" i="4"/>
  <c r="D10473" i="1"/>
  <c r="E10473" i="1" s="1"/>
  <c r="J10474" i="4" l="1"/>
  <c r="K10474" i="4" s="1"/>
  <c r="J10476" i="1"/>
  <c r="K10476" i="1" s="1"/>
  <c r="D10475" i="4"/>
  <c r="E10474" i="4"/>
  <c r="D10474" i="1"/>
  <c r="E10474" i="1" s="1"/>
  <c r="J10475" i="4" l="1"/>
  <c r="K10475" i="4" s="1"/>
  <c r="J10477" i="1"/>
  <c r="K10477" i="1" s="1"/>
  <c r="D10476" i="4"/>
  <c r="E10475" i="4"/>
  <c r="D10475" i="1"/>
  <c r="E10475" i="1" s="1"/>
  <c r="J10476" i="4" l="1"/>
  <c r="K10476" i="4" s="1"/>
  <c r="J10478" i="1"/>
  <c r="K10478" i="1" s="1"/>
  <c r="D10477" i="4"/>
  <c r="E10476" i="4"/>
  <c r="D10476" i="1"/>
  <c r="E10476" i="1" s="1"/>
  <c r="J10477" i="4" l="1"/>
  <c r="K10477" i="4" s="1"/>
  <c r="J10479" i="1"/>
  <c r="K10479" i="1" s="1"/>
  <c r="D10478" i="4"/>
  <c r="E10477" i="4"/>
  <c r="D10477" i="1"/>
  <c r="E10477" i="1" s="1"/>
  <c r="J10478" i="4" l="1"/>
  <c r="K10478" i="4" s="1"/>
  <c r="J10480" i="1"/>
  <c r="K10480" i="1" s="1"/>
  <c r="D10479" i="4"/>
  <c r="E10478" i="4"/>
  <c r="D10478" i="1"/>
  <c r="E10478" i="1" s="1"/>
  <c r="J10479" i="4" l="1"/>
  <c r="K10479" i="4" s="1"/>
  <c r="J10481" i="1"/>
  <c r="K10481" i="1" s="1"/>
  <c r="D10480" i="4"/>
  <c r="E10479" i="4"/>
  <c r="D10479" i="1"/>
  <c r="E10479" i="1" s="1"/>
  <c r="J10480" i="4" l="1"/>
  <c r="K10480" i="4" s="1"/>
  <c r="J10482" i="1"/>
  <c r="K10482" i="1" s="1"/>
  <c r="D10481" i="4"/>
  <c r="E10480" i="4"/>
  <c r="D10480" i="1"/>
  <c r="E10480" i="1" s="1"/>
  <c r="J10481" i="4" l="1"/>
  <c r="K10481" i="4" s="1"/>
  <c r="J10483" i="1"/>
  <c r="K10483" i="1" s="1"/>
  <c r="D10482" i="4"/>
  <c r="E10481" i="4"/>
  <c r="D10481" i="1"/>
  <c r="E10481" i="1" s="1"/>
  <c r="J10482" i="4" l="1"/>
  <c r="K10482" i="4" s="1"/>
  <c r="J10484" i="1"/>
  <c r="K10484" i="1" s="1"/>
  <c r="D10483" i="4"/>
  <c r="E10482" i="4"/>
  <c r="D10482" i="1"/>
  <c r="E10482" i="1" s="1"/>
  <c r="J10483" i="4" l="1"/>
  <c r="K10483" i="4" s="1"/>
  <c r="J10485" i="1"/>
  <c r="K10485" i="1" s="1"/>
  <c r="D10484" i="4"/>
  <c r="E10483" i="4"/>
  <c r="D10483" i="1"/>
  <c r="E10483" i="1" s="1"/>
  <c r="J10484" i="4" l="1"/>
  <c r="K10484" i="4" s="1"/>
  <c r="J10486" i="1"/>
  <c r="K10486" i="1" s="1"/>
  <c r="D10485" i="4"/>
  <c r="E10484" i="4"/>
  <c r="D10484" i="1"/>
  <c r="E10484" i="1" s="1"/>
  <c r="J10485" i="4" l="1"/>
  <c r="K10485" i="4" s="1"/>
  <c r="J10487" i="1"/>
  <c r="K10487" i="1" s="1"/>
  <c r="D10486" i="4"/>
  <c r="E10485" i="4"/>
  <c r="D10485" i="1"/>
  <c r="E10485" i="1" s="1"/>
  <c r="J10486" i="4" l="1"/>
  <c r="K10486" i="4" s="1"/>
  <c r="J10488" i="1"/>
  <c r="K10488" i="1" s="1"/>
  <c r="D10487" i="4"/>
  <c r="E10486" i="4"/>
  <c r="D10486" i="1"/>
  <c r="E10486" i="1" s="1"/>
  <c r="J10487" i="4" l="1"/>
  <c r="K10487" i="4" s="1"/>
  <c r="J10489" i="1"/>
  <c r="K10489" i="1" s="1"/>
  <c r="D10488" i="4"/>
  <c r="E10487" i="4"/>
  <c r="D10487" i="1"/>
  <c r="E10487" i="1" s="1"/>
  <c r="J10488" i="4" l="1"/>
  <c r="K10488" i="4" s="1"/>
  <c r="J10490" i="1"/>
  <c r="K10490" i="1" s="1"/>
  <c r="D10489" i="4"/>
  <c r="E10488" i="4"/>
  <c r="D10488" i="1"/>
  <c r="E10488" i="1" s="1"/>
  <c r="J10489" i="4" l="1"/>
  <c r="K10489" i="4" s="1"/>
  <c r="J10491" i="1"/>
  <c r="K10491" i="1" s="1"/>
  <c r="D10490" i="4"/>
  <c r="E10489" i="4"/>
  <c r="D10489" i="1"/>
  <c r="E10489" i="1" s="1"/>
  <c r="J10490" i="4" l="1"/>
  <c r="K10490" i="4" s="1"/>
  <c r="J10492" i="1"/>
  <c r="K10492" i="1" s="1"/>
  <c r="D10491" i="4"/>
  <c r="E10490" i="4"/>
  <c r="D10490" i="1"/>
  <c r="E10490" i="1" s="1"/>
  <c r="J10491" i="4" l="1"/>
  <c r="K10491" i="4" s="1"/>
  <c r="J10493" i="1"/>
  <c r="K10493" i="1" s="1"/>
  <c r="D10492" i="4"/>
  <c r="E10491" i="4"/>
  <c r="D10491" i="1"/>
  <c r="E10491" i="1" s="1"/>
  <c r="J10492" i="4" l="1"/>
  <c r="K10492" i="4" s="1"/>
  <c r="J10494" i="1"/>
  <c r="K10494" i="1" s="1"/>
  <c r="D10493" i="4"/>
  <c r="E10492" i="4"/>
  <c r="D10492" i="1"/>
  <c r="E10492" i="1" s="1"/>
  <c r="J10493" i="4" l="1"/>
  <c r="K10493" i="4" s="1"/>
  <c r="J10495" i="1"/>
  <c r="K10495" i="1" s="1"/>
  <c r="D10494" i="4"/>
  <c r="E10493" i="4"/>
  <c r="D10493" i="1"/>
  <c r="E10493" i="1" s="1"/>
  <c r="J10494" i="4" l="1"/>
  <c r="K10494" i="4" s="1"/>
  <c r="J10496" i="1"/>
  <c r="K10496" i="1" s="1"/>
  <c r="D10495" i="4"/>
  <c r="E10494" i="4"/>
  <c r="D10494" i="1"/>
  <c r="E10494" i="1" s="1"/>
  <c r="J10495" i="4" l="1"/>
  <c r="K10495" i="4" s="1"/>
  <c r="J10497" i="1"/>
  <c r="K10497" i="1" s="1"/>
  <c r="D10496" i="4"/>
  <c r="E10495" i="4"/>
  <c r="D10495" i="1"/>
  <c r="E10495" i="1" s="1"/>
  <c r="J10496" i="4" l="1"/>
  <c r="K10496" i="4" s="1"/>
  <c r="J10498" i="1"/>
  <c r="K10498" i="1" s="1"/>
  <c r="D10497" i="4"/>
  <c r="E10496" i="4"/>
  <c r="D10496" i="1"/>
  <c r="E10496" i="1" s="1"/>
  <c r="J10497" i="4" l="1"/>
  <c r="K10497" i="4" s="1"/>
  <c r="J10499" i="1"/>
  <c r="K10499" i="1" s="1"/>
  <c r="D10498" i="4"/>
  <c r="E10497" i="4"/>
  <c r="D10497" i="1"/>
  <c r="E10497" i="1" s="1"/>
  <c r="J10498" i="4" l="1"/>
  <c r="K10498" i="4" s="1"/>
  <c r="J10500" i="1"/>
  <c r="K10500" i="1" s="1"/>
  <c r="D10499" i="4"/>
  <c r="E10498" i="4"/>
  <c r="D10498" i="1"/>
  <c r="E10498" i="1" s="1"/>
  <c r="J10499" i="4" l="1"/>
  <c r="K10499" i="4" s="1"/>
  <c r="J10501" i="1"/>
  <c r="K10501" i="1" s="1"/>
  <c r="D10500" i="4"/>
  <c r="E10499" i="4"/>
  <c r="D10499" i="1"/>
  <c r="E10499" i="1" s="1"/>
  <c r="J10500" i="4" l="1"/>
  <c r="K10500" i="4" s="1"/>
  <c r="J10502" i="1"/>
  <c r="K10502" i="1" s="1"/>
  <c r="D10501" i="4"/>
  <c r="E10500" i="4"/>
  <c r="D10500" i="1"/>
  <c r="E10500" i="1" s="1"/>
  <c r="J10501" i="4" l="1"/>
  <c r="K10501" i="4" s="1"/>
  <c r="J10503" i="1"/>
  <c r="K10503" i="1" s="1"/>
  <c r="D10502" i="4"/>
  <c r="E10501" i="4"/>
  <c r="D10501" i="1"/>
  <c r="E10501" i="1" s="1"/>
  <c r="J10502" i="4" l="1"/>
  <c r="K10502" i="4" s="1"/>
  <c r="J10504" i="1"/>
  <c r="K10504" i="1" s="1"/>
  <c r="D10503" i="4"/>
  <c r="E10502" i="4"/>
  <c r="D10502" i="1"/>
  <c r="E10502" i="1" s="1"/>
  <c r="J10503" i="4" l="1"/>
  <c r="K10503" i="4" s="1"/>
  <c r="J10505" i="1"/>
  <c r="K10505" i="1" s="1"/>
  <c r="D10504" i="4"/>
  <c r="E10503" i="4"/>
  <c r="D10503" i="1"/>
  <c r="E10503" i="1" s="1"/>
  <c r="J10504" i="4" l="1"/>
  <c r="K10504" i="4" s="1"/>
  <c r="J10506" i="1"/>
  <c r="K10506" i="1" s="1"/>
  <c r="D10505" i="4"/>
  <c r="E10504" i="4"/>
  <c r="D10504" i="1"/>
  <c r="E10504" i="1" s="1"/>
  <c r="J10505" i="4" l="1"/>
  <c r="K10505" i="4" s="1"/>
  <c r="J10507" i="1"/>
  <c r="K10507" i="1" s="1"/>
  <c r="D10506" i="4"/>
  <c r="E10505" i="4"/>
  <c r="D10505" i="1"/>
  <c r="E10505" i="1" s="1"/>
  <c r="J10506" i="4" l="1"/>
  <c r="K10506" i="4" s="1"/>
  <c r="J10508" i="1"/>
  <c r="K10508" i="1" s="1"/>
  <c r="D10507" i="4"/>
  <c r="E10506" i="4"/>
  <c r="D10506" i="1"/>
  <c r="E10506" i="1" s="1"/>
  <c r="J10507" i="4" l="1"/>
  <c r="K10507" i="4" s="1"/>
  <c r="J10509" i="1"/>
  <c r="K10509" i="1" s="1"/>
  <c r="D10508" i="4"/>
  <c r="E10507" i="4"/>
  <c r="D10507" i="1"/>
  <c r="E10507" i="1" s="1"/>
  <c r="J10508" i="4" l="1"/>
  <c r="K10508" i="4" s="1"/>
  <c r="J10510" i="1"/>
  <c r="K10510" i="1" s="1"/>
  <c r="D10509" i="4"/>
  <c r="E10508" i="4"/>
  <c r="D10508" i="1"/>
  <c r="E10508" i="1" s="1"/>
  <c r="J10509" i="4" l="1"/>
  <c r="K10509" i="4" s="1"/>
  <c r="J10511" i="1"/>
  <c r="K10511" i="1" s="1"/>
  <c r="D10510" i="4"/>
  <c r="E10509" i="4"/>
  <c r="D10509" i="1"/>
  <c r="E10509" i="1" s="1"/>
  <c r="J10510" i="4" l="1"/>
  <c r="K10510" i="4" s="1"/>
  <c r="J10512" i="1"/>
  <c r="K10512" i="1" s="1"/>
  <c r="D10511" i="4"/>
  <c r="E10510" i="4"/>
  <c r="D10510" i="1"/>
  <c r="E10510" i="1" s="1"/>
  <c r="J10511" i="4" l="1"/>
  <c r="K10511" i="4" s="1"/>
  <c r="J10513" i="1"/>
  <c r="K10513" i="1" s="1"/>
  <c r="D10512" i="4"/>
  <c r="E10511" i="4"/>
  <c r="D10511" i="1"/>
  <c r="E10511" i="1" s="1"/>
  <c r="J10512" i="4" l="1"/>
  <c r="K10512" i="4" s="1"/>
  <c r="J10514" i="1"/>
  <c r="K10514" i="1" s="1"/>
  <c r="D10513" i="4"/>
  <c r="E10512" i="4"/>
  <c r="D10512" i="1"/>
  <c r="E10512" i="1" s="1"/>
  <c r="J10513" i="4" l="1"/>
  <c r="K10513" i="4" s="1"/>
  <c r="J10515" i="1"/>
  <c r="K10515" i="1" s="1"/>
  <c r="D10514" i="4"/>
  <c r="E10513" i="4"/>
  <c r="D10513" i="1"/>
  <c r="E10513" i="1" s="1"/>
  <c r="J10514" i="4" l="1"/>
  <c r="K10514" i="4" s="1"/>
  <c r="J10516" i="1"/>
  <c r="K10516" i="1" s="1"/>
  <c r="D10515" i="4"/>
  <c r="E10514" i="4"/>
  <c r="D10514" i="1"/>
  <c r="E10514" i="1" s="1"/>
  <c r="J10515" i="4" l="1"/>
  <c r="K10515" i="4" s="1"/>
  <c r="J10517" i="1"/>
  <c r="K10517" i="1" s="1"/>
  <c r="D10516" i="4"/>
  <c r="E10515" i="4"/>
  <c r="D10515" i="1"/>
  <c r="E10515" i="1" s="1"/>
  <c r="J10516" i="4" l="1"/>
  <c r="K10516" i="4" s="1"/>
  <c r="J10518" i="1"/>
  <c r="K10518" i="1" s="1"/>
  <c r="D10517" i="4"/>
  <c r="E10516" i="4"/>
  <c r="D10516" i="1"/>
  <c r="E10516" i="1" s="1"/>
  <c r="J10517" i="4" l="1"/>
  <c r="K10517" i="4" s="1"/>
  <c r="J10519" i="1"/>
  <c r="K10519" i="1" s="1"/>
  <c r="D10518" i="4"/>
  <c r="E10517" i="4"/>
  <c r="D10517" i="1"/>
  <c r="E10517" i="1" s="1"/>
  <c r="J10518" i="4" l="1"/>
  <c r="K10518" i="4" s="1"/>
  <c r="J10520" i="1"/>
  <c r="K10520" i="1" s="1"/>
  <c r="D10519" i="4"/>
  <c r="E10518" i="4"/>
  <c r="D10518" i="1"/>
  <c r="E10518" i="1" s="1"/>
  <c r="J10519" i="4" l="1"/>
  <c r="K10519" i="4" s="1"/>
  <c r="J10521" i="1"/>
  <c r="K10521" i="1" s="1"/>
  <c r="D10520" i="4"/>
  <c r="E10519" i="4"/>
  <c r="D10519" i="1"/>
  <c r="E10519" i="1" s="1"/>
  <c r="J10520" i="4" l="1"/>
  <c r="K10520" i="4" s="1"/>
  <c r="J10522" i="1"/>
  <c r="K10522" i="1" s="1"/>
  <c r="D10521" i="4"/>
  <c r="E10520" i="4"/>
  <c r="D10520" i="1"/>
  <c r="E10520" i="1" s="1"/>
  <c r="J10521" i="4" l="1"/>
  <c r="K10521" i="4" s="1"/>
  <c r="J10523" i="1"/>
  <c r="K10523" i="1" s="1"/>
  <c r="D10522" i="4"/>
  <c r="E10521" i="4"/>
  <c r="D10521" i="1"/>
  <c r="E10521" i="1" s="1"/>
  <c r="J10522" i="4" l="1"/>
  <c r="K10522" i="4" s="1"/>
  <c r="J10524" i="1"/>
  <c r="K10524" i="1" s="1"/>
  <c r="D10523" i="4"/>
  <c r="E10522" i="4"/>
  <c r="D10522" i="1"/>
  <c r="E10522" i="1" s="1"/>
  <c r="J10523" i="4" l="1"/>
  <c r="K10523" i="4" s="1"/>
  <c r="J10525" i="1"/>
  <c r="K10525" i="1" s="1"/>
  <c r="D10524" i="4"/>
  <c r="E10523" i="4"/>
  <c r="D10523" i="1"/>
  <c r="E10523" i="1" s="1"/>
  <c r="J10524" i="4" l="1"/>
  <c r="K10524" i="4" s="1"/>
  <c r="J10526" i="1"/>
  <c r="K10526" i="1" s="1"/>
  <c r="D10525" i="4"/>
  <c r="E10524" i="4"/>
  <c r="D10524" i="1"/>
  <c r="E10524" i="1" s="1"/>
  <c r="J10525" i="4" l="1"/>
  <c r="K10525" i="4" s="1"/>
  <c r="J10527" i="1"/>
  <c r="K10527" i="1" s="1"/>
  <c r="D10526" i="4"/>
  <c r="E10525" i="4"/>
  <c r="D10525" i="1"/>
  <c r="E10525" i="1" s="1"/>
  <c r="J10526" i="4" l="1"/>
  <c r="K10526" i="4" s="1"/>
  <c r="J10528" i="1"/>
  <c r="K10528" i="1" s="1"/>
  <c r="D10527" i="4"/>
  <c r="E10526" i="4"/>
  <c r="D10526" i="1"/>
  <c r="E10526" i="1" s="1"/>
  <c r="J10527" i="4" l="1"/>
  <c r="K10527" i="4" s="1"/>
  <c r="J10529" i="1"/>
  <c r="K10529" i="1" s="1"/>
  <c r="D10528" i="4"/>
  <c r="E10527" i="4"/>
  <c r="D10527" i="1"/>
  <c r="E10527" i="1" s="1"/>
  <c r="J10528" i="4" l="1"/>
  <c r="K10528" i="4" s="1"/>
  <c r="J10530" i="1"/>
  <c r="K10530" i="1" s="1"/>
  <c r="D10529" i="4"/>
  <c r="E10528" i="4"/>
  <c r="D10528" i="1"/>
  <c r="E10528" i="1" s="1"/>
  <c r="J10529" i="4" l="1"/>
  <c r="K10529" i="4" s="1"/>
  <c r="J10531" i="1"/>
  <c r="K10531" i="1" s="1"/>
  <c r="D10530" i="4"/>
  <c r="E10529" i="4"/>
  <c r="D10529" i="1"/>
  <c r="E10529" i="1" s="1"/>
  <c r="J10530" i="4" l="1"/>
  <c r="K10530" i="4" s="1"/>
  <c r="J10532" i="1"/>
  <c r="K10532" i="1" s="1"/>
  <c r="D10531" i="4"/>
  <c r="E10530" i="4"/>
  <c r="D10530" i="1"/>
  <c r="E10530" i="1" s="1"/>
  <c r="J10531" i="4" l="1"/>
  <c r="K10531" i="4" s="1"/>
  <c r="J10533" i="1"/>
  <c r="K10533" i="1" s="1"/>
  <c r="D10532" i="4"/>
  <c r="E10531" i="4"/>
  <c r="D10531" i="1"/>
  <c r="E10531" i="1" s="1"/>
  <c r="J10532" i="4" l="1"/>
  <c r="K10532" i="4" s="1"/>
  <c r="J10534" i="1"/>
  <c r="K10534" i="1" s="1"/>
  <c r="D10533" i="4"/>
  <c r="E10532" i="4"/>
  <c r="D10532" i="1"/>
  <c r="E10532" i="1" s="1"/>
  <c r="J10533" i="4" l="1"/>
  <c r="K10533" i="4" s="1"/>
  <c r="J10535" i="1"/>
  <c r="K10535" i="1" s="1"/>
  <c r="D10534" i="4"/>
  <c r="E10533" i="4"/>
  <c r="D10533" i="1"/>
  <c r="E10533" i="1" s="1"/>
  <c r="J10534" i="4" l="1"/>
  <c r="K10534" i="4" s="1"/>
  <c r="J10536" i="1"/>
  <c r="K10536" i="1" s="1"/>
  <c r="D10535" i="4"/>
  <c r="E10534" i="4"/>
  <c r="D10534" i="1"/>
  <c r="E10534" i="1" s="1"/>
  <c r="J10535" i="4" l="1"/>
  <c r="K10535" i="4" s="1"/>
  <c r="J10537" i="1"/>
  <c r="K10537" i="1" s="1"/>
  <c r="D10536" i="4"/>
  <c r="E10535" i="4"/>
  <c r="D10535" i="1"/>
  <c r="E10535" i="1" s="1"/>
  <c r="J10536" i="4" l="1"/>
  <c r="K10536" i="4" s="1"/>
  <c r="J10538" i="1"/>
  <c r="K10538" i="1" s="1"/>
  <c r="D10537" i="4"/>
  <c r="E10536" i="4"/>
  <c r="D10536" i="1"/>
  <c r="E10536" i="1" s="1"/>
  <c r="J10537" i="4" l="1"/>
  <c r="K10537" i="4" s="1"/>
  <c r="J10539" i="1"/>
  <c r="K10539" i="1" s="1"/>
  <c r="D10538" i="4"/>
  <c r="E10537" i="4"/>
  <c r="D10537" i="1"/>
  <c r="E10537" i="1" s="1"/>
  <c r="J10538" i="4" l="1"/>
  <c r="K10538" i="4" s="1"/>
  <c r="J10540" i="1"/>
  <c r="K10540" i="1" s="1"/>
  <c r="D10539" i="4"/>
  <c r="E10538" i="4"/>
  <c r="D10538" i="1"/>
  <c r="E10538" i="1" s="1"/>
  <c r="J10539" i="4" l="1"/>
  <c r="K10539" i="4" s="1"/>
  <c r="J10541" i="1"/>
  <c r="K10541" i="1" s="1"/>
  <c r="D10540" i="4"/>
  <c r="E10539" i="4"/>
  <c r="D10539" i="1"/>
  <c r="E10539" i="1" s="1"/>
  <c r="J10540" i="4" l="1"/>
  <c r="K10540" i="4" s="1"/>
  <c r="J10542" i="1"/>
  <c r="K10542" i="1" s="1"/>
  <c r="D10541" i="4"/>
  <c r="E10540" i="4"/>
  <c r="D10540" i="1"/>
  <c r="E10540" i="1" s="1"/>
  <c r="J10541" i="4" l="1"/>
  <c r="K10541" i="4" s="1"/>
  <c r="J10543" i="1"/>
  <c r="K10543" i="1" s="1"/>
  <c r="D10542" i="4"/>
  <c r="E10541" i="4"/>
  <c r="D10541" i="1"/>
  <c r="E10541" i="1" s="1"/>
  <c r="J10542" i="4" l="1"/>
  <c r="K10542" i="4" s="1"/>
  <c r="J10544" i="1"/>
  <c r="K10544" i="1" s="1"/>
  <c r="D10543" i="4"/>
  <c r="E10542" i="4"/>
  <c r="D10542" i="1"/>
  <c r="E10542" i="1" s="1"/>
  <c r="J10543" i="4" l="1"/>
  <c r="K10543" i="4" s="1"/>
  <c r="J10545" i="1"/>
  <c r="K10545" i="1" s="1"/>
  <c r="D10544" i="4"/>
  <c r="E10543" i="4"/>
  <c r="D10543" i="1"/>
  <c r="E10543" i="1" s="1"/>
  <c r="J10544" i="4" l="1"/>
  <c r="K10544" i="4" s="1"/>
  <c r="J10546" i="1"/>
  <c r="K10546" i="1" s="1"/>
  <c r="D10545" i="4"/>
  <c r="E10544" i="4"/>
  <c r="D10544" i="1"/>
  <c r="E10544" i="1" s="1"/>
  <c r="J10545" i="4" l="1"/>
  <c r="K10545" i="4" s="1"/>
  <c r="J10547" i="1"/>
  <c r="K10547" i="1" s="1"/>
  <c r="D10546" i="4"/>
  <c r="E10545" i="4"/>
  <c r="D10545" i="1"/>
  <c r="E10545" i="1" s="1"/>
  <c r="J10546" i="4" l="1"/>
  <c r="K10546" i="4" s="1"/>
  <c r="J10548" i="1"/>
  <c r="K10548" i="1" s="1"/>
  <c r="D10547" i="4"/>
  <c r="E10546" i="4"/>
  <c r="D10546" i="1"/>
  <c r="E10546" i="1" s="1"/>
  <c r="J10547" i="4" l="1"/>
  <c r="K10547" i="4" s="1"/>
  <c r="J10549" i="1"/>
  <c r="K10549" i="1" s="1"/>
  <c r="D10548" i="4"/>
  <c r="E10547" i="4"/>
  <c r="D10547" i="1"/>
  <c r="E10547" i="1" s="1"/>
  <c r="J10548" i="4" l="1"/>
  <c r="K10548" i="4" s="1"/>
  <c r="J10550" i="1"/>
  <c r="K10550" i="1" s="1"/>
  <c r="D10549" i="4"/>
  <c r="E10548" i="4"/>
  <c r="D10548" i="1"/>
  <c r="E10548" i="1" s="1"/>
  <c r="J10549" i="4" l="1"/>
  <c r="K10549" i="4" s="1"/>
  <c r="J10551" i="1"/>
  <c r="K10551" i="1" s="1"/>
  <c r="D10550" i="4"/>
  <c r="E10549" i="4"/>
  <c r="D10549" i="1"/>
  <c r="E10549" i="1" s="1"/>
  <c r="J10550" i="4" l="1"/>
  <c r="K10550" i="4" s="1"/>
  <c r="J10552" i="1"/>
  <c r="K10552" i="1" s="1"/>
  <c r="D10551" i="4"/>
  <c r="E10550" i="4"/>
  <c r="D10550" i="1"/>
  <c r="E10550" i="1" s="1"/>
  <c r="J10551" i="4" l="1"/>
  <c r="K10551" i="4" s="1"/>
  <c r="J10553" i="1"/>
  <c r="K10553" i="1" s="1"/>
  <c r="D10552" i="4"/>
  <c r="E10551" i="4"/>
  <c r="D10551" i="1"/>
  <c r="E10551" i="1" s="1"/>
  <c r="J10552" i="4" l="1"/>
  <c r="K10552" i="4" s="1"/>
  <c r="J10554" i="1"/>
  <c r="K10554" i="1" s="1"/>
  <c r="D10553" i="4"/>
  <c r="E10552" i="4"/>
  <c r="D10552" i="1"/>
  <c r="E10552" i="1" s="1"/>
  <c r="J10553" i="4" l="1"/>
  <c r="K10553" i="4" s="1"/>
  <c r="J10555" i="1"/>
  <c r="K10555" i="1" s="1"/>
  <c r="D10554" i="4"/>
  <c r="E10553" i="4"/>
  <c r="D10553" i="1"/>
  <c r="E10553" i="1" s="1"/>
  <c r="J10554" i="4" l="1"/>
  <c r="K10554" i="4" s="1"/>
  <c r="J10556" i="1"/>
  <c r="K10556" i="1" s="1"/>
  <c r="D10555" i="4"/>
  <c r="E10554" i="4"/>
  <c r="D10554" i="1"/>
  <c r="E10554" i="1" s="1"/>
  <c r="J10555" i="4" l="1"/>
  <c r="K10555" i="4" s="1"/>
  <c r="J10557" i="1"/>
  <c r="K10557" i="1" s="1"/>
  <c r="D10556" i="4"/>
  <c r="E10555" i="4"/>
  <c r="D10555" i="1"/>
  <c r="E10555" i="1" s="1"/>
  <c r="J10556" i="4" l="1"/>
  <c r="K10556" i="4" s="1"/>
  <c r="J10558" i="1"/>
  <c r="K10558" i="1" s="1"/>
  <c r="D10557" i="4"/>
  <c r="E10556" i="4"/>
  <c r="D10556" i="1"/>
  <c r="E10556" i="1" s="1"/>
  <c r="J10557" i="4" l="1"/>
  <c r="K10557" i="4" s="1"/>
  <c r="J10559" i="1"/>
  <c r="K10559" i="1" s="1"/>
  <c r="D10558" i="4"/>
  <c r="E10557" i="4"/>
  <c r="D10557" i="1"/>
  <c r="E10557" i="1" s="1"/>
  <c r="J10558" i="4" l="1"/>
  <c r="K10558" i="4" s="1"/>
  <c r="J10560" i="1"/>
  <c r="K10560" i="1" s="1"/>
  <c r="D10559" i="4"/>
  <c r="E10558" i="4"/>
  <c r="D10558" i="1"/>
  <c r="E10558" i="1" s="1"/>
  <c r="J10559" i="4" l="1"/>
  <c r="K10559" i="4" s="1"/>
  <c r="J10561" i="1"/>
  <c r="K10561" i="1" s="1"/>
  <c r="D10560" i="4"/>
  <c r="E10559" i="4"/>
  <c r="D10559" i="1"/>
  <c r="E10559" i="1" s="1"/>
  <c r="J10560" i="4" l="1"/>
  <c r="K10560" i="4" s="1"/>
  <c r="J10562" i="1"/>
  <c r="K10562" i="1" s="1"/>
  <c r="D10561" i="4"/>
  <c r="E10560" i="4"/>
  <c r="D10560" i="1"/>
  <c r="E10560" i="1" s="1"/>
  <c r="J10561" i="4" l="1"/>
  <c r="K10561" i="4" s="1"/>
  <c r="J10563" i="1"/>
  <c r="K10563" i="1" s="1"/>
  <c r="D10562" i="4"/>
  <c r="E10561" i="4"/>
  <c r="D10561" i="1"/>
  <c r="E10561" i="1" s="1"/>
  <c r="J10562" i="4" l="1"/>
  <c r="K10562" i="4" s="1"/>
  <c r="J10564" i="1"/>
  <c r="K10564" i="1" s="1"/>
  <c r="D10563" i="4"/>
  <c r="E10562" i="4"/>
  <c r="D10562" i="1"/>
  <c r="E10562" i="1" s="1"/>
  <c r="J10563" i="4" l="1"/>
  <c r="K10563" i="4" s="1"/>
  <c r="J10565" i="1"/>
  <c r="K10565" i="1" s="1"/>
  <c r="D10564" i="4"/>
  <c r="E10563" i="4"/>
  <c r="D10563" i="1"/>
  <c r="E10563" i="1" s="1"/>
  <c r="J10564" i="4" l="1"/>
  <c r="K10564" i="4" s="1"/>
  <c r="J10566" i="1"/>
  <c r="K10566" i="1" s="1"/>
  <c r="D10565" i="4"/>
  <c r="E10564" i="4"/>
  <c r="D10564" i="1"/>
  <c r="E10564" i="1" s="1"/>
  <c r="J10565" i="4" l="1"/>
  <c r="K10565" i="4" s="1"/>
  <c r="J10567" i="1"/>
  <c r="K10567" i="1" s="1"/>
  <c r="D10566" i="4"/>
  <c r="E10565" i="4"/>
  <c r="D10565" i="1"/>
  <c r="E10565" i="1" s="1"/>
  <c r="J10566" i="4" l="1"/>
  <c r="K10566" i="4" s="1"/>
  <c r="J10568" i="1"/>
  <c r="K10568" i="1" s="1"/>
  <c r="D10567" i="4"/>
  <c r="E10566" i="4"/>
  <c r="D10566" i="1"/>
  <c r="E10566" i="1" s="1"/>
  <c r="J10567" i="4" l="1"/>
  <c r="K10567" i="4" s="1"/>
  <c r="J10569" i="1"/>
  <c r="K10569" i="1" s="1"/>
  <c r="D10568" i="4"/>
  <c r="E10567" i="4"/>
  <c r="D10567" i="1"/>
  <c r="E10567" i="1" s="1"/>
  <c r="J10568" i="4" l="1"/>
  <c r="K10568" i="4" s="1"/>
  <c r="J10570" i="1"/>
  <c r="K10570" i="1" s="1"/>
  <c r="D10569" i="4"/>
  <c r="E10568" i="4"/>
  <c r="D10568" i="1"/>
  <c r="E10568" i="1" s="1"/>
  <c r="J10569" i="4" l="1"/>
  <c r="K10569" i="4" s="1"/>
  <c r="J10571" i="1"/>
  <c r="K10571" i="1" s="1"/>
  <c r="D10570" i="4"/>
  <c r="E10569" i="4"/>
  <c r="D10569" i="1"/>
  <c r="E10569" i="1" s="1"/>
  <c r="J10570" i="4" l="1"/>
  <c r="K10570" i="4" s="1"/>
  <c r="J10572" i="1"/>
  <c r="K10572" i="1" s="1"/>
  <c r="D10571" i="4"/>
  <c r="E10570" i="4"/>
  <c r="D10570" i="1"/>
  <c r="E10570" i="1" s="1"/>
  <c r="J10571" i="4" l="1"/>
  <c r="K10571" i="4" s="1"/>
  <c r="J10573" i="1"/>
  <c r="K10573" i="1" s="1"/>
  <c r="D10572" i="4"/>
  <c r="E10571" i="4"/>
  <c r="D10571" i="1"/>
  <c r="E10571" i="1" s="1"/>
  <c r="J10572" i="4" l="1"/>
  <c r="K10572" i="4" s="1"/>
  <c r="J10574" i="1"/>
  <c r="K10574" i="1" s="1"/>
  <c r="D10573" i="4"/>
  <c r="E10572" i="4"/>
  <c r="D10572" i="1"/>
  <c r="E10572" i="1" s="1"/>
  <c r="J10573" i="4" l="1"/>
  <c r="K10573" i="4" s="1"/>
  <c r="J10575" i="1"/>
  <c r="K10575" i="1" s="1"/>
  <c r="D10574" i="4"/>
  <c r="E10573" i="4"/>
  <c r="D10573" i="1"/>
  <c r="E10573" i="1" s="1"/>
  <c r="J10574" i="4" l="1"/>
  <c r="K10574" i="4" s="1"/>
  <c r="J10576" i="1"/>
  <c r="K10576" i="1" s="1"/>
  <c r="D10575" i="4"/>
  <c r="E10574" i="4"/>
  <c r="D10574" i="1"/>
  <c r="E10574" i="1" s="1"/>
  <c r="J10575" i="4" l="1"/>
  <c r="K10575" i="4" s="1"/>
  <c r="J10577" i="1"/>
  <c r="K10577" i="1" s="1"/>
  <c r="D10576" i="4"/>
  <c r="E10575" i="4"/>
  <c r="D10575" i="1"/>
  <c r="E10575" i="1" s="1"/>
  <c r="J10576" i="4" l="1"/>
  <c r="K10576" i="4" s="1"/>
  <c r="J10578" i="1"/>
  <c r="K10578" i="1" s="1"/>
  <c r="D10577" i="4"/>
  <c r="E10576" i="4"/>
  <c r="D10576" i="1"/>
  <c r="E10576" i="1" s="1"/>
  <c r="J10577" i="4" l="1"/>
  <c r="K10577" i="4" s="1"/>
  <c r="J10579" i="1"/>
  <c r="K10579" i="1" s="1"/>
  <c r="D10578" i="4"/>
  <c r="E10577" i="4"/>
  <c r="D10577" i="1"/>
  <c r="E10577" i="1" s="1"/>
  <c r="J10578" i="4" l="1"/>
  <c r="K10578" i="4" s="1"/>
  <c r="J10580" i="1"/>
  <c r="K10580" i="1" s="1"/>
  <c r="D10579" i="4"/>
  <c r="E10578" i="4"/>
  <c r="D10578" i="1"/>
  <c r="E10578" i="1" s="1"/>
  <c r="J10579" i="4" l="1"/>
  <c r="K10579" i="4" s="1"/>
  <c r="J10581" i="1"/>
  <c r="K10581" i="1" s="1"/>
  <c r="D10580" i="4"/>
  <c r="E10579" i="4"/>
  <c r="D10579" i="1"/>
  <c r="E10579" i="1" s="1"/>
  <c r="J10580" i="4" l="1"/>
  <c r="K10580" i="4" s="1"/>
  <c r="J10582" i="1"/>
  <c r="K10582" i="1" s="1"/>
  <c r="D10581" i="4"/>
  <c r="E10580" i="4"/>
  <c r="D10580" i="1"/>
  <c r="E10580" i="1" s="1"/>
  <c r="J10581" i="4" l="1"/>
  <c r="K10581" i="4" s="1"/>
  <c r="J10583" i="1"/>
  <c r="K10583" i="1" s="1"/>
  <c r="D10582" i="4"/>
  <c r="E10581" i="4"/>
  <c r="D10581" i="1"/>
  <c r="E10581" i="1" s="1"/>
  <c r="J10582" i="4" l="1"/>
  <c r="K10582" i="4" s="1"/>
  <c r="J10584" i="1"/>
  <c r="K10584" i="1" s="1"/>
  <c r="D10583" i="4"/>
  <c r="E10582" i="4"/>
  <c r="D10582" i="1"/>
  <c r="E10582" i="1" s="1"/>
  <c r="J10583" i="4" l="1"/>
  <c r="K10583" i="4" s="1"/>
  <c r="J10585" i="1"/>
  <c r="K10585" i="1" s="1"/>
  <c r="D10584" i="4"/>
  <c r="E10583" i="4"/>
  <c r="D10583" i="1"/>
  <c r="E10583" i="1" s="1"/>
  <c r="J10584" i="4" l="1"/>
  <c r="K10584" i="4" s="1"/>
  <c r="J10586" i="1"/>
  <c r="K10586" i="1" s="1"/>
  <c r="D10585" i="4"/>
  <c r="E10584" i="4"/>
  <c r="D10584" i="1"/>
  <c r="E10584" i="1" s="1"/>
  <c r="J10585" i="4" l="1"/>
  <c r="K10585" i="4" s="1"/>
  <c r="J10587" i="1"/>
  <c r="K10587" i="1" s="1"/>
  <c r="D10586" i="4"/>
  <c r="E10585" i="4"/>
  <c r="D10585" i="1"/>
  <c r="E10585" i="1" s="1"/>
  <c r="J10586" i="4" l="1"/>
  <c r="K10586" i="4" s="1"/>
  <c r="J10588" i="1"/>
  <c r="K10588" i="1" s="1"/>
  <c r="D10587" i="4"/>
  <c r="E10586" i="4"/>
  <c r="D10586" i="1"/>
  <c r="E10586" i="1" s="1"/>
  <c r="J10587" i="4" l="1"/>
  <c r="K10587" i="4" s="1"/>
  <c r="J10589" i="1"/>
  <c r="K10589" i="1" s="1"/>
  <c r="D10588" i="4"/>
  <c r="E10587" i="4"/>
  <c r="D10587" i="1"/>
  <c r="E10587" i="1" s="1"/>
  <c r="J10588" i="4" l="1"/>
  <c r="K10588" i="4" s="1"/>
  <c r="J10590" i="1"/>
  <c r="K10590" i="1" s="1"/>
  <c r="D10589" i="4"/>
  <c r="E10588" i="4"/>
  <c r="D10588" i="1"/>
  <c r="E10588" i="1" s="1"/>
  <c r="J10589" i="4" l="1"/>
  <c r="K10589" i="4" s="1"/>
  <c r="J10591" i="1"/>
  <c r="K10591" i="1" s="1"/>
  <c r="D10590" i="4"/>
  <c r="E10589" i="4"/>
  <c r="D10589" i="1"/>
  <c r="E10589" i="1" s="1"/>
  <c r="J10590" i="4" l="1"/>
  <c r="K10590" i="4" s="1"/>
  <c r="J10592" i="1"/>
  <c r="K10592" i="1" s="1"/>
  <c r="D10591" i="4"/>
  <c r="E10590" i="4"/>
  <c r="D10590" i="1"/>
  <c r="E10590" i="1" s="1"/>
  <c r="J10591" i="4" l="1"/>
  <c r="K10591" i="4" s="1"/>
  <c r="J10593" i="1"/>
  <c r="K10593" i="1" s="1"/>
  <c r="D10592" i="4"/>
  <c r="E10591" i="4"/>
  <c r="D10591" i="1"/>
  <c r="E10591" i="1" s="1"/>
  <c r="J10592" i="4" l="1"/>
  <c r="K10592" i="4" s="1"/>
  <c r="J10594" i="1"/>
  <c r="K10594" i="1" s="1"/>
  <c r="D10593" i="4"/>
  <c r="E10592" i="4"/>
  <c r="D10592" i="1"/>
  <c r="E10592" i="1" s="1"/>
  <c r="J10593" i="4" l="1"/>
  <c r="K10593" i="4" s="1"/>
  <c r="J10595" i="1"/>
  <c r="K10595" i="1" s="1"/>
  <c r="D10594" i="4"/>
  <c r="E10593" i="4"/>
  <c r="D10593" i="1"/>
  <c r="E10593" i="1" s="1"/>
  <c r="J10594" i="4" l="1"/>
  <c r="K10594" i="4" s="1"/>
  <c r="J10596" i="1"/>
  <c r="K10596" i="1" s="1"/>
  <c r="D10595" i="4"/>
  <c r="E10594" i="4"/>
  <c r="D10594" i="1"/>
  <c r="E10594" i="1" s="1"/>
  <c r="J10595" i="4" l="1"/>
  <c r="K10595" i="4" s="1"/>
  <c r="J10597" i="1"/>
  <c r="K10597" i="1" s="1"/>
  <c r="D10596" i="4"/>
  <c r="E10595" i="4"/>
  <c r="D10595" i="1"/>
  <c r="E10595" i="1" s="1"/>
  <c r="J10596" i="4" l="1"/>
  <c r="K10596" i="4" s="1"/>
  <c r="J10598" i="1"/>
  <c r="K10598" i="1" s="1"/>
  <c r="D10597" i="4"/>
  <c r="E10596" i="4"/>
  <c r="D10596" i="1"/>
  <c r="E10596" i="1" s="1"/>
  <c r="J10597" i="4" l="1"/>
  <c r="K10597" i="4" s="1"/>
  <c r="J10599" i="1"/>
  <c r="K10599" i="1" s="1"/>
  <c r="D10598" i="4"/>
  <c r="E10597" i="4"/>
  <c r="D10597" i="1"/>
  <c r="E10597" i="1" s="1"/>
  <c r="J10598" i="4" l="1"/>
  <c r="K10598" i="4" s="1"/>
  <c r="J10600" i="1"/>
  <c r="K10600" i="1" s="1"/>
  <c r="D10599" i="4"/>
  <c r="E10598" i="4"/>
  <c r="D10598" i="1"/>
  <c r="E10598" i="1" s="1"/>
  <c r="J10599" i="4" l="1"/>
  <c r="K10599" i="4" s="1"/>
  <c r="J10601" i="1"/>
  <c r="K10601" i="1" s="1"/>
  <c r="D10600" i="4"/>
  <c r="E10599" i="4"/>
  <c r="D10599" i="1"/>
  <c r="E10599" i="1" s="1"/>
  <c r="J10600" i="4" l="1"/>
  <c r="K10600" i="4" s="1"/>
  <c r="J10602" i="1"/>
  <c r="K10602" i="1" s="1"/>
  <c r="D10601" i="4"/>
  <c r="E10600" i="4"/>
  <c r="D10600" i="1"/>
  <c r="E10600" i="1" s="1"/>
  <c r="J10601" i="4" l="1"/>
  <c r="K10601" i="4" s="1"/>
  <c r="J10603" i="1"/>
  <c r="K10603" i="1" s="1"/>
  <c r="D10602" i="4"/>
  <c r="E10601" i="4"/>
  <c r="D10601" i="1"/>
  <c r="E10601" i="1" s="1"/>
  <c r="J10602" i="4" l="1"/>
  <c r="K10602" i="4" s="1"/>
  <c r="J10604" i="1"/>
  <c r="K10604" i="1" s="1"/>
  <c r="D10603" i="4"/>
  <c r="E10602" i="4"/>
  <c r="D10602" i="1"/>
  <c r="E10602" i="1" s="1"/>
  <c r="J10603" i="4" l="1"/>
  <c r="K10603" i="4" s="1"/>
  <c r="J10605" i="1"/>
  <c r="K10605" i="1" s="1"/>
  <c r="D10604" i="4"/>
  <c r="E10603" i="4"/>
  <c r="D10603" i="1"/>
  <c r="E10603" i="1" s="1"/>
  <c r="J10604" i="4" l="1"/>
  <c r="K10604" i="4" s="1"/>
  <c r="J10606" i="1"/>
  <c r="K10606" i="1" s="1"/>
  <c r="D10605" i="4"/>
  <c r="E10604" i="4"/>
  <c r="D10604" i="1"/>
  <c r="E10604" i="1" s="1"/>
  <c r="J10605" i="4" l="1"/>
  <c r="K10605" i="4" s="1"/>
  <c r="J10607" i="1"/>
  <c r="K10607" i="1" s="1"/>
  <c r="D10606" i="4"/>
  <c r="E10605" i="4"/>
  <c r="D10605" i="1"/>
  <c r="E10605" i="1" s="1"/>
  <c r="J10606" i="4" l="1"/>
  <c r="K10606" i="4" s="1"/>
  <c r="J10608" i="1"/>
  <c r="K10608" i="1" s="1"/>
  <c r="D10607" i="4"/>
  <c r="E10606" i="4"/>
  <c r="D10606" i="1"/>
  <c r="E10606" i="1" s="1"/>
  <c r="J10607" i="4" l="1"/>
  <c r="K10607" i="4" s="1"/>
  <c r="J10609" i="1"/>
  <c r="K10609" i="1" s="1"/>
  <c r="D10608" i="4"/>
  <c r="E10607" i="4"/>
  <c r="D10607" i="1"/>
  <c r="E10607" i="1" s="1"/>
  <c r="J10608" i="4" l="1"/>
  <c r="K10608" i="4" s="1"/>
  <c r="J10610" i="1"/>
  <c r="K10610" i="1" s="1"/>
  <c r="D10609" i="4"/>
  <c r="E10608" i="4"/>
  <c r="D10608" i="1"/>
  <c r="E10608" i="1" s="1"/>
  <c r="J10609" i="4" l="1"/>
  <c r="K10609" i="4" s="1"/>
  <c r="J10611" i="1"/>
  <c r="K10611" i="1" s="1"/>
  <c r="D10610" i="4"/>
  <c r="E10609" i="4"/>
  <c r="D10609" i="1"/>
  <c r="E10609" i="1" s="1"/>
  <c r="J10610" i="4" l="1"/>
  <c r="K10610" i="4" s="1"/>
  <c r="J10612" i="1"/>
  <c r="K10612" i="1" s="1"/>
  <c r="D10611" i="4"/>
  <c r="E10610" i="4"/>
  <c r="D10610" i="1"/>
  <c r="E10610" i="1" s="1"/>
  <c r="J10611" i="4" l="1"/>
  <c r="K10611" i="4" s="1"/>
  <c r="J10613" i="1"/>
  <c r="K10613" i="1" s="1"/>
  <c r="D10612" i="4"/>
  <c r="E10611" i="4"/>
  <c r="D10611" i="1"/>
  <c r="E10611" i="1" s="1"/>
  <c r="J10612" i="4" l="1"/>
  <c r="K10612" i="4" s="1"/>
  <c r="J10614" i="1"/>
  <c r="K10614" i="1" s="1"/>
  <c r="D10613" i="4"/>
  <c r="E10612" i="4"/>
  <c r="D10612" i="1"/>
  <c r="E10612" i="1" s="1"/>
  <c r="J10613" i="4" l="1"/>
  <c r="K10613" i="4" s="1"/>
  <c r="J10615" i="1"/>
  <c r="K10615" i="1" s="1"/>
  <c r="D10614" i="4"/>
  <c r="E10613" i="4"/>
  <c r="D10613" i="1"/>
  <c r="E10613" i="1" s="1"/>
  <c r="J10614" i="4" l="1"/>
  <c r="K10614" i="4" s="1"/>
  <c r="J10616" i="1"/>
  <c r="K10616" i="1" s="1"/>
  <c r="D10615" i="4"/>
  <c r="E10614" i="4"/>
  <c r="D10614" i="1"/>
  <c r="E10614" i="1" s="1"/>
  <c r="J10615" i="4" l="1"/>
  <c r="K10615" i="4" s="1"/>
  <c r="J10617" i="1"/>
  <c r="K10617" i="1" s="1"/>
  <c r="D10616" i="4"/>
  <c r="E10615" i="4"/>
  <c r="D10615" i="1"/>
  <c r="E10615" i="1" s="1"/>
  <c r="J10616" i="4" l="1"/>
  <c r="K10616" i="4" s="1"/>
  <c r="J10618" i="1"/>
  <c r="K10618" i="1" s="1"/>
  <c r="D10617" i="4"/>
  <c r="E10616" i="4"/>
  <c r="D10616" i="1"/>
  <c r="E10616" i="1" s="1"/>
  <c r="J10617" i="4" l="1"/>
  <c r="K10617" i="4" s="1"/>
  <c r="J10619" i="1"/>
  <c r="K10619" i="1" s="1"/>
  <c r="D10618" i="4"/>
  <c r="E10617" i="4"/>
  <c r="D10617" i="1"/>
  <c r="E10617" i="1" s="1"/>
  <c r="J10618" i="4" l="1"/>
  <c r="K10618" i="4" s="1"/>
  <c r="J10620" i="1"/>
  <c r="K10620" i="1" s="1"/>
  <c r="D10619" i="4"/>
  <c r="E10618" i="4"/>
  <c r="D10618" i="1"/>
  <c r="E10618" i="1" s="1"/>
  <c r="J10619" i="4" l="1"/>
  <c r="K10619" i="4" s="1"/>
  <c r="J10621" i="1"/>
  <c r="K10621" i="1" s="1"/>
  <c r="D10620" i="4"/>
  <c r="E10619" i="4"/>
  <c r="D10619" i="1"/>
  <c r="E10619" i="1" s="1"/>
  <c r="J10620" i="4" l="1"/>
  <c r="K10620" i="4" s="1"/>
  <c r="J10622" i="1"/>
  <c r="K10622" i="1" s="1"/>
  <c r="D10621" i="4"/>
  <c r="E10620" i="4"/>
  <c r="D10620" i="1"/>
  <c r="E10620" i="1" s="1"/>
  <c r="J10621" i="4" l="1"/>
  <c r="K10621" i="4" s="1"/>
  <c r="J10623" i="1"/>
  <c r="K10623" i="1" s="1"/>
  <c r="D10622" i="4"/>
  <c r="E10621" i="4"/>
  <c r="D10621" i="1"/>
  <c r="E10621" i="1" s="1"/>
  <c r="J10622" i="4" l="1"/>
  <c r="K10622" i="4" s="1"/>
  <c r="J10624" i="1"/>
  <c r="K10624" i="1" s="1"/>
  <c r="D10623" i="4"/>
  <c r="E10622" i="4"/>
  <c r="D10622" i="1"/>
  <c r="E10622" i="1" s="1"/>
  <c r="J10623" i="4" l="1"/>
  <c r="K10623" i="4" s="1"/>
  <c r="J10625" i="1"/>
  <c r="K10625" i="1" s="1"/>
  <c r="D10624" i="4"/>
  <c r="E10623" i="4"/>
  <c r="D10623" i="1"/>
  <c r="E10623" i="1" s="1"/>
  <c r="J10624" i="4" l="1"/>
  <c r="K10624" i="4" s="1"/>
  <c r="J10626" i="1"/>
  <c r="K10626" i="1" s="1"/>
  <c r="D10625" i="4"/>
  <c r="E10624" i="4"/>
  <c r="D10624" i="1"/>
  <c r="E10624" i="1" s="1"/>
  <c r="J10625" i="4" l="1"/>
  <c r="K10625" i="4" s="1"/>
  <c r="J10627" i="1"/>
  <c r="K10627" i="1" s="1"/>
  <c r="D10626" i="4"/>
  <c r="E10625" i="4"/>
  <c r="D10625" i="1"/>
  <c r="E10625" i="1" s="1"/>
  <c r="J10626" i="4" l="1"/>
  <c r="K10626" i="4" s="1"/>
  <c r="J10628" i="1"/>
  <c r="K10628" i="1" s="1"/>
  <c r="D10627" i="4"/>
  <c r="E10626" i="4"/>
  <c r="D10626" i="1"/>
  <c r="E10626" i="1" s="1"/>
  <c r="J10627" i="4" l="1"/>
  <c r="K10627" i="4" s="1"/>
  <c r="J10629" i="1"/>
  <c r="K10629" i="1" s="1"/>
  <c r="D10628" i="4"/>
  <c r="E10627" i="4"/>
  <c r="D10627" i="1"/>
  <c r="E10627" i="1" s="1"/>
  <c r="J10628" i="4" l="1"/>
  <c r="K10628" i="4" s="1"/>
  <c r="J10630" i="1"/>
  <c r="K10630" i="1" s="1"/>
  <c r="D10629" i="4"/>
  <c r="E10628" i="4"/>
  <c r="D10628" i="1"/>
  <c r="E10628" i="1" s="1"/>
  <c r="J10629" i="4" l="1"/>
  <c r="K10629" i="4" s="1"/>
  <c r="J10631" i="1"/>
  <c r="K10631" i="1" s="1"/>
  <c r="D10630" i="4"/>
  <c r="E10629" i="4"/>
  <c r="D10629" i="1"/>
  <c r="E10629" i="1" s="1"/>
  <c r="J10630" i="4" l="1"/>
  <c r="K10630" i="4" s="1"/>
  <c r="J10632" i="1"/>
  <c r="K10632" i="1" s="1"/>
  <c r="D10631" i="4"/>
  <c r="E10630" i="4"/>
  <c r="D10630" i="1"/>
  <c r="E10630" i="1" s="1"/>
  <c r="J10631" i="4" l="1"/>
  <c r="K10631" i="4" s="1"/>
  <c r="J10633" i="1"/>
  <c r="K10633" i="1" s="1"/>
  <c r="D10632" i="4"/>
  <c r="E10631" i="4"/>
  <c r="D10631" i="1"/>
  <c r="E10631" i="1" s="1"/>
  <c r="J10632" i="4" l="1"/>
  <c r="K10632" i="4" s="1"/>
  <c r="J10634" i="1"/>
  <c r="K10634" i="1" s="1"/>
  <c r="D10633" i="4"/>
  <c r="E10632" i="4"/>
  <c r="D10632" i="1"/>
  <c r="E10632" i="1" s="1"/>
  <c r="J10633" i="4" l="1"/>
  <c r="K10633" i="4" s="1"/>
  <c r="J10635" i="1"/>
  <c r="K10635" i="1" s="1"/>
  <c r="D10634" i="4"/>
  <c r="E10633" i="4"/>
  <c r="D10633" i="1"/>
  <c r="E10633" i="1" s="1"/>
  <c r="J10634" i="4" l="1"/>
  <c r="K10634" i="4" s="1"/>
  <c r="J10636" i="1"/>
  <c r="K10636" i="1" s="1"/>
  <c r="D10635" i="4"/>
  <c r="E10634" i="4"/>
  <c r="D10634" i="1"/>
  <c r="E10634" i="1" s="1"/>
  <c r="J10635" i="4" l="1"/>
  <c r="K10635" i="4" s="1"/>
  <c r="J10637" i="1"/>
  <c r="K10637" i="1" s="1"/>
  <c r="D10636" i="4"/>
  <c r="E10635" i="4"/>
  <c r="D10635" i="1"/>
  <c r="E10635" i="1" s="1"/>
  <c r="J10636" i="4" l="1"/>
  <c r="K10636" i="4" s="1"/>
  <c r="J10638" i="1"/>
  <c r="K10638" i="1" s="1"/>
  <c r="D10637" i="4"/>
  <c r="E10636" i="4"/>
  <c r="D10636" i="1"/>
  <c r="E10636" i="1" s="1"/>
  <c r="J10637" i="4" l="1"/>
  <c r="K10637" i="4" s="1"/>
  <c r="J10639" i="1"/>
  <c r="K10639" i="1" s="1"/>
  <c r="D10638" i="4"/>
  <c r="E10637" i="4"/>
  <c r="D10637" i="1"/>
  <c r="E10637" i="1" s="1"/>
  <c r="J10638" i="4" l="1"/>
  <c r="K10638" i="4" s="1"/>
  <c r="J10640" i="1"/>
  <c r="K10640" i="1" s="1"/>
  <c r="D10639" i="4"/>
  <c r="E10638" i="4"/>
  <c r="D10638" i="1"/>
  <c r="E10638" i="1" s="1"/>
  <c r="J10639" i="4" l="1"/>
  <c r="K10639" i="4" s="1"/>
  <c r="J10641" i="1"/>
  <c r="K10641" i="1" s="1"/>
  <c r="D10640" i="4"/>
  <c r="E10639" i="4"/>
  <c r="D10639" i="1"/>
  <c r="E10639" i="1" s="1"/>
  <c r="J10640" i="4" l="1"/>
  <c r="K10640" i="4" s="1"/>
  <c r="J10642" i="1"/>
  <c r="K10642" i="1" s="1"/>
  <c r="D10641" i="4"/>
  <c r="E10640" i="4"/>
  <c r="D10640" i="1"/>
  <c r="E10640" i="1" s="1"/>
  <c r="J10641" i="4" l="1"/>
  <c r="K10641" i="4" s="1"/>
  <c r="J10643" i="1"/>
  <c r="K10643" i="1" s="1"/>
  <c r="D10642" i="4"/>
  <c r="E10641" i="4"/>
  <c r="D10641" i="1"/>
  <c r="E10641" i="1" s="1"/>
  <c r="J10642" i="4" l="1"/>
  <c r="K10642" i="4" s="1"/>
  <c r="J10644" i="1"/>
  <c r="K10644" i="1" s="1"/>
  <c r="D10643" i="4"/>
  <c r="E10642" i="4"/>
  <c r="D10642" i="1"/>
  <c r="E10642" i="1" s="1"/>
  <c r="J10643" i="4" l="1"/>
  <c r="K10643" i="4" s="1"/>
  <c r="J10645" i="1"/>
  <c r="K10645" i="1" s="1"/>
  <c r="D10644" i="4"/>
  <c r="E10643" i="4"/>
  <c r="D10643" i="1"/>
  <c r="E10643" i="1" s="1"/>
  <c r="J10644" i="4" l="1"/>
  <c r="K10644" i="4" s="1"/>
  <c r="J10646" i="1"/>
  <c r="K10646" i="1" s="1"/>
  <c r="D10645" i="4"/>
  <c r="E10644" i="4"/>
  <c r="D10644" i="1"/>
  <c r="E10644" i="1" s="1"/>
  <c r="J10645" i="4" l="1"/>
  <c r="K10645" i="4" s="1"/>
  <c r="J10647" i="1"/>
  <c r="K10647" i="1" s="1"/>
  <c r="D10646" i="4"/>
  <c r="E10645" i="4"/>
  <c r="D10645" i="1"/>
  <c r="E10645" i="1" s="1"/>
  <c r="J10646" i="4" l="1"/>
  <c r="K10646" i="4" s="1"/>
  <c r="J10648" i="1"/>
  <c r="K10648" i="1" s="1"/>
  <c r="D10647" i="4"/>
  <c r="E10646" i="4"/>
  <c r="D10646" i="1"/>
  <c r="E10646" i="1" s="1"/>
  <c r="J10647" i="4" l="1"/>
  <c r="K10647" i="4" s="1"/>
  <c r="J10649" i="1"/>
  <c r="K10649" i="1" s="1"/>
  <c r="D10648" i="4"/>
  <c r="E10647" i="4"/>
  <c r="D10647" i="1"/>
  <c r="E10647" i="1" s="1"/>
  <c r="J10648" i="4" l="1"/>
  <c r="K10648" i="4" s="1"/>
  <c r="J10650" i="1"/>
  <c r="K10650" i="1" s="1"/>
  <c r="D10649" i="4"/>
  <c r="E10648" i="4"/>
  <c r="D10648" i="1"/>
  <c r="E10648" i="1" s="1"/>
  <c r="J10649" i="4" l="1"/>
  <c r="K10649" i="4" s="1"/>
  <c r="J10651" i="1"/>
  <c r="K10651" i="1" s="1"/>
  <c r="D10650" i="4"/>
  <c r="E10649" i="4"/>
  <c r="D10649" i="1"/>
  <c r="E10649" i="1" s="1"/>
  <c r="J10650" i="4" l="1"/>
  <c r="K10650" i="4" s="1"/>
  <c r="J10652" i="1"/>
  <c r="K10652" i="1" s="1"/>
  <c r="D10651" i="4"/>
  <c r="E10650" i="4"/>
  <c r="D10650" i="1"/>
  <c r="E10650" i="1" s="1"/>
  <c r="J10651" i="4" l="1"/>
  <c r="K10651" i="4" s="1"/>
  <c r="J10653" i="1"/>
  <c r="K10653" i="1" s="1"/>
  <c r="D10652" i="4"/>
  <c r="E10651" i="4"/>
  <c r="D10651" i="1"/>
  <c r="E10651" i="1" s="1"/>
  <c r="J10652" i="4" l="1"/>
  <c r="K10652" i="4" s="1"/>
  <c r="J10654" i="1"/>
  <c r="K10654" i="1" s="1"/>
  <c r="D10653" i="4"/>
  <c r="E10652" i="4"/>
  <c r="D10652" i="1"/>
  <c r="E10652" i="1" s="1"/>
  <c r="J10653" i="4" l="1"/>
  <c r="K10653" i="4" s="1"/>
  <c r="J10655" i="1"/>
  <c r="K10655" i="1" s="1"/>
  <c r="D10654" i="4"/>
  <c r="E10653" i="4"/>
  <c r="D10653" i="1"/>
  <c r="E10653" i="1" s="1"/>
  <c r="J10654" i="4" l="1"/>
  <c r="K10654" i="4" s="1"/>
  <c r="J10656" i="1"/>
  <c r="K10656" i="1" s="1"/>
  <c r="D10655" i="4"/>
  <c r="E10654" i="4"/>
  <c r="D10654" i="1"/>
  <c r="E10654" i="1" s="1"/>
  <c r="J10655" i="4" l="1"/>
  <c r="K10655" i="4" s="1"/>
  <c r="J10657" i="1"/>
  <c r="K10657" i="1" s="1"/>
  <c r="D10656" i="4"/>
  <c r="E10655" i="4"/>
  <c r="D10655" i="1"/>
  <c r="E10655" i="1" s="1"/>
  <c r="J10656" i="4" l="1"/>
  <c r="K10656" i="4" s="1"/>
  <c r="J10658" i="1"/>
  <c r="K10658" i="1" s="1"/>
  <c r="D10657" i="4"/>
  <c r="E10656" i="4"/>
  <c r="D10656" i="1"/>
  <c r="E10656" i="1" s="1"/>
  <c r="J10657" i="4" l="1"/>
  <c r="K10657" i="4" s="1"/>
  <c r="J10659" i="1"/>
  <c r="K10659" i="1" s="1"/>
  <c r="D10658" i="4"/>
  <c r="E10657" i="4"/>
  <c r="D10657" i="1"/>
  <c r="E10657" i="1" s="1"/>
  <c r="J10658" i="4" l="1"/>
  <c r="K10658" i="4" s="1"/>
  <c r="J10660" i="1"/>
  <c r="K10660" i="1" s="1"/>
  <c r="D10659" i="4"/>
  <c r="E10658" i="4"/>
  <c r="D10658" i="1"/>
  <c r="E10658" i="1" s="1"/>
  <c r="J10659" i="4" l="1"/>
  <c r="K10659" i="4" s="1"/>
  <c r="J10661" i="1"/>
  <c r="K10661" i="1" s="1"/>
  <c r="D10660" i="4"/>
  <c r="E10659" i="4"/>
  <c r="D10659" i="1"/>
  <c r="E10659" i="1" s="1"/>
  <c r="J10660" i="4" l="1"/>
  <c r="K10660" i="4" s="1"/>
  <c r="J10662" i="1"/>
  <c r="K10662" i="1" s="1"/>
  <c r="D10661" i="4"/>
  <c r="E10660" i="4"/>
  <c r="D10660" i="1"/>
  <c r="E10660" i="1" s="1"/>
  <c r="J10661" i="4" l="1"/>
  <c r="K10661" i="4" s="1"/>
  <c r="J10663" i="1"/>
  <c r="K10663" i="1" s="1"/>
  <c r="D10662" i="4"/>
  <c r="E10661" i="4"/>
  <c r="D10661" i="1"/>
  <c r="E10661" i="1" s="1"/>
  <c r="J10662" i="4" l="1"/>
  <c r="K10662" i="4" s="1"/>
  <c r="J10664" i="1"/>
  <c r="K10664" i="1" s="1"/>
  <c r="D10663" i="4"/>
  <c r="E10662" i="4"/>
  <c r="D10662" i="1"/>
  <c r="E10662" i="1" s="1"/>
  <c r="J10663" i="4" l="1"/>
  <c r="K10663" i="4" s="1"/>
  <c r="J10665" i="1"/>
  <c r="K10665" i="1" s="1"/>
  <c r="D10664" i="4"/>
  <c r="E10663" i="4"/>
  <c r="D10663" i="1"/>
  <c r="E10663" i="1" s="1"/>
  <c r="J10664" i="4" l="1"/>
  <c r="K10664" i="4" s="1"/>
  <c r="J10666" i="1"/>
  <c r="K10666" i="1" s="1"/>
  <c r="D10665" i="4"/>
  <c r="E10664" i="4"/>
  <c r="D10664" i="1"/>
  <c r="E10664" i="1" s="1"/>
  <c r="J10665" i="4" l="1"/>
  <c r="K10665" i="4" s="1"/>
  <c r="J10667" i="1"/>
  <c r="K10667" i="1" s="1"/>
  <c r="D10666" i="4"/>
  <c r="E10665" i="4"/>
  <c r="D10665" i="1"/>
  <c r="E10665" i="1" s="1"/>
  <c r="J10666" i="4" l="1"/>
  <c r="K10666" i="4" s="1"/>
  <c r="J10668" i="1"/>
  <c r="K10668" i="1" s="1"/>
  <c r="D10667" i="4"/>
  <c r="E10666" i="4"/>
  <c r="D10666" i="1"/>
  <c r="E10666" i="1" s="1"/>
  <c r="J10667" i="4" l="1"/>
  <c r="K10667" i="4" s="1"/>
  <c r="J10669" i="1"/>
  <c r="K10669" i="1" s="1"/>
  <c r="D10668" i="4"/>
  <c r="E10667" i="4"/>
  <c r="D10667" i="1"/>
  <c r="E10667" i="1" s="1"/>
  <c r="J10668" i="4" l="1"/>
  <c r="K10668" i="4" s="1"/>
  <c r="J10670" i="1"/>
  <c r="K10670" i="1" s="1"/>
  <c r="D10669" i="4"/>
  <c r="E10668" i="4"/>
  <c r="D10668" i="1"/>
  <c r="E10668" i="1" s="1"/>
  <c r="J10669" i="4" l="1"/>
  <c r="K10669" i="4" s="1"/>
  <c r="J10671" i="1"/>
  <c r="K10671" i="1" s="1"/>
  <c r="D10670" i="4"/>
  <c r="E10669" i="4"/>
  <c r="D10669" i="1"/>
  <c r="E10669" i="1" s="1"/>
  <c r="J10670" i="4" l="1"/>
  <c r="K10670" i="4" s="1"/>
  <c r="J10672" i="1"/>
  <c r="K10672" i="1" s="1"/>
  <c r="D10671" i="4"/>
  <c r="E10670" i="4"/>
  <c r="D10670" i="1"/>
  <c r="E10670" i="1" s="1"/>
  <c r="J10671" i="4" l="1"/>
  <c r="K10671" i="4" s="1"/>
  <c r="J10673" i="1"/>
  <c r="K10673" i="1" s="1"/>
  <c r="D10672" i="4"/>
  <c r="E10671" i="4"/>
  <c r="D10671" i="1"/>
  <c r="E10671" i="1" s="1"/>
  <c r="J10672" i="4" l="1"/>
  <c r="K10672" i="4" s="1"/>
  <c r="J10674" i="1"/>
  <c r="K10674" i="1" s="1"/>
  <c r="D10673" i="4"/>
  <c r="E10672" i="4"/>
  <c r="D10672" i="1"/>
  <c r="E10672" i="1" s="1"/>
  <c r="J10673" i="4" l="1"/>
  <c r="K10673" i="4" s="1"/>
  <c r="J10675" i="1"/>
  <c r="K10675" i="1" s="1"/>
  <c r="D10674" i="4"/>
  <c r="E10673" i="4"/>
  <c r="D10673" i="1"/>
  <c r="E10673" i="1" s="1"/>
  <c r="J10674" i="4" l="1"/>
  <c r="K10674" i="4" s="1"/>
  <c r="J10676" i="1"/>
  <c r="K10676" i="1" s="1"/>
  <c r="D10675" i="4"/>
  <c r="E10674" i="4"/>
  <c r="D10674" i="1"/>
  <c r="E10674" i="1" s="1"/>
  <c r="J10675" i="4" l="1"/>
  <c r="K10675" i="4" s="1"/>
  <c r="J10677" i="1"/>
  <c r="K10677" i="1" s="1"/>
  <c r="D10676" i="4"/>
  <c r="E10675" i="4"/>
  <c r="D10675" i="1"/>
  <c r="E10675" i="1" s="1"/>
  <c r="J10676" i="4" l="1"/>
  <c r="K10676" i="4" s="1"/>
  <c r="J10678" i="1"/>
  <c r="K10678" i="1" s="1"/>
  <c r="D10677" i="4"/>
  <c r="E10676" i="4"/>
  <c r="D10676" i="1"/>
  <c r="E10676" i="1" s="1"/>
  <c r="J10677" i="4" l="1"/>
  <c r="K10677" i="4" s="1"/>
  <c r="J10679" i="1"/>
  <c r="K10679" i="1" s="1"/>
  <c r="D10678" i="4"/>
  <c r="E10677" i="4"/>
  <c r="D10677" i="1"/>
  <c r="E10677" i="1" s="1"/>
  <c r="J10678" i="4" l="1"/>
  <c r="K10678" i="4" s="1"/>
  <c r="J10680" i="1"/>
  <c r="K10680" i="1" s="1"/>
  <c r="D10679" i="4"/>
  <c r="E10678" i="4"/>
  <c r="D10678" i="1"/>
  <c r="E10678" i="1" s="1"/>
  <c r="J10679" i="4" l="1"/>
  <c r="K10679" i="4" s="1"/>
  <c r="J10681" i="1"/>
  <c r="K10681" i="1" s="1"/>
  <c r="D10680" i="4"/>
  <c r="E10679" i="4"/>
  <c r="D10679" i="1"/>
  <c r="E10679" i="1" s="1"/>
  <c r="J10680" i="4" l="1"/>
  <c r="K10680" i="4" s="1"/>
  <c r="J10682" i="1"/>
  <c r="K10682" i="1" s="1"/>
  <c r="D10681" i="4"/>
  <c r="E10680" i="4"/>
  <c r="D10680" i="1"/>
  <c r="E10680" i="1" s="1"/>
  <c r="J10681" i="4" l="1"/>
  <c r="K10681" i="4" s="1"/>
  <c r="J10683" i="1"/>
  <c r="K10683" i="1" s="1"/>
  <c r="D10682" i="4"/>
  <c r="E10681" i="4"/>
  <c r="D10681" i="1"/>
  <c r="E10681" i="1" s="1"/>
  <c r="J10682" i="4" l="1"/>
  <c r="K10682" i="4" s="1"/>
  <c r="J10684" i="1"/>
  <c r="K10684" i="1" s="1"/>
  <c r="D10683" i="4"/>
  <c r="E10682" i="4"/>
  <c r="D10682" i="1"/>
  <c r="E10682" i="1" s="1"/>
  <c r="J10683" i="4" l="1"/>
  <c r="K10683" i="4" s="1"/>
  <c r="J10685" i="1"/>
  <c r="K10685" i="1" s="1"/>
  <c r="D10684" i="4"/>
  <c r="E10683" i="4"/>
  <c r="D10683" i="1"/>
  <c r="E10683" i="1" s="1"/>
  <c r="J10684" i="4" l="1"/>
  <c r="K10684" i="4" s="1"/>
  <c r="J10686" i="1"/>
  <c r="K10686" i="1" s="1"/>
  <c r="D10685" i="4"/>
  <c r="E10684" i="4"/>
  <c r="D10684" i="1"/>
  <c r="E10684" i="1" s="1"/>
  <c r="J10685" i="4" l="1"/>
  <c r="K10685" i="4" s="1"/>
  <c r="J10687" i="1"/>
  <c r="K10687" i="1" s="1"/>
  <c r="D10686" i="4"/>
  <c r="E10685" i="4"/>
  <c r="D10685" i="1"/>
  <c r="E10685" i="1" s="1"/>
  <c r="J10686" i="4" l="1"/>
  <c r="K10686" i="4" s="1"/>
  <c r="J10688" i="1"/>
  <c r="K10688" i="1" s="1"/>
  <c r="D10687" i="4"/>
  <c r="E10686" i="4"/>
  <c r="D10686" i="1"/>
  <c r="E10686" i="1" s="1"/>
  <c r="J10687" i="4" l="1"/>
  <c r="K10687" i="4" s="1"/>
  <c r="J10689" i="1"/>
  <c r="K10689" i="1" s="1"/>
  <c r="D10688" i="4"/>
  <c r="E10687" i="4"/>
  <c r="D10687" i="1"/>
  <c r="E10687" i="1" s="1"/>
  <c r="J10688" i="4" l="1"/>
  <c r="K10688" i="4" s="1"/>
  <c r="J10690" i="1"/>
  <c r="K10690" i="1" s="1"/>
  <c r="D10689" i="4"/>
  <c r="E10688" i="4"/>
  <c r="D10688" i="1"/>
  <c r="E10688" i="1" s="1"/>
  <c r="J10689" i="4" l="1"/>
  <c r="K10689" i="4" s="1"/>
  <c r="J10691" i="1"/>
  <c r="K10691" i="1" s="1"/>
  <c r="D10690" i="4"/>
  <c r="E10689" i="4"/>
  <c r="D10689" i="1"/>
  <c r="E10689" i="1" s="1"/>
  <c r="J10690" i="4" l="1"/>
  <c r="K10690" i="4" s="1"/>
  <c r="J10692" i="1"/>
  <c r="K10692" i="1" s="1"/>
  <c r="D10691" i="4"/>
  <c r="E10690" i="4"/>
  <c r="D10690" i="1"/>
  <c r="E10690" i="1" s="1"/>
  <c r="J10691" i="4" l="1"/>
  <c r="K10691" i="4" s="1"/>
  <c r="J10693" i="1"/>
  <c r="K10693" i="1" s="1"/>
  <c r="D10692" i="4"/>
  <c r="E10691" i="4"/>
  <c r="D10691" i="1"/>
  <c r="E10691" i="1" s="1"/>
  <c r="J10692" i="4" l="1"/>
  <c r="K10692" i="4" s="1"/>
  <c r="J10694" i="1"/>
  <c r="K10694" i="1" s="1"/>
  <c r="D10693" i="4"/>
  <c r="E10692" i="4"/>
  <c r="D10692" i="1"/>
  <c r="E10692" i="1" s="1"/>
  <c r="J10693" i="4" l="1"/>
  <c r="K10693" i="4" s="1"/>
  <c r="J10695" i="1"/>
  <c r="K10695" i="1" s="1"/>
  <c r="D10694" i="4"/>
  <c r="E10693" i="4"/>
  <c r="D10693" i="1"/>
  <c r="E10693" i="1" s="1"/>
  <c r="J10694" i="4" l="1"/>
  <c r="K10694" i="4" s="1"/>
  <c r="J10696" i="1"/>
  <c r="K10696" i="1" s="1"/>
  <c r="D10695" i="4"/>
  <c r="E10694" i="4"/>
  <c r="D10694" i="1"/>
  <c r="E10694" i="1" s="1"/>
  <c r="J10695" i="4" l="1"/>
  <c r="K10695" i="4" s="1"/>
  <c r="J10697" i="1"/>
  <c r="K10697" i="1" s="1"/>
  <c r="D10696" i="4"/>
  <c r="E10695" i="4"/>
  <c r="D10695" i="1"/>
  <c r="E10695" i="1" s="1"/>
  <c r="J10696" i="4" l="1"/>
  <c r="K10696" i="4" s="1"/>
  <c r="J10698" i="1"/>
  <c r="K10698" i="1" s="1"/>
  <c r="D10697" i="4"/>
  <c r="E10696" i="4"/>
  <c r="D10696" i="1"/>
  <c r="E10696" i="1" s="1"/>
  <c r="J10697" i="4" l="1"/>
  <c r="K10697" i="4" s="1"/>
  <c r="J10699" i="1"/>
  <c r="K10699" i="1" s="1"/>
  <c r="D10698" i="4"/>
  <c r="E10697" i="4"/>
  <c r="D10697" i="1"/>
  <c r="E10697" i="1" s="1"/>
  <c r="J10698" i="4" l="1"/>
  <c r="K10698" i="4" s="1"/>
  <c r="J10700" i="1"/>
  <c r="K10700" i="1" s="1"/>
  <c r="D10699" i="4"/>
  <c r="E10698" i="4"/>
  <c r="D10698" i="1"/>
  <c r="E10698" i="1" s="1"/>
  <c r="J10699" i="4" l="1"/>
  <c r="K10699" i="4" s="1"/>
  <c r="J10701" i="1"/>
  <c r="K10701" i="1" s="1"/>
  <c r="D10700" i="4"/>
  <c r="E10699" i="4"/>
  <c r="D10699" i="1"/>
  <c r="E10699" i="1" s="1"/>
  <c r="J10700" i="4" l="1"/>
  <c r="K10700" i="4" s="1"/>
  <c r="J10702" i="1"/>
  <c r="K10702" i="1" s="1"/>
  <c r="D10701" i="4"/>
  <c r="E10700" i="4"/>
  <c r="D10700" i="1"/>
  <c r="E10700" i="1" s="1"/>
  <c r="J10701" i="4" l="1"/>
  <c r="K10701" i="4" s="1"/>
  <c r="J10703" i="1"/>
  <c r="K10703" i="1" s="1"/>
  <c r="D10702" i="4"/>
  <c r="E10701" i="4"/>
  <c r="D10701" i="1"/>
  <c r="E10701" i="1" s="1"/>
  <c r="J10702" i="4" l="1"/>
  <c r="K10702" i="4" s="1"/>
  <c r="J10704" i="1"/>
  <c r="K10704" i="1" s="1"/>
  <c r="D10703" i="4"/>
  <c r="E10702" i="4"/>
  <c r="D10702" i="1"/>
  <c r="E10702" i="1" s="1"/>
  <c r="J10703" i="4" l="1"/>
  <c r="K10703" i="4" s="1"/>
  <c r="J10705" i="1"/>
  <c r="K10705" i="1" s="1"/>
  <c r="D10704" i="4"/>
  <c r="E10703" i="4"/>
  <c r="D10703" i="1"/>
  <c r="E10703" i="1" s="1"/>
  <c r="J10704" i="4" l="1"/>
  <c r="K10704" i="4" s="1"/>
  <c r="J10706" i="1"/>
  <c r="K10706" i="1" s="1"/>
  <c r="D10705" i="4"/>
  <c r="E10704" i="4"/>
  <c r="D10704" i="1"/>
  <c r="E10704" i="1" s="1"/>
  <c r="J10705" i="4" l="1"/>
  <c r="K10705" i="4" s="1"/>
  <c r="J10707" i="1"/>
  <c r="K10707" i="1" s="1"/>
  <c r="D10706" i="4"/>
  <c r="E10705" i="4"/>
  <c r="D10705" i="1"/>
  <c r="E10705" i="1" s="1"/>
  <c r="J10706" i="4" l="1"/>
  <c r="K10706" i="4" s="1"/>
  <c r="J10708" i="1"/>
  <c r="K10708" i="1" s="1"/>
  <c r="D10707" i="4"/>
  <c r="E10706" i="4"/>
  <c r="D10706" i="1"/>
  <c r="E10706" i="1" s="1"/>
  <c r="J10707" i="4" l="1"/>
  <c r="K10707" i="4" s="1"/>
  <c r="J10709" i="1"/>
  <c r="K10709" i="1" s="1"/>
  <c r="D10708" i="4"/>
  <c r="E10707" i="4"/>
  <c r="D10707" i="1"/>
  <c r="E10707" i="1" s="1"/>
  <c r="J10708" i="4" l="1"/>
  <c r="K10708" i="4" s="1"/>
  <c r="J10710" i="1"/>
  <c r="K10710" i="1" s="1"/>
  <c r="D10709" i="4"/>
  <c r="E10708" i="4"/>
  <c r="D10708" i="1"/>
  <c r="E10708" i="1" s="1"/>
  <c r="J10709" i="4" l="1"/>
  <c r="K10709" i="4" s="1"/>
  <c r="J10711" i="1"/>
  <c r="K10711" i="1" s="1"/>
  <c r="D10710" i="4"/>
  <c r="E10709" i="4"/>
  <c r="D10709" i="1"/>
  <c r="E10709" i="1" s="1"/>
  <c r="J10710" i="4" l="1"/>
  <c r="K10710" i="4" s="1"/>
  <c r="J10712" i="1"/>
  <c r="K10712" i="1" s="1"/>
  <c r="D10711" i="4"/>
  <c r="E10710" i="4"/>
  <c r="D10710" i="1"/>
  <c r="E10710" i="1" s="1"/>
  <c r="J10711" i="4" l="1"/>
  <c r="K10711" i="4" s="1"/>
  <c r="J10713" i="1"/>
  <c r="K10713" i="1" s="1"/>
  <c r="D10712" i="4"/>
  <c r="E10711" i="4"/>
  <c r="D10711" i="1"/>
  <c r="E10711" i="1" s="1"/>
  <c r="J10712" i="4" l="1"/>
  <c r="K10712" i="4" s="1"/>
  <c r="J10714" i="1"/>
  <c r="K10714" i="1" s="1"/>
  <c r="D10713" i="4"/>
  <c r="E10712" i="4"/>
  <c r="D10712" i="1"/>
  <c r="E10712" i="1" s="1"/>
  <c r="J10713" i="4" l="1"/>
  <c r="K10713" i="4" s="1"/>
  <c r="J10715" i="1"/>
  <c r="K10715" i="1" s="1"/>
  <c r="D10714" i="4"/>
  <c r="E10713" i="4"/>
  <c r="D10713" i="1"/>
  <c r="E10713" i="1" s="1"/>
  <c r="J10714" i="4" l="1"/>
  <c r="K10714" i="4" s="1"/>
  <c r="J10716" i="1"/>
  <c r="K10716" i="1" s="1"/>
  <c r="D10715" i="4"/>
  <c r="E10714" i="4"/>
  <c r="D10714" i="1"/>
  <c r="E10714" i="1" s="1"/>
  <c r="J10715" i="4" l="1"/>
  <c r="K10715" i="4" s="1"/>
  <c r="J10717" i="1"/>
  <c r="K10717" i="1" s="1"/>
  <c r="D10716" i="4"/>
  <c r="E10715" i="4"/>
  <c r="D10715" i="1"/>
  <c r="E10715" i="1" s="1"/>
  <c r="J10716" i="4" l="1"/>
  <c r="K10716" i="4" s="1"/>
  <c r="J10718" i="1"/>
  <c r="K10718" i="1" s="1"/>
  <c r="D10717" i="4"/>
  <c r="E10716" i="4"/>
  <c r="D10716" i="1"/>
  <c r="E10716" i="1" s="1"/>
  <c r="J10717" i="4" l="1"/>
  <c r="K10717" i="4" s="1"/>
  <c r="J10719" i="1"/>
  <c r="K10719" i="1" s="1"/>
  <c r="D10718" i="4"/>
  <c r="E10717" i="4"/>
  <c r="D10717" i="1"/>
  <c r="E10717" i="1" s="1"/>
  <c r="J10718" i="4" l="1"/>
  <c r="K10718" i="4" s="1"/>
  <c r="J10720" i="1"/>
  <c r="K10720" i="1" s="1"/>
  <c r="D10719" i="4"/>
  <c r="E10718" i="4"/>
  <c r="D10718" i="1"/>
  <c r="E10718" i="1" s="1"/>
  <c r="J10719" i="4" l="1"/>
  <c r="K10719" i="4" s="1"/>
  <c r="J10721" i="1"/>
  <c r="K10721" i="1" s="1"/>
  <c r="D10720" i="4"/>
  <c r="E10719" i="4"/>
  <c r="D10719" i="1"/>
  <c r="E10719" i="1" s="1"/>
  <c r="J10720" i="4" l="1"/>
  <c r="K10720" i="4" s="1"/>
  <c r="J10722" i="1"/>
  <c r="K10722" i="1" s="1"/>
  <c r="D10721" i="4"/>
  <c r="E10720" i="4"/>
  <c r="D10720" i="1"/>
  <c r="E10720" i="1" s="1"/>
  <c r="J10721" i="4" l="1"/>
  <c r="K10721" i="4" s="1"/>
  <c r="J10723" i="1"/>
  <c r="K10723" i="1" s="1"/>
  <c r="D10722" i="4"/>
  <c r="E10721" i="4"/>
  <c r="D10721" i="1"/>
  <c r="E10721" i="1" s="1"/>
  <c r="J10722" i="4" l="1"/>
  <c r="K10722" i="4" s="1"/>
  <c r="J10724" i="1"/>
  <c r="K10724" i="1" s="1"/>
  <c r="D10723" i="4"/>
  <c r="E10722" i="4"/>
  <c r="D10722" i="1"/>
  <c r="E10722" i="1" s="1"/>
  <c r="J10723" i="4" l="1"/>
  <c r="K10723" i="4" s="1"/>
  <c r="J10725" i="1"/>
  <c r="K10725" i="1" s="1"/>
  <c r="D10724" i="4"/>
  <c r="E10723" i="4"/>
  <c r="D10723" i="1"/>
  <c r="E10723" i="1" s="1"/>
  <c r="J10724" i="4" l="1"/>
  <c r="K10724" i="4" s="1"/>
  <c r="J10726" i="1"/>
  <c r="K10726" i="1" s="1"/>
  <c r="D10725" i="4"/>
  <c r="E10724" i="4"/>
  <c r="D10724" i="1"/>
  <c r="E10724" i="1" s="1"/>
  <c r="J10725" i="4" l="1"/>
  <c r="K10725" i="4" s="1"/>
  <c r="J10727" i="1"/>
  <c r="K10727" i="1" s="1"/>
  <c r="D10726" i="4"/>
  <c r="E10725" i="4"/>
  <c r="D10725" i="1"/>
  <c r="E10725" i="1" s="1"/>
  <c r="J10726" i="4" l="1"/>
  <c r="K10726" i="4" s="1"/>
  <c r="J10728" i="1"/>
  <c r="K10728" i="1" s="1"/>
  <c r="D10727" i="4"/>
  <c r="E10726" i="4"/>
  <c r="D10726" i="1"/>
  <c r="E10726" i="1" s="1"/>
  <c r="J10727" i="4" l="1"/>
  <c r="K10727" i="4" s="1"/>
  <c r="J10729" i="1"/>
  <c r="K10729" i="1" s="1"/>
  <c r="D10728" i="4"/>
  <c r="E10727" i="4"/>
  <c r="D10727" i="1"/>
  <c r="E10727" i="1" s="1"/>
  <c r="J10728" i="4" l="1"/>
  <c r="K10728" i="4" s="1"/>
  <c r="J10730" i="1"/>
  <c r="K10730" i="1" s="1"/>
  <c r="D10729" i="4"/>
  <c r="E10728" i="4"/>
  <c r="D10728" i="1"/>
  <c r="E10728" i="1" s="1"/>
  <c r="J10729" i="4" l="1"/>
  <c r="K10729" i="4" s="1"/>
  <c r="J10731" i="1"/>
  <c r="K10731" i="1" s="1"/>
  <c r="D10730" i="4"/>
  <c r="E10729" i="4"/>
  <c r="D10729" i="1"/>
  <c r="E10729" i="1" s="1"/>
  <c r="J10730" i="4" l="1"/>
  <c r="K10730" i="4" s="1"/>
  <c r="J10732" i="1"/>
  <c r="K10732" i="1" s="1"/>
  <c r="D10731" i="4"/>
  <c r="E10730" i="4"/>
  <c r="D10730" i="1"/>
  <c r="E10730" i="1" s="1"/>
  <c r="J10731" i="4" l="1"/>
  <c r="K10731" i="4" s="1"/>
  <c r="J10733" i="1"/>
  <c r="K10733" i="1" s="1"/>
  <c r="D10732" i="4"/>
  <c r="E10731" i="4"/>
  <c r="D10731" i="1"/>
  <c r="E10731" i="1" s="1"/>
  <c r="J10732" i="4" l="1"/>
  <c r="K10732" i="4" s="1"/>
  <c r="J10734" i="1"/>
  <c r="K10734" i="1" s="1"/>
  <c r="D10733" i="4"/>
  <c r="E10732" i="4"/>
  <c r="D10732" i="1"/>
  <c r="E10732" i="1" s="1"/>
  <c r="J10733" i="4" l="1"/>
  <c r="K10733" i="4" s="1"/>
  <c r="J10735" i="1"/>
  <c r="K10735" i="1" s="1"/>
  <c r="D10734" i="4"/>
  <c r="E10733" i="4"/>
  <c r="D10733" i="1"/>
  <c r="E10733" i="1" s="1"/>
  <c r="J10734" i="4" l="1"/>
  <c r="K10734" i="4" s="1"/>
  <c r="J10736" i="1"/>
  <c r="K10736" i="1" s="1"/>
  <c r="D10735" i="4"/>
  <c r="E10734" i="4"/>
  <c r="D10734" i="1"/>
  <c r="E10734" i="1" s="1"/>
  <c r="J10735" i="4" l="1"/>
  <c r="K10735" i="4" s="1"/>
  <c r="J10737" i="1"/>
  <c r="K10737" i="1" s="1"/>
  <c r="D10736" i="4"/>
  <c r="E10735" i="4"/>
  <c r="D10735" i="1"/>
  <c r="E10735" i="1" s="1"/>
  <c r="J10736" i="4" l="1"/>
  <c r="K10736" i="4" s="1"/>
  <c r="J10738" i="1"/>
  <c r="K10738" i="1" s="1"/>
  <c r="D10737" i="4"/>
  <c r="E10736" i="4"/>
  <c r="D10736" i="1"/>
  <c r="E10736" i="1" s="1"/>
  <c r="J10737" i="4" l="1"/>
  <c r="K10737" i="4" s="1"/>
  <c r="J10739" i="1"/>
  <c r="K10739" i="1" s="1"/>
  <c r="D10738" i="4"/>
  <c r="E10737" i="4"/>
  <c r="D10737" i="1"/>
  <c r="E10737" i="1" s="1"/>
  <c r="J10738" i="4" l="1"/>
  <c r="K10738" i="4" s="1"/>
  <c r="J10740" i="1"/>
  <c r="K10740" i="1" s="1"/>
  <c r="D10739" i="4"/>
  <c r="E10738" i="4"/>
  <c r="D10738" i="1"/>
  <c r="E10738" i="1" s="1"/>
  <c r="J10739" i="4" l="1"/>
  <c r="K10739" i="4" s="1"/>
  <c r="J10741" i="1"/>
  <c r="K10741" i="1" s="1"/>
  <c r="D10740" i="4"/>
  <c r="E10739" i="4"/>
  <c r="D10739" i="1"/>
  <c r="E10739" i="1" s="1"/>
  <c r="J10740" i="4" l="1"/>
  <c r="K10740" i="4" s="1"/>
  <c r="J10742" i="1"/>
  <c r="K10742" i="1" s="1"/>
  <c r="D10741" i="4"/>
  <c r="E10740" i="4"/>
  <c r="D10740" i="1"/>
  <c r="E10740" i="1" s="1"/>
  <c r="J10741" i="4" l="1"/>
  <c r="K10741" i="4" s="1"/>
  <c r="J10743" i="1"/>
  <c r="K10743" i="1" s="1"/>
  <c r="D10742" i="4"/>
  <c r="E10741" i="4"/>
  <c r="D10741" i="1"/>
  <c r="E10741" i="1" s="1"/>
  <c r="J10742" i="4" l="1"/>
  <c r="K10742" i="4" s="1"/>
  <c r="J10744" i="1"/>
  <c r="K10744" i="1" s="1"/>
  <c r="D10743" i="4"/>
  <c r="E10742" i="4"/>
  <c r="D10742" i="1"/>
  <c r="E10742" i="1" s="1"/>
  <c r="J10743" i="4" l="1"/>
  <c r="K10743" i="4" s="1"/>
  <c r="J10745" i="1"/>
  <c r="K10745" i="1" s="1"/>
  <c r="D10744" i="4"/>
  <c r="E10743" i="4"/>
  <c r="D10743" i="1"/>
  <c r="E10743" i="1" s="1"/>
  <c r="J10744" i="4" l="1"/>
  <c r="K10744" i="4" s="1"/>
  <c r="J10746" i="1"/>
  <c r="K10746" i="1" s="1"/>
  <c r="D10745" i="4"/>
  <c r="E10744" i="4"/>
  <c r="D10744" i="1"/>
  <c r="E10744" i="1" s="1"/>
  <c r="J10745" i="4" l="1"/>
  <c r="K10745" i="4" s="1"/>
  <c r="J10747" i="1"/>
  <c r="K10747" i="1" s="1"/>
  <c r="D10746" i="4"/>
  <c r="E10745" i="4"/>
  <c r="D10745" i="1"/>
  <c r="E10745" i="1" s="1"/>
  <c r="J10746" i="4" l="1"/>
  <c r="K10746" i="4" s="1"/>
  <c r="J10748" i="1"/>
  <c r="K10748" i="1" s="1"/>
  <c r="D10747" i="4"/>
  <c r="E10746" i="4"/>
  <c r="D10746" i="1"/>
  <c r="E10746" i="1" s="1"/>
  <c r="J10747" i="4" l="1"/>
  <c r="K10747" i="4" s="1"/>
  <c r="J10749" i="1"/>
  <c r="K10749" i="1" s="1"/>
  <c r="D10748" i="4"/>
  <c r="E10747" i="4"/>
  <c r="D10747" i="1"/>
  <c r="E10747" i="1" s="1"/>
  <c r="J10748" i="4" l="1"/>
  <c r="K10748" i="4" s="1"/>
  <c r="J10750" i="1"/>
  <c r="K10750" i="1" s="1"/>
  <c r="D10749" i="4"/>
  <c r="E10748" i="4"/>
  <c r="D10748" i="1"/>
  <c r="E10748" i="1" s="1"/>
  <c r="J10749" i="4" l="1"/>
  <c r="K10749" i="4" s="1"/>
  <c r="J10751" i="1"/>
  <c r="K10751" i="1" s="1"/>
  <c r="D10750" i="4"/>
  <c r="E10749" i="4"/>
  <c r="D10749" i="1"/>
  <c r="E10749" i="1" s="1"/>
  <c r="J10750" i="4" l="1"/>
  <c r="K10750" i="4" s="1"/>
  <c r="J10752" i="1"/>
  <c r="K10752" i="1" s="1"/>
  <c r="D10751" i="4"/>
  <c r="E10750" i="4"/>
  <c r="D10750" i="1"/>
  <c r="E10750" i="1" s="1"/>
  <c r="J10751" i="4" l="1"/>
  <c r="K10751" i="4" s="1"/>
  <c r="J10753" i="1"/>
  <c r="K10753" i="1" s="1"/>
  <c r="D10752" i="4"/>
  <c r="E10751" i="4"/>
  <c r="D10751" i="1"/>
  <c r="E10751" i="1" s="1"/>
  <c r="J10752" i="4" l="1"/>
  <c r="K10752" i="4" s="1"/>
  <c r="J10754" i="1"/>
  <c r="K10754" i="1" s="1"/>
  <c r="D10753" i="4"/>
  <c r="E10752" i="4"/>
  <c r="D10752" i="1"/>
  <c r="E10752" i="1" s="1"/>
  <c r="J10753" i="4" l="1"/>
  <c r="K10753" i="4" s="1"/>
  <c r="J10755" i="1"/>
  <c r="K10755" i="1" s="1"/>
  <c r="D10754" i="4"/>
  <c r="E10753" i="4"/>
  <c r="D10753" i="1"/>
  <c r="E10753" i="1" s="1"/>
  <c r="J10754" i="4" l="1"/>
  <c r="K10754" i="4" s="1"/>
  <c r="J10756" i="1"/>
  <c r="K10756" i="1" s="1"/>
  <c r="D10755" i="4"/>
  <c r="E10754" i="4"/>
  <c r="D10754" i="1"/>
  <c r="E10754" i="1" s="1"/>
  <c r="J10755" i="4" l="1"/>
  <c r="K10755" i="4" s="1"/>
  <c r="J10757" i="1"/>
  <c r="K10757" i="1" s="1"/>
  <c r="D10756" i="4"/>
  <c r="E10755" i="4"/>
  <c r="D10755" i="1"/>
  <c r="E10755" i="1" s="1"/>
  <c r="J10756" i="4" l="1"/>
  <c r="K10756" i="4" s="1"/>
  <c r="J10758" i="1"/>
  <c r="K10758" i="1" s="1"/>
  <c r="D10757" i="4"/>
  <c r="E10756" i="4"/>
  <c r="D10756" i="1"/>
  <c r="E10756" i="1" s="1"/>
  <c r="J10757" i="4" l="1"/>
  <c r="K10757" i="4" s="1"/>
  <c r="J10759" i="1"/>
  <c r="K10759" i="1" s="1"/>
  <c r="D10758" i="4"/>
  <c r="E10757" i="4"/>
  <c r="D10757" i="1"/>
  <c r="E10757" i="1" s="1"/>
  <c r="J10758" i="4" l="1"/>
  <c r="K10758" i="4" s="1"/>
  <c r="J10760" i="1"/>
  <c r="K10760" i="1" s="1"/>
  <c r="D10759" i="4"/>
  <c r="E10758" i="4"/>
  <c r="D10758" i="1"/>
  <c r="E10758" i="1" s="1"/>
  <c r="J10759" i="4" l="1"/>
  <c r="K10759" i="4" s="1"/>
  <c r="J10761" i="1"/>
  <c r="K10761" i="1" s="1"/>
  <c r="D10760" i="4"/>
  <c r="E10759" i="4"/>
  <c r="D10759" i="1"/>
  <c r="E10759" i="1" s="1"/>
  <c r="J10760" i="4" l="1"/>
  <c r="K10760" i="4" s="1"/>
  <c r="J10762" i="1"/>
  <c r="K10762" i="1" s="1"/>
  <c r="D10761" i="4"/>
  <c r="E10760" i="4"/>
  <c r="D10760" i="1"/>
  <c r="E10760" i="1" s="1"/>
  <c r="J10761" i="4" l="1"/>
  <c r="K10761" i="4" s="1"/>
  <c r="J10763" i="1"/>
  <c r="K10763" i="1" s="1"/>
  <c r="D10762" i="4"/>
  <c r="E10761" i="4"/>
  <c r="D10761" i="1"/>
  <c r="E10761" i="1" s="1"/>
  <c r="J10762" i="4" l="1"/>
  <c r="K10762" i="4" s="1"/>
  <c r="J10764" i="1"/>
  <c r="K10764" i="1" s="1"/>
  <c r="D10763" i="4"/>
  <c r="E10762" i="4"/>
  <c r="D10762" i="1"/>
  <c r="E10762" i="1" s="1"/>
  <c r="J10763" i="4" l="1"/>
  <c r="K10763" i="4" s="1"/>
  <c r="J10765" i="1"/>
  <c r="K10765" i="1" s="1"/>
  <c r="D10764" i="4"/>
  <c r="E10763" i="4"/>
  <c r="D10763" i="1"/>
  <c r="E10763" i="1" s="1"/>
  <c r="J10764" i="4" l="1"/>
  <c r="K10764" i="4" s="1"/>
  <c r="J10766" i="1"/>
  <c r="K10766" i="1" s="1"/>
  <c r="D10765" i="4"/>
  <c r="E10764" i="4"/>
  <c r="D10764" i="1"/>
  <c r="E10764" i="1" s="1"/>
  <c r="J10765" i="4" l="1"/>
  <c r="K10765" i="4" s="1"/>
  <c r="J10767" i="1"/>
  <c r="K10767" i="1" s="1"/>
  <c r="D10766" i="4"/>
  <c r="E10765" i="4"/>
  <c r="D10765" i="1"/>
  <c r="E10765" i="1" s="1"/>
  <c r="J10766" i="4" l="1"/>
  <c r="K10766" i="4" s="1"/>
  <c r="J10768" i="1"/>
  <c r="K10768" i="1" s="1"/>
  <c r="D10767" i="4"/>
  <c r="E10766" i="4"/>
  <c r="D10766" i="1"/>
  <c r="E10766" i="1" s="1"/>
  <c r="J10767" i="4" l="1"/>
  <c r="K10767" i="4" s="1"/>
  <c r="J10769" i="1"/>
  <c r="K10769" i="1" s="1"/>
  <c r="D10768" i="4"/>
  <c r="E10767" i="4"/>
  <c r="D10767" i="1"/>
  <c r="E10767" i="1" s="1"/>
  <c r="J10768" i="4" l="1"/>
  <c r="K10768" i="4" s="1"/>
  <c r="J10770" i="1"/>
  <c r="K10770" i="1" s="1"/>
  <c r="D10769" i="4"/>
  <c r="E10768" i="4"/>
  <c r="D10768" i="1"/>
  <c r="E10768" i="1" s="1"/>
  <c r="J10769" i="4" l="1"/>
  <c r="K10769" i="4" s="1"/>
  <c r="J10771" i="1"/>
  <c r="K10771" i="1" s="1"/>
  <c r="D10770" i="4"/>
  <c r="E10769" i="4"/>
  <c r="D10769" i="1"/>
  <c r="E10769" i="1" s="1"/>
  <c r="J10770" i="4" l="1"/>
  <c r="K10770" i="4" s="1"/>
  <c r="J10772" i="1"/>
  <c r="K10772" i="1" s="1"/>
  <c r="D10771" i="4"/>
  <c r="E10770" i="4"/>
  <c r="D10770" i="1"/>
  <c r="E10770" i="1" s="1"/>
  <c r="J10771" i="4" l="1"/>
  <c r="K10771" i="4" s="1"/>
  <c r="J10773" i="1"/>
  <c r="K10773" i="1" s="1"/>
  <c r="D10772" i="4"/>
  <c r="E10771" i="4"/>
  <c r="D10771" i="1"/>
  <c r="E10771" i="1" s="1"/>
  <c r="J10772" i="4" l="1"/>
  <c r="K10772" i="4" s="1"/>
  <c r="J10774" i="1"/>
  <c r="K10774" i="1" s="1"/>
  <c r="D10773" i="4"/>
  <c r="E10772" i="4"/>
  <c r="D10772" i="1"/>
  <c r="E10772" i="1" s="1"/>
  <c r="J10773" i="4" l="1"/>
  <c r="K10773" i="4" s="1"/>
  <c r="J10775" i="1"/>
  <c r="K10775" i="1" s="1"/>
  <c r="D10774" i="4"/>
  <c r="E10773" i="4"/>
  <c r="D10773" i="1"/>
  <c r="E10773" i="1" s="1"/>
  <c r="J10774" i="4" l="1"/>
  <c r="K10774" i="4" s="1"/>
  <c r="J10776" i="1"/>
  <c r="K10776" i="1" s="1"/>
  <c r="D10775" i="4"/>
  <c r="E10774" i="4"/>
  <c r="D10774" i="1"/>
  <c r="E10774" i="1" s="1"/>
  <c r="J10775" i="4" l="1"/>
  <c r="K10775" i="4" s="1"/>
  <c r="J10777" i="1"/>
  <c r="K10777" i="1" s="1"/>
  <c r="D10776" i="4"/>
  <c r="E10775" i="4"/>
  <c r="D10775" i="1"/>
  <c r="E10775" i="1" s="1"/>
  <c r="J10776" i="4" l="1"/>
  <c r="K10776" i="4" s="1"/>
  <c r="J10778" i="1"/>
  <c r="K10778" i="1" s="1"/>
  <c r="D10777" i="4"/>
  <c r="E10776" i="4"/>
  <c r="D10776" i="1"/>
  <c r="E10776" i="1" s="1"/>
  <c r="J10777" i="4" l="1"/>
  <c r="K10777" i="4" s="1"/>
  <c r="J10779" i="1"/>
  <c r="K10779" i="1" s="1"/>
  <c r="D10778" i="4"/>
  <c r="E10777" i="4"/>
  <c r="D10777" i="1"/>
  <c r="E10777" i="1" s="1"/>
  <c r="J10778" i="4" l="1"/>
  <c r="K10778" i="4" s="1"/>
  <c r="J10780" i="1"/>
  <c r="K10780" i="1" s="1"/>
  <c r="D10779" i="4"/>
  <c r="E10778" i="4"/>
  <c r="D10778" i="1"/>
  <c r="E10778" i="1" s="1"/>
  <c r="J10779" i="4" l="1"/>
  <c r="K10779" i="4" s="1"/>
  <c r="J10781" i="1"/>
  <c r="K10781" i="1" s="1"/>
  <c r="D10780" i="4"/>
  <c r="E10779" i="4"/>
  <c r="D10779" i="1"/>
  <c r="E10779" i="1" s="1"/>
  <c r="J10780" i="4" l="1"/>
  <c r="K10780" i="4" s="1"/>
  <c r="J10782" i="1"/>
  <c r="K10782" i="1" s="1"/>
  <c r="D10781" i="4"/>
  <c r="E10780" i="4"/>
  <c r="D10780" i="1"/>
  <c r="E10780" i="1" s="1"/>
  <c r="J10781" i="4" l="1"/>
  <c r="K10781" i="4" s="1"/>
  <c r="J10783" i="1"/>
  <c r="K10783" i="1" s="1"/>
  <c r="D10782" i="4"/>
  <c r="E10781" i="4"/>
  <c r="D10781" i="1"/>
  <c r="E10781" i="1" s="1"/>
  <c r="J10782" i="4" l="1"/>
  <c r="K10782" i="4" s="1"/>
  <c r="J10784" i="1"/>
  <c r="K10784" i="1" s="1"/>
  <c r="D10783" i="4"/>
  <c r="E10782" i="4"/>
  <c r="D10782" i="1"/>
  <c r="E10782" i="1" s="1"/>
  <c r="J10783" i="4" l="1"/>
  <c r="K10783" i="4" s="1"/>
  <c r="J10785" i="1"/>
  <c r="K10785" i="1" s="1"/>
  <c r="D10784" i="4"/>
  <c r="E10783" i="4"/>
  <c r="D10783" i="1"/>
  <c r="E10783" i="1" s="1"/>
  <c r="J10784" i="4" l="1"/>
  <c r="K10784" i="4" s="1"/>
  <c r="J10786" i="1"/>
  <c r="K10786" i="1" s="1"/>
  <c r="D10785" i="4"/>
  <c r="E10784" i="4"/>
  <c r="D10784" i="1"/>
  <c r="E10784" i="1" s="1"/>
  <c r="J10785" i="4" l="1"/>
  <c r="K10785" i="4" s="1"/>
  <c r="J10787" i="1"/>
  <c r="K10787" i="1" s="1"/>
  <c r="D10786" i="4"/>
  <c r="E10785" i="4"/>
  <c r="D10785" i="1"/>
  <c r="E10785" i="1" s="1"/>
  <c r="J10786" i="4" l="1"/>
  <c r="K10786" i="4" s="1"/>
  <c r="J10788" i="1"/>
  <c r="K10788" i="1" s="1"/>
  <c r="D10787" i="4"/>
  <c r="E10786" i="4"/>
  <c r="D10786" i="1"/>
  <c r="E10786" i="1" s="1"/>
  <c r="J10787" i="4" l="1"/>
  <c r="K10787" i="4" s="1"/>
  <c r="J10789" i="1"/>
  <c r="K10789" i="1" s="1"/>
  <c r="D10788" i="4"/>
  <c r="E10787" i="4"/>
  <c r="D10787" i="1"/>
  <c r="E10787" i="1" s="1"/>
  <c r="J10788" i="4" l="1"/>
  <c r="K10788" i="4" s="1"/>
  <c r="J10790" i="1"/>
  <c r="K10790" i="1" s="1"/>
  <c r="D10789" i="4"/>
  <c r="E10788" i="4"/>
  <c r="D10788" i="1"/>
  <c r="E10788" i="1" s="1"/>
  <c r="J10789" i="4" l="1"/>
  <c r="K10789" i="4" s="1"/>
  <c r="J10791" i="1"/>
  <c r="K10791" i="1" s="1"/>
  <c r="D10790" i="4"/>
  <c r="E10789" i="4"/>
  <c r="D10789" i="1"/>
  <c r="E10789" i="1" s="1"/>
  <c r="J10790" i="4" l="1"/>
  <c r="K10790" i="4" s="1"/>
  <c r="J10792" i="1"/>
  <c r="K10792" i="1" s="1"/>
  <c r="D10791" i="4"/>
  <c r="E10790" i="4"/>
  <c r="D10790" i="1"/>
  <c r="E10790" i="1" s="1"/>
  <c r="J10791" i="4" l="1"/>
  <c r="K10791" i="4" s="1"/>
  <c r="J10793" i="1"/>
  <c r="K10793" i="1" s="1"/>
  <c r="D10792" i="4"/>
  <c r="E10791" i="4"/>
  <c r="D10791" i="1"/>
  <c r="E10791" i="1" s="1"/>
  <c r="J10792" i="4" l="1"/>
  <c r="K10792" i="4" s="1"/>
  <c r="J10794" i="1"/>
  <c r="K10794" i="1" s="1"/>
  <c r="D10793" i="4"/>
  <c r="E10792" i="4"/>
  <c r="D10792" i="1"/>
  <c r="E10792" i="1" s="1"/>
  <c r="J10793" i="4" l="1"/>
  <c r="K10793" i="4" s="1"/>
  <c r="J10795" i="1"/>
  <c r="K10795" i="1" s="1"/>
  <c r="D10794" i="4"/>
  <c r="E10793" i="4"/>
  <c r="D10793" i="1"/>
  <c r="E10793" i="1" s="1"/>
  <c r="J10794" i="4" l="1"/>
  <c r="K10794" i="4" s="1"/>
  <c r="J10796" i="1"/>
  <c r="K10796" i="1" s="1"/>
  <c r="D10795" i="4"/>
  <c r="E10794" i="4"/>
  <c r="D10794" i="1"/>
  <c r="E10794" i="1" s="1"/>
  <c r="J10795" i="4" l="1"/>
  <c r="K10795" i="4" s="1"/>
  <c r="J10797" i="1"/>
  <c r="K10797" i="1" s="1"/>
  <c r="D10796" i="4"/>
  <c r="E10795" i="4"/>
  <c r="D10795" i="1"/>
  <c r="E10795" i="1" s="1"/>
  <c r="J10796" i="4" l="1"/>
  <c r="K10796" i="4" s="1"/>
  <c r="J10798" i="1"/>
  <c r="K10798" i="1" s="1"/>
  <c r="D10797" i="4"/>
  <c r="E10796" i="4"/>
  <c r="D10796" i="1"/>
  <c r="E10796" i="1" s="1"/>
  <c r="J10797" i="4" l="1"/>
  <c r="K10797" i="4" s="1"/>
  <c r="J10799" i="1"/>
  <c r="K10799" i="1" s="1"/>
  <c r="D10798" i="4"/>
  <c r="E10797" i="4"/>
  <c r="D10797" i="1"/>
  <c r="E10797" i="1" s="1"/>
  <c r="J10798" i="4" l="1"/>
  <c r="K10798" i="4" s="1"/>
  <c r="J10800" i="1"/>
  <c r="K10800" i="1" s="1"/>
  <c r="D10799" i="4"/>
  <c r="E10798" i="4"/>
  <c r="D10798" i="1"/>
  <c r="E10798" i="1" s="1"/>
  <c r="J10799" i="4" l="1"/>
  <c r="K10799" i="4" s="1"/>
  <c r="J10801" i="1"/>
  <c r="K10801" i="1" s="1"/>
  <c r="D10800" i="4"/>
  <c r="E10799" i="4"/>
  <c r="D10799" i="1"/>
  <c r="E10799" i="1" s="1"/>
  <c r="J10800" i="4" l="1"/>
  <c r="K10800" i="4" s="1"/>
  <c r="J10802" i="1"/>
  <c r="K10802" i="1" s="1"/>
  <c r="D10801" i="4"/>
  <c r="E10800" i="4"/>
  <c r="D10800" i="1"/>
  <c r="E10800" i="1" s="1"/>
  <c r="J10801" i="4" l="1"/>
  <c r="K10801" i="4" s="1"/>
  <c r="J10803" i="1"/>
  <c r="K10803" i="1" s="1"/>
  <c r="D10802" i="4"/>
  <c r="E10801" i="4"/>
  <c r="D10801" i="1"/>
  <c r="E10801" i="1" s="1"/>
  <c r="J10802" i="4" l="1"/>
  <c r="K10802" i="4" s="1"/>
  <c r="J10804" i="1"/>
  <c r="K10804" i="1" s="1"/>
  <c r="D10803" i="4"/>
  <c r="E10802" i="4"/>
  <c r="D10802" i="1"/>
  <c r="E10802" i="1" s="1"/>
  <c r="J10803" i="4" l="1"/>
  <c r="K10803" i="4" s="1"/>
  <c r="J10805" i="1"/>
  <c r="K10805" i="1" s="1"/>
  <c r="D10804" i="4"/>
  <c r="E10803" i="4"/>
  <c r="D10803" i="1"/>
  <c r="E10803" i="1" s="1"/>
  <c r="J10804" i="4" l="1"/>
  <c r="K10804" i="4" s="1"/>
  <c r="J10806" i="1"/>
  <c r="K10806" i="1" s="1"/>
  <c r="D10805" i="4"/>
  <c r="E10804" i="4"/>
  <c r="D10804" i="1"/>
  <c r="E10804" i="1" s="1"/>
  <c r="J10805" i="4" l="1"/>
  <c r="K10805" i="4" s="1"/>
  <c r="J10807" i="1"/>
  <c r="K10807" i="1" s="1"/>
  <c r="D10806" i="4"/>
  <c r="E10805" i="4"/>
  <c r="D10805" i="1"/>
  <c r="E10805" i="1" s="1"/>
  <c r="J10806" i="4" l="1"/>
  <c r="K10806" i="4" s="1"/>
  <c r="J10808" i="1"/>
  <c r="K10808" i="1" s="1"/>
  <c r="D10807" i="4"/>
  <c r="E10806" i="4"/>
  <c r="D10806" i="1"/>
  <c r="E10806" i="1" s="1"/>
  <c r="J10807" i="4" l="1"/>
  <c r="K10807" i="4" s="1"/>
  <c r="J10809" i="1"/>
  <c r="K10809" i="1" s="1"/>
  <c r="D10808" i="4"/>
  <c r="E10807" i="4"/>
  <c r="D10807" i="1"/>
  <c r="E10807" i="1" s="1"/>
  <c r="J10808" i="4" l="1"/>
  <c r="K10808" i="4" s="1"/>
  <c r="J10810" i="1"/>
  <c r="K10810" i="1" s="1"/>
  <c r="D10809" i="4"/>
  <c r="E10808" i="4"/>
  <c r="D10808" i="1"/>
  <c r="E10808" i="1" s="1"/>
  <c r="J10809" i="4" l="1"/>
  <c r="K10809" i="4" s="1"/>
  <c r="J10811" i="1"/>
  <c r="K10811" i="1" s="1"/>
  <c r="D10810" i="4"/>
  <c r="E10809" i="4"/>
  <c r="D10809" i="1"/>
  <c r="E10809" i="1" s="1"/>
  <c r="J10810" i="4" l="1"/>
  <c r="K10810" i="4" s="1"/>
  <c r="J10812" i="1"/>
  <c r="K10812" i="1" s="1"/>
  <c r="D10811" i="4"/>
  <c r="E10810" i="4"/>
  <c r="D10810" i="1"/>
  <c r="E10810" i="1" s="1"/>
  <c r="J10811" i="4" l="1"/>
  <c r="K10811" i="4" s="1"/>
  <c r="J10813" i="1"/>
  <c r="K10813" i="1" s="1"/>
  <c r="D10812" i="4"/>
  <c r="E10811" i="4"/>
  <c r="D10811" i="1"/>
  <c r="E10811" i="1" s="1"/>
  <c r="J10812" i="4" l="1"/>
  <c r="K10812" i="4" s="1"/>
  <c r="J10814" i="1"/>
  <c r="K10814" i="1" s="1"/>
  <c r="D10813" i="4"/>
  <c r="E10812" i="4"/>
  <c r="D10812" i="1"/>
  <c r="E10812" i="1" s="1"/>
  <c r="J10813" i="4" l="1"/>
  <c r="K10813" i="4" s="1"/>
  <c r="J10815" i="1"/>
  <c r="K10815" i="1" s="1"/>
  <c r="D10814" i="4"/>
  <c r="E10813" i="4"/>
  <c r="D10813" i="1"/>
  <c r="E10813" i="1" s="1"/>
  <c r="J10814" i="4" l="1"/>
  <c r="K10814" i="4" s="1"/>
  <c r="J10816" i="1"/>
  <c r="K10816" i="1" s="1"/>
  <c r="D10815" i="4"/>
  <c r="E10814" i="4"/>
  <c r="D10814" i="1"/>
  <c r="E10814" i="1" s="1"/>
  <c r="J10815" i="4" l="1"/>
  <c r="K10815" i="4" s="1"/>
  <c r="J10817" i="1"/>
  <c r="K10817" i="1" s="1"/>
  <c r="D10816" i="4"/>
  <c r="E10815" i="4"/>
  <c r="D10815" i="1"/>
  <c r="E10815" i="1" s="1"/>
  <c r="J10816" i="4" l="1"/>
  <c r="K10816" i="4" s="1"/>
  <c r="J10818" i="1"/>
  <c r="K10818" i="1" s="1"/>
  <c r="D10817" i="4"/>
  <c r="E10816" i="4"/>
  <c r="D10816" i="1"/>
  <c r="E10816" i="1" s="1"/>
  <c r="J10817" i="4" l="1"/>
  <c r="K10817" i="4" s="1"/>
  <c r="J10819" i="1"/>
  <c r="K10819" i="1" s="1"/>
  <c r="D10818" i="4"/>
  <c r="E10817" i="4"/>
  <c r="D10817" i="1"/>
  <c r="E10817" i="1" s="1"/>
  <c r="J10818" i="4" l="1"/>
  <c r="K10818" i="4" s="1"/>
  <c r="J10820" i="1"/>
  <c r="K10820" i="1" s="1"/>
  <c r="D10819" i="4"/>
  <c r="E10818" i="4"/>
  <c r="D10818" i="1"/>
  <c r="E10818" i="1" s="1"/>
  <c r="J10819" i="4" l="1"/>
  <c r="K10819" i="4" s="1"/>
  <c r="J10821" i="1"/>
  <c r="K10821" i="1" s="1"/>
  <c r="D10820" i="4"/>
  <c r="E10819" i="4"/>
  <c r="D10819" i="1"/>
  <c r="E10819" i="1" s="1"/>
  <c r="J10820" i="4" l="1"/>
  <c r="K10820" i="4" s="1"/>
  <c r="J10822" i="1"/>
  <c r="K10822" i="1" s="1"/>
  <c r="D10821" i="4"/>
  <c r="E10820" i="4"/>
  <c r="D10820" i="1"/>
  <c r="E10820" i="1" s="1"/>
  <c r="J10821" i="4" l="1"/>
  <c r="K10821" i="4" s="1"/>
  <c r="J10823" i="1"/>
  <c r="K10823" i="1" s="1"/>
  <c r="D10822" i="4"/>
  <c r="E10821" i="4"/>
  <c r="D10821" i="1"/>
  <c r="E10821" i="1" s="1"/>
  <c r="J10822" i="4" l="1"/>
  <c r="K10822" i="4" s="1"/>
  <c r="J10824" i="1"/>
  <c r="K10824" i="1" s="1"/>
  <c r="D10823" i="4"/>
  <c r="E10822" i="4"/>
  <c r="D10822" i="1"/>
  <c r="E10822" i="1" s="1"/>
  <c r="J10823" i="4" l="1"/>
  <c r="K10823" i="4" s="1"/>
  <c r="J10825" i="1"/>
  <c r="K10825" i="1" s="1"/>
  <c r="D10824" i="4"/>
  <c r="E10823" i="4"/>
  <c r="D10823" i="1"/>
  <c r="E10823" i="1" s="1"/>
  <c r="J10824" i="4" l="1"/>
  <c r="K10824" i="4" s="1"/>
  <c r="J10826" i="1"/>
  <c r="K10826" i="1" s="1"/>
  <c r="D10825" i="4"/>
  <c r="E10824" i="4"/>
  <c r="D10824" i="1"/>
  <c r="E10824" i="1" s="1"/>
  <c r="J10825" i="4" l="1"/>
  <c r="K10825" i="4" s="1"/>
  <c r="J10827" i="1"/>
  <c r="K10827" i="1" s="1"/>
  <c r="D10826" i="4"/>
  <c r="E10825" i="4"/>
  <c r="D10825" i="1"/>
  <c r="E10825" i="1" s="1"/>
  <c r="J10826" i="4" l="1"/>
  <c r="K10826" i="4" s="1"/>
  <c r="J10828" i="1"/>
  <c r="K10828" i="1" s="1"/>
  <c r="D10827" i="4"/>
  <c r="E10826" i="4"/>
  <c r="D10826" i="1"/>
  <c r="E10826" i="1" s="1"/>
  <c r="J10827" i="4" l="1"/>
  <c r="K10827" i="4" s="1"/>
  <c r="J10829" i="1"/>
  <c r="K10829" i="1" s="1"/>
  <c r="D10828" i="4"/>
  <c r="E10827" i="4"/>
  <c r="D10827" i="1"/>
  <c r="E10827" i="1" s="1"/>
  <c r="J10828" i="4" l="1"/>
  <c r="K10828" i="4" s="1"/>
  <c r="J10830" i="1"/>
  <c r="K10830" i="1" s="1"/>
  <c r="D10829" i="4"/>
  <c r="E10828" i="4"/>
  <c r="D10828" i="1"/>
  <c r="E10828" i="1" s="1"/>
  <c r="J10829" i="4" l="1"/>
  <c r="K10829" i="4" s="1"/>
  <c r="J10831" i="1"/>
  <c r="K10831" i="1" s="1"/>
  <c r="D10830" i="4"/>
  <c r="E10829" i="4"/>
  <c r="D10829" i="1"/>
  <c r="E10829" i="1" s="1"/>
  <c r="J10830" i="4" l="1"/>
  <c r="K10830" i="4" s="1"/>
  <c r="J10832" i="1"/>
  <c r="K10832" i="1" s="1"/>
  <c r="D10831" i="4"/>
  <c r="E10830" i="4"/>
  <c r="D10830" i="1"/>
  <c r="E10830" i="1" s="1"/>
  <c r="J10831" i="4" l="1"/>
  <c r="K10831" i="4" s="1"/>
  <c r="J10833" i="1"/>
  <c r="K10833" i="1" s="1"/>
  <c r="D10832" i="4"/>
  <c r="E10831" i="4"/>
  <c r="D10831" i="1"/>
  <c r="E10831" i="1" s="1"/>
  <c r="J10832" i="4" l="1"/>
  <c r="K10832" i="4" s="1"/>
  <c r="J10834" i="1"/>
  <c r="K10834" i="1" s="1"/>
  <c r="D10833" i="4"/>
  <c r="E10832" i="4"/>
  <c r="D10832" i="1"/>
  <c r="E10832" i="1" s="1"/>
  <c r="J10833" i="4" l="1"/>
  <c r="K10833" i="4" s="1"/>
  <c r="J10835" i="1"/>
  <c r="K10835" i="1" s="1"/>
  <c r="D10834" i="4"/>
  <c r="E10833" i="4"/>
  <c r="D10833" i="1"/>
  <c r="E10833" i="1" s="1"/>
  <c r="J10834" i="4" l="1"/>
  <c r="K10834" i="4" s="1"/>
  <c r="J10836" i="1"/>
  <c r="K10836" i="1" s="1"/>
  <c r="D10835" i="4"/>
  <c r="E10834" i="4"/>
  <c r="D10834" i="1"/>
  <c r="E10834" i="1" s="1"/>
  <c r="J10835" i="4" l="1"/>
  <c r="K10835" i="4" s="1"/>
  <c r="J10837" i="1"/>
  <c r="K10837" i="1" s="1"/>
  <c r="D10836" i="4"/>
  <c r="E10835" i="4"/>
  <c r="D10835" i="1"/>
  <c r="E10835" i="1" s="1"/>
  <c r="J10836" i="4" l="1"/>
  <c r="K10836" i="4" s="1"/>
  <c r="J10838" i="1"/>
  <c r="K10838" i="1" s="1"/>
  <c r="D10837" i="4"/>
  <c r="E10836" i="4"/>
  <c r="D10836" i="1"/>
  <c r="E10836" i="1" s="1"/>
  <c r="J10837" i="4" l="1"/>
  <c r="K10837" i="4" s="1"/>
  <c r="J10839" i="1"/>
  <c r="K10839" i="1" s="1"/>
  <c r="D10838" i="4"/>
  <c r="E10837" i="4"/>
  <c r="D10837" i="1"/>
  <c r="E10837" i="1" s="1"/>
  <c r="J10838" i="4" l="1"/>
  <c r="K10838" i="4" s="1"/>
  <c r="J10840" i="1"/>
  <c r="K10840" i="1" s="1"/>
  <c r="D10839" i="4"/>
  <c r="E10838" i="4"/>
  <c r="D10838" i="1"/>
  <c r="E10838" i="1" s="1"/>
  <c r="J10839" i="4" l="1"/>
  <c r="K10839" i="4" s="1"/>
  <c r="J10841" i="1"/>
  <c r="K10841" i="1" s="1"/>
  <c r="D10840" i="4"/>
  <c r="E10839" i="4"/>
  <c r="D10839" i="1"/>
  <c r="E10839" i="1" s="1"/>
  <c r="J10840" i="4" l="1"/>
  <c r="K10840" i="4" s="1"/>
  <c r="J10842" i="1"/>
  <c r="K10842" i="1" s="1"/>
  <c r="D10841" i="4"/>
  <c r="E10840" i="4"/>
  <c r="D10840" i="1"/>
  <c r="E10840" i="1" s="1"/>
  <c r="J10841" i="4" l="1"/>
  <c r="K10841" i="4" s="1"/>
  <c r="J10843" i="1"/>
  <c r="K10843" i="1" s="1"/>
  <c r="D10842" i="4"/>
  <c r="E10841" i="4"/>
  <c r="D10841" i="1"/>
  <c r="E10841" i="1" s="1"/>
  <c r="J10842" i="4" l="1"/>
  <c r="K10842" i="4" s="1"/>
  <c r="J10844" i="1"/>
  <c r="K10844" i="1" s="1"/>
  <c r="D10843" i="4"/>
  <c r="E10842" i="4"/>
  <c r="D10842" i="1"/>
  <c r="E10842" i="1" s="1"/>
  <c r="J10843" i="4" l="1"/>
  <c r="K10843" i="4" s="1"/>
  <c r="J10845" i="1"/>
  <c r="K10845" i="1" s="1"/>
  <c r="D10844" i="4"/>
  <c r="E10843" i="4"/>
  <c r="D10843" i="1"/>
  <c r="E10843" i="1" s="1"/>
  <c r="J10844" i="4" l="1"/>
  <c r="K10844" i="4" s="1"/>
  <c r="J10846" i="1"/>
  <c r="K10846" i="1" s="1"/>
  <c r="D10845" i="4"/>
  <c r="E10844" i="4"/>
  <c r="D10844" i="1"/>
  <c r="E10844" i="1" s="1"/>
  <c r="J10845" i="4" l="1"/>
  <c r="K10845" i="4" s="1"/>
  <c r="J10847" i="1"/>
  <c r="K10847" i="1" s="1"/>
  <c r="D10846" i="4"/>
  <c r="E10845" i="4"/>
  <c r="D10845" i="1"/>
  <c r="E10845" i="1" s="1"/>
  <c r="J10846" i="4" l="1"/>
  <c r="K10846" i="4" s="1"/>
  <c r="J10848" i="1"/>
  <c r="K10848" i="1" s="1"/>
  <c r="D10847" i="4"/>
  <c r="E10846" i="4"/>
  <c r="D10846" i="1"/>
  <c r="E10846" i="1" s="1"/>
  <c r="J10847" i="4" l="1"/>
  <c r="K10847" i="4" s="1"/>
  <c r="J10849" i="1"/>
  <c r="K10849" i="1" s="1"/>
  <c r="D10848" i="4"/>
  <c r="E10847" i="4"/>
  <c r="D10847" i="1"/>
  <c r="E10847" i="1" s="1"/>
  <c r="J10848" i="4" l="1"/>
  <c r="K10848" i="4" s="1"/>
  <c r="J10850" i="1"/>
  <c r="K10850" i="1" s="1"/>
  <c r="D10849" i="4"/>
  <c r="E10848" i="4"/>
  <c r="D10848" i="1"/>
  <c r="E10848" i="1" s="1"/>
  <c r="J10849" i="4" l="1"/>
  <c r="K10849" i="4" s="1"/>
  <c r="J10851" i="1"/>
  <c r="K10851" i="1" s="1"/>
  <c r="D10850" i="4"/>
  <c r="E10849" i="4"/>
  <c r="D10849" i="1"/>
  <c r="E10849" i="1" s="1"/>
  <c r="J10850" i="4" l="1"/>
  <c r="K10850" i="4" s="1"/>
  <c r="J10852" i="1"/>
  <c r="K10852" i="1" s="1"/>
  <c r="D10851" i="4"/>
  <c r="E10850" i="4"/>
  <c r="D10850" i="1"/>
  <c r="E10850" i="1" s="1"/>
  <c r="J10851" i="4" l="1"/>
  <c r="K10851" i="4" s="1"/>
  <c r="J10853" i="1"/>
  <c r="K10853" i="1" s="1"/>
  <c r="D10852" i="4"/>
  <c r="E10851" i="4"/>
  <c r="D10851" i="1"/>
  <c r="E10851" i="1" s="1"/>
  <c r="J10852" i="4" l="1"/>
  <c r="K10852" i="4" s="1"/>
  <c r="J10854" i="1"/>
  <c r="K10854" i="1" s="1"/>
  <c r="D10853" i="4"/>
  <c r="E10852" i="4"/>
  <c r="D10852" i="1"/>
  <c r="E10852" i="1" s="1"/>
  <c r="J10853" i="4" l="1"/>
  <c r="K10853" i="4" s="1"/>
  <c r="J10855" i="1"/>
  <c r="K10855" i="1" s="1"/>
  <c r="D10854" i="4"/>
  <c r="E10853" i="4"/>
  <c r="D10853" i="1"/>
  <c r="E10853" i="1" s="1"/>
  <c r="J10854" i="4" l="1"/>
  <c r="K10854" i="4" s="1"/>
  <c r="J10856" i="1"/>
  <c r="K10856" i="1" s="1"/>
  <c r="D10855" i="4"/>
  <c r="E10854" i="4"/>
  <c r="D10854" i="1"/>
  <c r="E10854" i="1" s="1"/>
  <c r="J10855" i="4" l="1"/>
  <c r="K10855" i="4" s="1"/>
  <c r="J10857" i="1"/>
  <c r="K10857" i="1" s="1"/>
  <c r="D10856" i="4"/>
  <c r="E10855" i="4"/>
  <c r="D10855" i="1"/>
  <c r="E10855" i="1" s="1"/>
  <c r="J10856" i="4" l="1"/>
  <c r="K10856" i="4" s="1"/>
  <c r="J10858" i="1"/>
  <c r="K10858" i="1" s="1"/>
  <c r="D10857" i="4"/>
  <c r="E10856" i="4"/>
  <c r="D10856" i="1"/>
  <c r="E10856" i="1" s="1"/>
  <c r="J10857" i="4" l="1"/>
  <c r="K10857" i="4" s="1"/>
  <c r="J10859" i="1"/>
  <c r="K10859" i="1" s="1"/>
  <c r="D10858" i="4"/>
  <c r="E10857" i="4"/>
  <c r="D10857" i="1"/>
  <c r="E10857" i="1" s="1"/>
  <c r="J10858" i="4" l="1"/>
  <c r="K10858" i="4" s="1"/>
  <c r="J10860" i="1"/>
  <c r="K10860" i="1" s="1"/>
  <c r="D10859" i="4"/>
  <c r="E10858" i="4"/>
  <c r="D10858" i="1"/>
  <c r="E10858" i="1" s="1"/>
  <c r="J10859" i="4" l="1"/>
  <c r="K10859" i="4" s="1"/>
  <c r="J10861" i="1"/>
  <c r="K10861" i="1" s="1"/>
  <c r="D10860" i="4"/>
  <c r="E10859" i="4"/>
  <c r="D10859" i="1"/>
  <c r="E10859" i="1" s="1"/>
  <c r="J10860" i="4" l="1"/>
  <c r="K10860" i="4" s="1"/>
  <c r="J10862" i="1"/>
  <c r="K10862" i="1" s="1"/>
  <c r="D10861" i="4"/>
  <c r="E10860" i="4"/>
  <c r="D10860" i="1"/>
  <c r="E10860" i="1" s="1"/>
  <c r="J10861" i="4" l="1"/>
  <c r="K10861" i="4" s="1"/>
  <c r="J10863" i="1"/>
  <c r="K10863" i="1" s="1"/>
  <c r="D10862" i="4"/>
  <c r="E10861" i="4"/>
  <c r="D10861" i="1"/>
  <c r="E10861" i="1" s="1"/>
  <c r="J10862" i="4" l="1"/>
  <c r="K10862" i="4" s="1"/>
  <c r="J10864" i="1"/>
  <c r="K10864" i="1" s="1"/>
  <c r="D10863" i="4"/>
  <c r="E10862" i="4"/>
  <c r="D10862" i="1"/>
  <c r="E10862" i="1" s="1"/>
  <c r="J10863" i="4" l="1"/>
  <c r="K10863" i="4" s="1"/>
  <c r="J10865" i="1"/>
  <c r="K10865" i="1" s="1"/>
  <c r="D10864" i="4"/>
  <c r="E10863" i="4"/>
  <c r="D10863" i="1"/>
  <c r="E10863" i="1" s="1"/>
  <c r="J10864" i="4" l="1"/>
  <c r="K10864" i="4" s="1"/>
  <c r="J10866" i="1"/>
  <c r="K10866" i="1" s="1"/>
  <c r="D10865" i="4"/>
  <c r="E10864" i="4"/>
  <c r="D10864" i="1"/>
  <c r="E10864" i="1" s="1"/>
  <c r="J10865" i="4" l="1"/>
  <c r="K10865" i="4" s="1"/>
  <c r="J10867" i="1"/>
  <c r="K10867" i="1" s="1"/>
  <c r="D10866" i="4"/>
  <c r="E10865" i="4"/>
  <c r="D10865" i="1"/>
  <c r="E10865" i="1" s="1"/>
  <c r="J10866" i="4" l="1"/>
  <c r="K10866" i="4" s="1"/>
  <c r="J10868" i="1"/>
  <c r="K10868" i="1" s="1"/>
  <c r="D10867" i="4"/>
  <c r="E10866" i="4"/>
  <c r="D10866" i="1"/>
  <c r="E10866" i="1" s="1"/>
  <c r="J10867" i="4" l="1"/>
  <c r="K10867" i="4" s="1"/>
  <c r="J10869" i="1"/>
  <c r="K10869" i="1" s="1"/>
  <c r="D10868" i="4"/>
  <c r="E10867" i="4"/>
  <c r="D10867" i="1"/>
  <c r="E10867" i="1" s="1"/>
  <c r="J10868" i="4" l="1"/>
  <c r="K10868" i="4" s="1"/>
  <c r="J10870" i="1"/>
  <c r="K10870" i="1" s="1"/>
  <c r="D10869" i="4"/>
  <c r="E10868" i="4"/>
  <c r="D10868" i="1"/>
  <c r="E10868" i="1" s="1"/>
  <c r="J10869" i="4" l="1"/>
  <c r="K10869" i="4" s="1"/>
  <c r="J10871" i="1"/>
  <c r="K10871" i="1" s="1"/>
  <c r="D10870" i="4"/>
  <c r="E10869" i="4"/>
  <c r="D10869" i="1"/>
  <c r="E10869" i="1" s="1"/>
  <c r="J10870" i="4" l="1"/>
  <c r="K10870" i="4" s="1"/>
  <c r="J10872" i="1"/>
  <c r="K10872" i="1" s="1"/>
  <c r="D10871" i="4"/>
  <c r="E10870" i="4"/>
  <c r="D10870" i="1"/>
  <c r="E10870" i="1" s="1"/>
  <c r="J10871" i="4" l="1"/>
  <c r="K10871" i="4" s="1"/>
  <c r="J10873" i="1"/>
  <c r="K10873" i="1" s="1"/>
  <c r="D10872" i="4"/>
  <c r="E10871" i="4"/>
  <c r="D10871" i="1"/>
  <c r="E10871" i="1" s="1"/>
  <c r="J10872" i="4" l="1"/>
  <c r="K10872" i="4" s="1"/>
  <c r="J10874" i="1"/>
  <c r="K10874" i="1" s="1"/>
  <c r="D10873" i="4"/>
  <c r="E10872" i="4"/>
  <c r="D10872" i="1"/>
  <c r="E10872" i="1" s="1"/>
  <c r="J10873" i="4" l="1"/>
  <c r="K10873" i="4" s="1"/>
  <c r="J10875" i="1"/>
  <c r="K10875" i="1" s="1"/>
  <c r="D10874" i="4"/>
  <c r="E10873" i="4"/>
  <c r="D10873" i="1"/>
  <c r="E10873" i="1" s="1"/>
  <c r="J10874" i="4" l="1"/>
  <c r="K10874" i="4" s="1"/>
  <c r="J10876" i="1"/>
  <c r="K10876" i="1" s="1"/>
  <c r="D10875" i="4"/>
  <c r="E10874" i="4"/>
  <c r="D10874" i="1"/>
  <c r="E10874" i="1" s="1"/>
  <c r="J10875" i="4" l="1"/>
  <c r="K10875" i="4" s="1"/>
  <c r="J10877" i="1"/>
  <c r="K10877" i="1" s="1"/>
  <c r="D10876" i="4"/>
  <c r="E10875" i="4"/>
  <c r="D10875" i="1"/>
  <c r="E10875" i="1" s="1"/>
  <c r="J10876" i="4" l="1"/>
  <c r="K10876" i="4" s="1"/>
  <c r="J10878" i="1"/>
  <c r="K10878" i="1" s="1"/>
  <c r="D10877" i="4"/>
  <c r="E10876" i="4"/>
  <c r="D10876" i="1"/>
  <c r="E10876" i="1" s="1"/>
  <c r="J10877" i="4" l="1"/>
  <c r="K10877" i="4" s="1"/>
  <c r="J10879" i="1"/>
  <c r="K10879" i="1" s="1"/>
  <c r="D10878" i="4"/>
  <c r="E10877" i="4"/>
  <c r="D10877" i="1"/>
  <c r="E10877" i="1" s="1"/>
  <c r="J10878" i="4" l="1"/>
  <c r="K10878" i="4" s="1"/>
  <c r="J10880" i="1"/>
  <c r="K10880" i="1" s="1"/>
  <c r="D10879" i="4"/>
  <c r="E10878" i="4"/>
  <c r="D10878" i="1"/>
  <c r="E10878" i="1" s="1"/>
  <c r="J10879" i="4" l="1"/>
  <c r="K10879" i="4" s="1"/>
  <c r="J10881" i="1"/>
  <c r="K10881" i="1" s="1"/>
  <c r="D10880" i="4"/>
  <c r="E10879" i="4"/>
  <c r="D10879" i="1"/>
  <c r="E10879" i="1" s="1"/>
  <c r="J10880" i="4" l="1"/>
  <c r="K10880" i="4" s="1"/>
  <c r="J10882" i="1"/>
  <c r="K10882" i="1" s="1"/>
  <c r="D10881" i="4"/>
  <c r="E10880" i="4"/>
  <c r="D10880" i="1"/>
  <c r="E10880" i="1" s="1"/>
  <c r="J10881" i="4" l="1"/>
  <c r="K10881" i="4" s="1"/>
  <c r="J10883" i="1"/>
  <c r="K10883" i="1" s="1"/>
  <c r="D10882" i="4"/>
  <c r="E10881" i="4"/>
  <c r="D10881" i="1"/>
  <c r="E10881" i="1" s="1"/>
  <c r="J10882" i="4" l="1"/>
  <c r="K10882" i="4" s="1"/>
  <c r="J10884" i="1"/>
  <c r="K10884" i="1" s="1"/>
  <c r="D10883" i="4"/>
  <c r="E10882" i="4"/>
  <c r="D10882" i="1"/>
  <c r="E10882" i="1" s="1"/>
  <c r="J10883" i="4" l="1"/>
  <c r="K10883" i="4" s="1"/>
  <c r="J10885" i="1"/>
  <c r="K10885" i="1" s="1"/>
  <c r="D10884" i="4"/>
  <c r="E10883" i="4"/>
  <c r="D10883" i="1"/>
  <c r="E10883" i="1" s="1"/>
  <c r="J10884" i="4" l="1"/>
  <c r="K10884" i="4" s="1"/>
  <c r="J10886" i="1"/>
  <c r="K10886" i="1" s="1"/>
  <c r="D10885" i="4"/>
  <c r="E10884" i="4"/>
  <c r="D10884" i="1"/>
  <c r="E10884" i="1" s="1"/>
  <c r="J10885" i="4" l="1"/>
  <c r="K10885" i="4" s="1"/>
  <c r="J10887" i="1"/>
  <c r="K10887" i="1" s="1"/>
  <c r="D10886" i="4"/>
  <c r="E10885" i="4"/>
  <c r="D10885" i="1"/>
  <c r="E10885" i="1" s="1"/>
  <c r="J10886" i="4" l="1"/>
  <c r="K10886" i="4" s="1"/>
  <c r="J10888" i="1"/>
  <c r="K10888" i="1" s="1"/>
  <c r="D10887" i="4"/>
  <c r="E10886" i="4"/>
  <c r="D10886" i="1"/>
  <c r="E10886" i="1" s="1"/>
  <c r="J10887" i="4" l="1"/>
  <c r="K10887" i="4" s="1"/>
  <c r="J10889" i="1"/>
  <c r="K10889" i="1" s="1"/>
  <c r="D10888" i="4"/>
  <c r="E10887" i="4"/>
  <c r="D10887" i="1"/>
  <c r="E10887" i="1" s="1"/>
  <c r="J10888" i="4" l="1"/>
  <c r="K10888" i="4" s="1"/>
  <c r="J10890" i="1"/>
  <c r="K10890" i="1" s="1"/>
  <c r="D10889" i="4"/>
  <c r="E10888" i="4"/>
  <c r="D10888" i="1"/>
  <c r="E10888" i="1" s="1"/>
  <c r="J10889" i="4" l="1"/>
  <c r="K10889" i="4" s="1"/>
  <c r="J10891" i="1"/>
  <c r="K10891" i="1" s="1"/>
  <c r="D10890" i="4"/>
  <c r="E10889" i="4"/>
  <c r="D10889" i="1"/>
  <c r="E10889" i="1" s="1"/>
  <c r="J10890" i="4" l="1"/>
  <c r="K10890" i="4" s="1"/>
  <c r="J10892" i="1"/>
  <c r="K10892" i="1" s="1"/>
  <c r="D10891" i="4"/>
  <c r="E10890" i="4"/>
  <c r="D10890" i="1"/>
  <c r="E10890" i="1" s="1"/>
  <c r="J10891" i="4" l="1"/>
  <c r="K10891" i="4" s="1"/>
  <c r="J10893" i="1"/>
  <c r="K10893" i="1" s="1"/>
  <c r="D10892" i="4"/>
  <c r="E10891" i="4"/>
  <c r="D10891" i="1"/>
  <c r="E10891" i="1" s="1"/>
  <c r="J10892" i="4" l="1"/>
  <c r="K10892" i="4" s="1"/>
  <c r="J10894" i="1"/>
  <c r="K10894" i="1" s="1"/>
  <c r="D10893" i="4"/>
  <c r="E10892" i="4"/>
  <c r="D10892" i="1"/>
  <c r="E10892" i="1" s="1"/>
  <c r="J10893" i="4" l="1"/>
  <c r="K10893" i="4" s="1"/>
  <c r="J10895" i="1"/>
  <c r="K10895" i="1" s="1"/>
  <c r="D10894" i="4"/>
  <c r="E10893" i="4"/>
  <c r="D10893" i="1"/>
  <c r="E10893" i="1" s="1"/>
  <c r="J10894" i="4" l="1"/>
  <c r="K10894" i="4" s="1"/>
  <c r="J10896" i="1"/>
  <c r="K10896" i="1" s="1"/>
  <c r="D10895" i="4"/>
  <c r="E10894" i="4"/>
  <c r="D10894" i="1"/>
  <c r="E10894" i="1" s="1"/>
  <c r="J10895" i="4" l="1"/>
  <c r="K10895" i="4" s="1"/>
  <c r="J10897" i="1"/>
  <c r="K10897" i="1" s="1"/>
  <c r="D10896" i="4"/>
  <c r="E10895" i="4"/>
  <c r="D10895" i="1"/>
  <c r="E10895" i="1" s="1"/>
  <c r="J10896" i="4" l="1"/>
  <c r="K10896" i="4" s="1"/>
  <c r="J10898" i="1"/>
  <c r="K10898" i="1" s="1"/>
  <c r="D10897" i="4"/>
  <c r="E10896" i="4"/>
  <c r="D10896" i="1"/>
  <c r="E10896" i="1" s="1"/>
  <c r="J10897" i="4" l="1"/>
  <c r="K10897" i="4" s="1"/>
  <c r="J10899" i="1"/>
  <c r="K10899" i="1" s="1"/>
  <c r="D10898" i="4"/>
  <c r="E10897" i="4"/>
  <c r="D10897" i="1"/>
  <c r="E10897" i="1" s="1"/>
  <c r="J10898" i="4" l="1"/>
  <c r="K10898" i="4" s="1"/>
  <c r="J10900" i="1"/>
  <c r="K10900" i="1" s="1"/>
  <c r="D10899" i="4"/>
  <c r="E10898" i="4"/>
  <c r="D10898" i="1"/>
  <c r="E10898" i="1" s="1"/>
  <c r="J10899" i="4" l="1"/>
  <c r="K10899" i="4" s="1"/>
  <c r="J10901" i="1"/>
  <c r="K10901" i="1" s="1"/>
  <c r="D10900" i="4"/>
  <c r="E10899" i="4"/>
  <c r="D10899" i="1"/>
  <c r="E10899" i="1" s="1"/>
  <c r="J10900" i="4" l="1"/>
  <c r="K10900" i="4" s="1"/>
  <c r="J10902" i="1"/>
  <c r="K10902" i="1" s="1"/>
  <c r="D10901" i="4"/>
  <c r="E10900" i="4"/>
  <c r="D10900" i="1"/>
  <c r="E10900" i="1" s="1"/>
  <c r="J10901" i="4" l="1"/>
  <c r="K10901" i="4" s="1"/>
  <c r="J10903" i="1"/>
  <c r="K10903" i="1" s="1"/>
  <c r="D10902" i="4"/>
  <c r="E10901" i="4"/>
  <c r="D10901" i="1"/>
  <c r="E10901" i="1" s="1"/>
  <c r="J10902" i="4" l="1"/>
  <c r="K10902" i="4" s="1"/>
  <c r="J10904" i="1"/>
  <c r="K10904" i="1" s="1"/>
  <c r="D10903" i="4"/>
  <c r="E10902" i="4"/>
  <c r="D10902" i="1"/>
  <c r="E10902" i="1" s="1"/>
  <c r="J10903" i="4" l="1"/>
  <c r="K10903" i="4" s="1"/>
  <c r="J10905" i="1"/>
  <c r="K10905" i="1" s="1"/>
  <c r="D10904" i="4"/>
  <c r="E10903" i="4"/>
  <c r="D10903" i="1"/>
  <c r="E10903" i="1" s="1"/>
  <c r="J10904" i="4" l="1"/>
  <c r="K10904" i="4" s="1"/>
  <c r="J10906" i="1"/>
  <c r="K10906" i="1" s="1"/>
  <c r="D10905" i="4"/>
  <c r="E10904" i="4"/>
  <c r="D10904" i="1"/>
  <c r="E10904" i="1" s="1"/>
  <c r="J10905" i="4" l="1"/>
  <c r="K10905" i="4" s="1"/>
  <c r="J10907" i="1"/>
  <c r="K10907" i="1" s="1"/>
  <c r="D10906" i="4"/>
  <c r="E10905" i="4"/>
  <c r="D10905" i="1"/>
  <c r="E10905" i="1" s="1"/>
  <c r="J10906" i="4" l="1"/>
  <c r="K10906" i="4" s="1"/>
  <c r="J10908" i="1"/>
  <c r="K10908" i="1" s="1"/>
  <c r="D10907" i="4"/>
  <c r="E10906" i="4"/>
  <c r="D10906" i="1"/>
  <c r="E10906" i="1" s="1"/>
  <c r="J10907" i="4" l="1"/>
  <c r="K10907" i="4" s="1"/>
  <c r="J10909" i="1"/>
  <c r="K10909" i="1" s="1"/>
  <c r="D10908" i="4"/>
  <c r="E10907" i="4"/>
  <c r="D10907" i="1"/>
  <c r="E10907" i="1" s="1"/>
  <c r="J10908" i="4" l="1"/>
  <c r="K10908" i="4" s="1"/>
  <c r="J10910" i="1"/>
  <c r="K10910" i="1" s="1"/>
  <c r="D10909" i="4"/>
  <c r="E10908" i="4"/>
  <c r="D10908" i="1"/>
  <c r="E10908" i="1" s="1"/>
  <c r="J10909" i="4" l="1"/>
  <c r="K10909" i="4" s="1"/>
  <c r="J10911" i="1"/>
  <c r="K10911" i="1" s="1"/>
  <c r="D10910" i="4"/>
  <c r="E10909" i="4"/>
  <c r="D10909" i="1"/>
  <c r="E10909" i="1" s="1"/>
  <c r="J10910" i="4" l="1"/>
  <c r="K10910" i="4" s="1"/>
  <c r="J10912" i="1"/>
  <c r="K10912" i="1" s="1"/>
  <c r="D10911" i="4"/>
  <c r="E10910" i="4"/>
  <c r="D10910" i="1"/>
  <c r="E10910" i="1" s="1"/>
  <c r="J10911" i="4" l="1"/>
  <c r="K10911" i="4" s="1"/>
  <c r="J10913" i="1"/>
  <c r="K10913" i="1" s="1"/>
  <c r="D10912" i="4"/>
  <c r="E10911" i="4"/>
  <c r="D10911" i="1"/>
  <c r="E10911" i="1" s="1"/>
  <c r="J10912" i="4" l="1"/>
  <c r="K10912" i="4" s="1"/>
  <c r="J10914" i="1"/>
  <c r="K10914" i="1" s="1"/>
  <c r="D10913" i="4"/>
  <c r="E10912" i="4"/>
  <c r="D10912" i="1"/>
  <c r="E10912" i="1" s="1"/>
  <c r="J10913" i="4" l="1"/>
  <c r="K10913" i="4" s="1"/>
  <c r="J10915" i="1"/>
  <c r="K10915" i="1" s="1"/>
  <c r="D10914" i="4"/>
  <c r="E10913" i="4"/>
  <c r="D10913" i="1"/>
  <c r="E10913" i="1" s="1"/>
  <c r="J10914" i="4" l="1"/>
  <c r="K10914" i="4" s="1"/>
  <c r="J10916" i="1"/>
  <c r="K10916" i="1" s="1"/>
  <c r="D10915" i="4"/>
  <c r="E10914" i="4"/>
  <c r="D10914" i="1"/>
  <c r="E10914" i="1" s="1"/>
  <c r="J10915" i="4" l="1"/>
  <c r="K10915" i="4" s="1"/>
  <c r="J10917" i="1"/>
  <c r="K10917" i="1" s="1"/>
  <c r="D10916" i="4"/>
  <c r="E10915" i="4"/>
  <c r="D10915" i="1"/>
  <c r="E10915" i="1" s="1"/>
  <c r="J10916" i="4" l="1"/>
  <c r="K10916" i="4" s="1"/>
  <c r="J10918" i="1"/>
  <c r="K10918" i="1" s="1"/>
  <c r="D10917" i="4"/>
  <c r="E10916" i="4"/>
  <c r="D10916" i="1"/>
  <c r="E10916" i="1" s="1"/>
  <c r="J10917" i="4" l="1"/>
  <c r="K10917" i="4" s="1"/>
  <c r="J10919" i="1"/>
  <c r="K10919" i="1" s="1"/>
  <c r="D10918" i="4"/>
  <c r="E10917" i="4"/>
  <c r="D10917" i="1"/>
  <c r="E10917" i="1" s="1"/>
  <c r="J10918" i="4" l="1"/>
  <c r="K10918" i="4" s="1"/>
  <c r="J10920" i="1"/>
  <c r="K10920" i="1" s="1"/>
  <c r="D10919" i="4"/>
  <c r="E10918" i="4"/>
  <c r="D10918" i="1"/>
  <c r="E10918" i="1" s="1"/>
  <c r="J10919" i="4" l="1"/>
  <c r="K10919" i="4" s="1"/>
  <c r="J10921" i="1"/>
  <c r="K10921" i="1" s="1"/>
  <c r="D10920" i="4"/>
  <c r="E10919" i="4"/>
  <c r="D10919" i="1"/>
  <c r="E10919" i="1" s="1"/>
  <c r="J10920" i="4" l="1"/>
  <c r="K10920" i="4" s="1"/>
  <c r="J10922" i="1"/>
  <c r="K10922" i="1" s="1"/>
  <c r="D10921" i="4"/>
  <c r="E10920" i="4"/>
  <c r="D10920" i="1"/>
  <c r="E10920" i="1" s="1"/>
  <c r="J10921" i="4" l="1"/>
  <c r="K10921" i="4" s="1"/>
  <c r="J10923" i="1"/>
  <c r="K10923" i="1" s="1"/>
  <c r="D10922" i="4"/>
  <c r="E10921" i="4"/>
  <c r="D10921" i="1"/>
  <c r="E10921" i="1" s="1"/>
  <c r="J10922" i="4" l="1"/>
  <c r="K10922" i="4" s="1"/>
  <c r="J10924" i="1"/>
  <c r="K10924" i="1" s="1"/>
  <c r="D10923" i="4"/>
  <c r="E10922" i="4"/>
  <c r="D10922" i="1"/>
  <c r="E10922" i="1" s="1"/>
  <c r="J10923" i="4" l="1"/>
  <c r="K10923" i="4" s="1"/>
  <c r="J10925" i="1"/>
  <c r="K10925" i="1" s="1"/>
  <c r="D10924" i="4"/>
  <c r="E10923" i="4"/>
  <c r="D10923" i="1"/>
  <c r="E10923" i="1" s="1"/>
  <c r="J10924" i="4" l="1"/>
  <c r="K10924" i="4" s="1"/>
  <c r="J10926" i="1"/>
  <c r="K10926" i="1" s="1"/>
  <c r="D10925" i="4"/>
  <c r="E10924" i="4"/>
  <c r="D10924" i="1"/>
  <c r="E10924" i="1" s="1"/>
  <c r="J10925" i="4" l="1"/>
  <c r="K10925" i="4" s="1"/>
  <c r="J10927" i="1"/>
  <c r="K10927" i="1" s="1"/>
  <c r="D10926" i="4"/>
  <c r="E10925" i="4"/>
  <c r="D10925" i="1"/>
  <c r="E10925" i="1" s="1"/>
  <c r="J10926" i="4" l="1"/>
  <c r="K10926" i="4" s="1"/>
  <c r="J10928" i="1"/>
  <c r="K10928" i="1" s="1"/>
  <c r="D10927" i="4"/>
  <c r="E10926" i="4"/>
  <c r="D10926" i="1"/>
  <c r="E10926" i="1" s="1"/>
  <c r="J10927" i="4" l="1"/>
  <c r="K10927" i="4" s="1"/>
  <c r="J10929" i="1"/>
  <c r="K10929" i="1" s="1"/>
  <c r="D10928" i="4"/>
  <c r="E10927" i="4"/>
  <c r="D10927" i="1"/>
  <c r="E10927" i="1" s="1"/>
  <c r="J10928" i="4" l="1"/>
  <c r="K10928" i="4" s="1"/>
  <c r="J10930" i="1"/>
  <c r="K10930" i="1" s="1"/>
  <c r="D10929" i="4"/>
  <c r="E10928" i="4"/>
  <c r="D10928" i="1"/>
  <c r="E10928" i="1" s="1"/>
  <c r="J10929" i="4" l="1"/>
  <c r="K10929" i="4" s="1"/>
  <c r="J10931" i="1"/>
  <c r="K10931" i="1" s="1"/>
  <c r="D10930" i="4"/>
  <c r="E10929" i="4"/>
  <c r="D10929" i="1"/>
  <c r="E10929" i="1" s="1"/>
  <c r="J10930" i="4" l="1"/>
  <c r="K10930" i="4" s="1"/>
  <c r="J10932" i="1"/>
  <c r="K10932" i="1" s="1"/>
  <c r="D10931" i="4"/>
  <c r="E10930" i="4"/>
  <c r="D10930" i="1"/>
  <c r="E10930" i="1" s="1"/>
  <c r="J10931" i="4" l="1"/>
  <c r="K10931" i="4" s="1"/>
  <c r="J10933" i="1"/>
  <c r="K10933" i="1" s="1"/>
  <c r="D10932" i="4"/>
  <c r="E10931" i="4"/>
  <c r="D10931" i="1"/>
  <c r="E10931" i="1" s="1"/>
  <c r="J10932" i="4" l="1"/>
  <c r="K10932" i="4" s="1"/>
  <c r="J10934" i="1"/>
  <c r="K10934" i="1" s="1"/>
  <c r="D10933" i="4"/>
  <c r="E10932" i="4"/>
  <c r="D10932" i="1"/>
  <c r="E10932" i="1" s="1"/>
  <c r="J10933" i="4" l="1"/>
  <c r="K10933" i="4" s="1"/>
  <c r="J10935" i="1"/>
  <c r="K10935" i="1" s="1"/>
  <c r="D10934" i="4"/>
  <c r="E10933" i="4"/>
  <c r="D10933" i="1"/>
  <c r="E10933" i="1" s="1"/>
  <c r="J10934" i="4" l="1"/>
  <c r="K10934" i="4" s="1"/>
  <c r="J10936" i="1"/>
  <c r="K10936" i="1" s="1"/>
  <c r="D10935" i="4"/>
  <c r="E10934" i="4"/>
  <c r="D10934" i="1"/>
  <c r="E10934" i="1" s="1"/>
  <c r="J10935" i="4" l="1"/>
  <c r="K10935" i="4" s="1"/>
  <c r="J10937" i="1"/>
  <c r="K10937" i="1" s="1"/>
  <c r="D10936" i="4"/>
  <c r="E10935" i="4"/>
  <c r="D10935" i="1"/>
  <c r="E10935" i="1" s="1"/>
  <c r="J10936" i="4" l="1"/>
  <c r="K10936" i="4" s="1"/>
  <c r="J10938" i="1"/>
  <c r="K10938" i="1" s="1"/>
  <c r="D10937" i="4"/>
  <c r="E10936" i="4"/>
  <c r="D10936" i="1"/>
  <c r="E10936" i="1" s="1"/>
  <c r="J10937" i="4" l="1"/>
  <c r="K10937" i="4" s="1"/>
  <c r="J10939" i="1"/>
  <c r="K10939" i="1" s="1"/>
  <c r="D10938" i="4"/>
  <c r="E10937" i="4"/>
  <c r="D10937" i="1"/>
  <c r="E10937" i="1" s="1"/>
  <c r="J10938" i="4" l="1"/>
  <c r="K10938" i="4" s="1"/>
  <c r="J10940" i="1"/>
  <c r="K10940" i="1" s="1"/>
  <c r="D10939" i="4"/>
  <c r="E10938" i="4"/>
  <c r="D10938" i="1"/>
  <c r="E10938" i="1" s="1"/>
  <c r="J10939" i="4" l="1"/>
  <c r="K10939" i="4" s="1"/>
  <c r="J10941" i="1"/>
  <c r="K10941" i="1" s="1"/>
  <c r="D10940" i="4"/>
  <c r="E10939" i="4"/>
  <c r="D10939" i="1"/>
  <c r="E10939" i="1" s="1"/>
  <c r="J10940" i="4" l="1"/>
  <c r="K10940" i="4" s="1"/>
  <c r="J10942" i="1"/>
  <c r="K10942" i="1" s="1"/>
  <c r="D10941" i="4"/>
  <c r="E10940" i="4"/>
  <c r="D10940" i="1"/>
  <c r="E10940" i="1" s="1"/>
  <c r="J10941" i="4" l="1"/>
  <c r="K10941" i="4" s="1"/>
  <c r="J10943" i="1"/>
  <c r="K10943" i="1" s="1"/>
  <c r="D10942" i="4"/>
  <c r="E10941" i="4"/>
  <c r="D10941" i="1"/>
  <c r="E10941" i="1" s="1"/>
  <c r="J10942" i="4" l="1"/>
  <c r="K10942" i="4" s="1"/>
  <c r="J10944" i="1"/>
  <c r="K10944" i="1" s="1"/>
  <c r="D10943" i="4"/>
  <c r="E10942" i="4"/>
  <c r="D10942" i="1"/>
  <c r="E10942" i="1" s="1"/>
  <c r="J10943" i="4" l="1"/>
  <c r="K10943" i="4" s="1"/>
  <c r="J10945" i="1"/>
  <c r="K10945" i="1" s="1"/>
  <c r="D10944" i="4"/>
  <c r="E10943" i="4"/>
  <c r="D10943" i="1"/>
  <c r="E10943" i="1" s="1"/>
  <c r="J10944" i="4" l="1"/>
  <c r="K10944" i="4" s="1"/>
  <c r="J10946" i="1"/>
  <c r="K10946" i="1" s="1"/>
  <c r="D10945" i="4"/>
  <c r="E10944" i="4"/>
  <c r="D10944" i="1"/>
  <c r="E10944" i="1" s="1"/>
  <c r="J10945" i="4" l="1"/>
  <c r="K10945" i="4" s="1"/>
  <c r="J10947" i="1"/>
  <c r="K10947" i="1" s="1"/>
  <c r="D10946" i="4"/>
  <c r="E10945" i="4"/>
  <c r="D10945" i="1"/>
  <c r="E10945" i="1" s="1"/>
  <c r="J10946" i="4" l="1"/>
  <c r="K10946" i="4" s="1"/>
  <c r="J10948" i="1"/>
  <c r="K10948" i="1" s="1"/>
  <c r="D10947" i="4"/>
  <c r="E10946" i="4"/>
  <c r="D10946" i="1"/>
  <c r="E10946" i="1" s="1"/>
  <c r="J10947" i="4" l="1"/>
  <c r="K10947" i="4" s="1"/>
  <c r="J10949" i="1"/>
  <c r="K10949" i="1" s="1"/>
  <c r="D10948" i="4"/>
  <c r="E10947" i="4"/>
  <c r="D10947" i="1"/>
  <c r="E10947" i="1" s="1"/>
  <c r="J10948" i="4" l="1"/>
  <c r="K10948" i="4" s="1"/>
  <c r="J10950" i="1"/>
  <c r="K10950" i="1" s="1"/>
  <c r="D10949" i="4"/>
  <c r="E10948" i="4"/>
  <c r="D10948" i="1"/>
  <c r="E10948" i="1" s="1"/>
  <c r="J10949" i="4" l="1"/>
  <c r="K10949" i="4" s="1"/>
  <c r="J10951" i="1"/>
  <c r="K10951" i="1" s="1"/>
  <c r="D10950" i="4"/>
  <c r="E10949" i="4"/>
  <c r="D10949" i="1"/>
  <c r="E10949" i="1" s="1"/>
  <c r="J10950" i="4" l="1"/>
  <c r="K10950" i="4" s="1"/>
  <c r="J10952" i="1"/>
  <c r="K10952" i="1" s="1"/>
  <c r="D10951" i="4"/>
  <c r="E10950" i="4"/>
  <c r="D10950" i="1"/>
  <c r="E10950" i="1" s="1"/>
  <c r="J10951" i="4" l="1"/>
  <c r="K10951" i="4" s="1"/>
  <c r="J10953" i="1"/>
  <c r="K10953" i="1" s="1"/>
  <c r="D10952" i="4"/>
  <c r="E10951" i="4"/>
  <c r="D10951" i="1"/>
  <c r="E10951" i="1" s="1"/>
  <c r="J10952" i="4" l="1"/>
  <c r="K10952" i="4" s="1"/>
  <c r="J10954" i="1"/>
  <c r="K10954" i="1" s="1"/>
  <c r="D10953" i="4"/>
  <c r="E10952" i="4"/>
  <c r="D10952" i="1"/>
  <c r="E10952" i="1" s="1"/>
  <c r="J10953" i="4" l="1"/>
  <c r="K10953" i="4" s="1"/>
  <c r="J10955" i="1"/>
  <c r="K10955" i="1" s="1"/>
  <c r="D10954" i="4"/>
  <c r="E10953" i="4"/>
  <c r="D10953" i="1"/>
  <c r="E10953" i="1" s="1"/>
  <c r="J10954" i="4" l="1"/>
  <c r="K10954" i="4" s="1"/>
  <c r="J10956" i="1"/>
  <c r="K10956" i="1" s="1"/>
  <c r="D10955" i="4"/>
  <c r="E10954" i="4"/>
  <c r="D10954" i="1"/>
  <c r="E10954" i="1" s="1"/>
  <c r="J10955" i="4" l="1"/>
  <c r="K10955" i="4" s="1"/>
  <c r="J10957" i="1"/>
  <c r="K10957" i="1" s="1"/>
  <c r="D10956" i="4"/>
  <c r="E10955" i="4"/>
  <c r="D10955" i="1"/>
  <c r="E10955" i="1" s="1"/>
  <c r="J10956" i="4" l="1"/>
  <c r="K10956" i="4" s="1"/>
  <c r="J10958" i="1"/>
  <c r="K10958" i="1" s="1"/>
  <c r="D10957" i="4"/>
  <c r="E10956" i="4"/>
  <c r="D10956" i="1"/>
  <c r="E10956" i="1" s="1"/>
  <c r="J10957" i="4" l="1"/>
  <c r="K10957" i="4" s="1"/>
  <c r="J10959" i="1"/>
  <c r="K10959" i="1" s="1"/>
  <c r="D10958" i="4"/>
  <c r="E10957" i="4"/>
  <c r="D10957" i="1"/>
  <c r="E10957" i="1" s="1"/>
  <c r="J10958" i="4" l="1"/>
  <c r="K10958" i="4" s="1"/>
  <c r="J10960" i="1"/>
  <c r="K10960" i="1" s="1"/>
  <c r="D10959" i="4"/>
  <c r="E10958" i="4"/>
  <c r="D10958" i="1"/>
  <c r="E10958" i="1" s="1"/>
  <c r="J10959" i="4" l="1"/>
  <c r="K10959" i="4" s="1"/>
  <c r="J10961" i="1"/>
  <c r="K10961" i="1" s="1"/>
  <c r="D10960" i="4"/>
  <c r="E10959" i="4"/>
  <c r="D10959" i="1"/>
  <c r="E10959" i="1" s="1"/>
  <c r="J10960" i="4" l="1"/>
  <c r="K10960" i="4" s="1"/>
  <c r="J10962" i="1"/>
  <c r="K10962" i="1" s="1"/>
  <c r="D10961" i="4"/>
  <c r="E10960" i="4"/>
  <c r="D10960" i="1"/>
  <c r="E10960" i="1" s="1"/>
  <c r="J10961" i="4" l="1"/>
  <c r="K10961" i="4" s="1"/>
  <c r="J10963" i="1"/>
  <c r="K10963" i="1" s="1"/>
  <c r="D10962" i="4"/>
  <c r="E10961" i="4"/>
  <c r="D10961" i="1"/>
  <c r="E10961" i="1" s="1"/>
  <c r="J10962" i="4" l="1"/>
  <c r="K10962" i="4" s="1"/>
  <c r="J10964" i="1"/>
  <c r="K10964" i="1" s="1"/>
  <c r="D10963" i="4"/>
  <c r="E10962" i="4"/>
  <c r="D10962" i="1"/>
  <c r="E10962" i="1" s="1"/>
  <c r="J10963" i="4" l="1"/>
  <c r="K10963" i="4" s="1"/>
  <c r="J10965" i="1"/>
  <c r="K10965" i="1" s="1"/>
  <c r="D10964" i="4"/>
  <c r="E10963" i="4"/>
  <c r="D10963" i="1"/>
  <c r="E10963" i="1" s="1"/>
  <c r="J10964" i="4" l="1"/>
  <c r="K10964" i="4" s="1"/>
  <c r="J10966" i="1"/>
  <c r="K10966" i="1" s="1"/>
  <c r="D10965" i="4"/>
  <c r="E10964" i="4"/>
  <c r="D10964" i="1"/>
  <c r="E10964" i="1" s="1"/>
  <c r="J10965" i="4" l="1"/>
  <c r="K10965" i="4" s="1"/>
  <c r="J10967" i="1"/>
  <c r="K10967" i="1" s="1"/>
  <c r="D10966" i="4"/>
  <c r="E10965" i="4"/>
  <c r="D10965" i="1"/>
  <c r="E10965" i="1" s="1"/>
  <c r="J10966" i="4" l="1"/>
  <c r="K10966" i="4" s="1"/>
  <c r="J10968" i="1"/>
  <c r="K10968" i="1" s="1"/>
  <c r="D10967" i="4"/>
  <c r="E10966" i="4"/>
  <c r="D10966" i="1"/>
  <c r="E10966" i="1" s="1"/>
  <c r="J10967" i="4" l="1"/>
  <c r="K10967" i="4" s="1"/>
  <c r="J10969" i="1"/>
  <c r="K10969" i="1" s="1"/>
  <c r="D10968" i="4"/>
  <c r="E10967" i="4"/>
  <c r="D10967" i="1"/>
  <c r="E10967" i="1" s="1"/>
  <c r="J10968" i="4" l="1"/>
  <c r="K10968" i="4" s="1"/>
  <c r="J10970" i="1"/>
  <c r="K10970" i="1" s="1"/>
  <c r="D10969" i="4"/>
  <c r="E10968" i="4"/>
  <c r="D10968" i="1"/>
  <c r="E10968" i="1" s="1"/>
  <c r="J10969" i="4" l="1"/>
  <c r="K10969" i="4" s="1"/>
  <c r="J10971" i="1"/>
  <c r="K10971" i="1" s="1"/>
  <c r="D10970" i="4"/>
  <c r="E10969" i="4"/>
  <c r="D10969" i="1"/>
  <c r="E10969" i="1" s="1"/>
  <c r="J10970" i="4" l="1"/>
  <c r="K10970" i="4" s="1"/>
  <c r="J10972" i="1"/>
  <c r="K10972" i="1" s="1"/>
  <c r="D10971" i="4"/>
  <c r="E10970" i="4"/>
  <c r="D10970" i="1"/>
  <c r="E10970" i="1" s="1"/>
  <c r="J10971" i="4" l="1"/>
  <c r="K10971" i="4" s="1"/>
  <c r="J10973" i="1"/>
  <c r="K10973" i="1" s="1"/>
  <c r="D10972" i="4"/>
  <c r="E10971" i="4"/>
  <c r="D10971" i="1"/>
  <c r="E10971" i="1" s="1"/>
  <c r="J10972" i="4" l="1"/>
  <c r="K10972" i="4" s="1"/>
  <c r="J10974" i="1"/>
  <c r="K10974" i="1" s="1"/>
  <c r="D10973" i="4"/>
  <c r="E10972" i="4"/>
  <c r="D10972" i="1"/>
  <c r="E10972" i="1" s="1"/>
  <c r="J10973" i="4" l="1"/>
  <c r="K10973" i="4" s="1"/>
  <c r="J10975" i="1"/>
  <c r="K10975" i="1" s="1"/>
  <c r="D10974" i="4"/>
  <c r="E10973" i="4"/>
  <c r="D10973" i="1"/>
  <c r="E10973" i="1" s="1"/>
  <c r="J10974" i="4" l="1"/>
  <c r="K10974" i="4" s="1"/>
  <c r="J10976" i="1"/>
  <c r="K10976" i="1" s="1"/>
  <c r="D10975" i="4"/>
  <c r="E10974" i="4"/>
  <c r="D10974" i="1"/>
  <c r="E10974" i="1" s="1"/>
  <c r="J10975" i="4" l="1"/>
  <c r="K10975" i="4" s="1"/>
  <c r="J10977" i="1"/>
  <c r="K10977" i="1" s="1"/>
  <c r="D10976" i="4"/>
  <c r="E10975" i="4"/>
  <c r="D10975" i="1"/>
  <c r="E10975" i="1" s="1"/>
  <c r="J10976" i="4" l="1"/>
  <c r="K10976" i="4" s="1"/>
  <c r="J10978" i="1"/>
  <c r="K10978" i="1" s="1"/>
  <c r="D10977" i="4"/>
  <c r="E10976" i="4"/>
  <c r="D10976" i="1"/>
  <c r="E10976" i="1" s="1"/>
  <c r="J10977" i="4" l="1"/>
  <c r="K10977" i="4" s="1"/>
  <c r="J10979" i="1"/>
  <c r="K10979" i="1" s="1"/>
  <c r="D10978" i="4"/>
  <c r="E10977" i="4"/>
  <c r="D10977" i="1"/>
  <c r="E10977" i="1" s="1"/>
  <c r="J10978" i="4" l="1"/>
  <c r="K10978" i="4" s="1"/>
  <c r="J10980" i="1"/>
  <c r="K10980" i="1" s="1"/>
  <c r="D10979" i="4"/>
  <c r="E10978" i="4"/>
  <c r="D10978" i="1"/>
  <c r="E10978" i="1" s="1"/>
  <c r="J10979" i="4" l="1"/>
  <c r="K10979" i="4" s="1"/>
  <c r="J10981" i="1"/>
  <c r="K10981" i="1" s="1"/>
  <c r="D10980" i="4"/>
  <c r="E10979" i="4"/>
  <c r="D10979" i="1"/>
  <c r="E10979" i="1" s="1"/>
  <c r="J10980" i="4" l="1"/>
  <c r="K10980" i="4" s="1"/>
  <c r="J10982" i="1"/>
  <c r="K10982" i="1" s="1"/>
  <c r="D10981" i="4"/>
  <c r="E10980" i="4"/>
  <c r="D10980" i="1"/>
  <c r="E10980" i="1" s="1"/>
  <c r="J10981" i="4" l="1"/>
  <c r="K10981" i="4" s="1"/>
  <c r="J10983" i="1"/>
  <c r="K10983" i="1" s="1"/>
  <c r="D10982" i="4"/>
  <c r="E10981" i="4"/>
  <c r="D10981" i="1"/>
  <c r="E10981" i="1" s="1"/>
  <c r="J10982" i="4" l="1"/>
  <c r="K10982" i="4" s="1"/>
  <c r="J10984" i="1"/>
  <c r="K10984" i="1" s="1"/>
  <c r="D10983" i="4"/>
  <c r="E10982" i="4"/>
  <c r="D10982" i="1"/>
  <c r="E10982" i="1" s="1"/>
  <c r="J10983" i="4" l="1"/>
  <c r="K10983" i="4" s="1"/>
  <c r="J10985" i="1"/>
  <c r="K10985" i="1" s="1"/>
  <c r="D10984" i="4"/>
  <c r="E10983" i="4"/>
  <c r="D10983" i="1"/>
  <c r="E10983" i="1" s="1"/>
  <c r="J10984" i="4" l="1"/>
  <c r="K10984" i="4" s="1"/>
  <c r="J10986" i="1"/>
  <c r="K10986" i="1" s="1"/>
  <c r="D10985" i="4"/>
  <c r="E10984" i="4"/>
  <c r="D10984" i="1"/>
  <c r="E10984" i="1" s="1"/>
  <c r="J10985" i="4" l="1"/>
  <c r="K10985" i="4" s="1"/>
  <c r="J10987" i="1"/>
  <c r="K10987" i="1" s="1"/>
  <c r="D10986" i="4"/>
  <c r="E10985" i="4"/>
  <c r="D10985" i="1"/>
  <c r="E10985" i="1" s="1"/>
  <c r="J10986" i="4" l="1"/>
  <c r="K10986" i="4" s="1"/>
  <c r="J10988" i="1"/>
  <c r="K10988" i="1" s="1"/>
  <c r="D10987" i="4"/>
  <c r="E10986" i="4"/>
  <c r="D10986" i="1"/>
  <c r="E10986" i="1" s="1"/>
  <c r="J10987" i="4" l="1"/>
  <c r="K10987" i="4" s="1"/>
  <c r="J10989" i="1"/>
  <c r="K10989" i="1" s="1"/>
  <c r="D10988" i="4"/>
  <c r="E10987" i="4"/>
  <c r="D10987" i="1"/>
  <c r="E10987" i="1" s="1"/>
  <c r="J10988" i="4" l="1"/>
  <c r="K10988" i="4" s="1"/>
  <c r="J10990" i="1"/>
  <c r="K10990" i="1" s="1"/>
  <c r="D10989" i="4"/>
  <c r="E10988" i="4"/>
  <c r="D10988" i="1"/>
  <c r="E10988" i="1" s="1"/>
  <c r="J10989" i="4" l="1"/>
  <c r="K10989" i="4" s="1"/>
  <c r="J10991" i="1"/>
  <c r="K10991" i="1" s="1"/>
  <c r="D10990" i="4"/>
  <c r="E10989" i="4"/>
  <c r="D10989" i="1"/>
  <c r="E10989" i="1" s="1"/>
  <c r="J10990" i="4" l="1"/>
  <c r="K10990" i="4" s="1"/>
  <c r="J10992" i="1"/>
  <c r="K10992" i="1" s="1"/>
  <c r="D10991" i="4"/>
  <c r="E10990" i="4"/>
  <c r="D10990" i="1"/>
  <c r="E10990" i="1" s="1"/>
  <c r="J10991" i="4" l="1"/>
  <c r="K10991" i="4" s="1"/>
  <c r="J10993" i="1"/>
  <c r="K10993" i="1" s="1"/>
  <c r="D10992" i="4"/>
  <c r="E10991" i="4"/>
  <c r="D10991" i="1"/>
  <c r="E10991" i="1" s="1"/>
  <c r="J10992" i="4" l="1"/>
  <c r="K10992" i="4" s="1"/>
  <c r="J10994" i="1"/>
  <c r="K10994" i="1" s="1"/>
  <c r="D10993" i="4"/>
  <c r="E10992" i="4"/>
  <c r="D10992" i="1"/>
  <c r="E10992" i="1" s="1"/>
  <c r="J10993" i="4" l="1"/>
  <c r="K10993" i="4" s="1"/>
  <c r="J10995" i="1"/>
  <c r="K10995" i="1" s="1"/>
  <c r="D10994" i="4"/>
  <c r="E10993" i="4"/>
  <c r="D10993" i="1"/>
  <c r="E10993" i="1" s="1"/>
  <c r="J10994" i="4" l="1"/>
  <c r="K10994" i="4" s="1"/>
  <c r="J10996" i="1"/>
  <c r="K10996" i="1" s="1"/>
  <c r="D10995" i="4"/>
  <c r="E10994" i="4"/>
  <c r="D10994" i="1"/>
  <c r="E10994" i="1" s="1"/>
  <c r="J10995" i="4" l="1"/>
  <c r="K10995" i="4" s="1"/>
  <c r="J10997" i="1"/>
  <c r="K10997" i="1" s="1"/>
  <c r="D10996" i="4"/>
  <c r="E10995" i="4"/>
  <c r="D10995" i="1"/>
  <c r="E10995" i="1" s="1"/>
  <c r="J10996" i="4" l="1"/>
  <c r="K10996" i="4" s="1"/>
  <c r="J10998" i="1"/>
  <c r="K10998" i="1" s="1"/>
  <c r="D10997" i="4"/>
  <c r="E10996" i="4"/>
  <c r="D10996" i="1"/>
  <c r="E10996" i="1" s="1"/>
  <c r="J10997" i="4" l="1"/>
  <c r="K10997" i="4" s="1"/>
  <c r="J10999" i="1"/>
  <c r="K10999" i="1" s="1"/>
  <c r="D10998" i="4"/>
  <c r="E10997" i="4"/>
  <c r="D10997" i="1"/>
  <c r="E10997" i="1" s="1"/>
  <c r="J10998" i="4" l="1"/>
  <c r="K10998" i="4" s="1"/>
  <c r="J11000" i="1"/>
  <c r="K11000" i="1" s="1"/>
  <c r="D10999" i="4"/>
  <c r="E10998" i="4"/>
  <c r="D10998" i="1"/>
  <c r="E10998" i="1" s="1"/>
  <c r="J10999" i="4" l="1"/>
  <c r="K10999" i="4" s="1"/>
  <c r="J11001" i="1"/>
  <c r="K11001" i="1" s="1"/>
  <c r="D11000" i="4"/>
  <c r="E10999" i="4"/>
  <c r="D10999" i="1"/>
  <c r="E10999" i="1" s="1"/>
  <c r="J11000" i="4" l="1"/>
  <c r="K11000" i="4" s="1"/>
  <c r="J11002" i="1"/>
  <c r="K11002" i="1" s="1"/>
  <c r="D11001" i="4"/>
  <c r="E11000" i="4"/>
  <c r="D11000" i="1"/>
  <c r="E11000" i="1" s="1"/>
  <c r="J11001" i="4" l="1"/>
  <c r="K11001" i="4" s="1"/>
  <c r="J11003" i="1"/>
  <c r="K11003" i="1" s="1"/>
  <c r="D11002" i="4"/>
  <c r="E11001" i="4"/>
  <c r="D11001" i="1"/>
  <c r="E11001" i="1" s="1"/>
  <c r="J11002" i="4" l="1"/>
  <c r="K11002" i="4" s="1"/>
  <c r="J11004" i="1"/>
  <c r="K11004" i="1" s="1"/>
  <c r="D11003" i="4"/>
  <c r="E11002" i="4"/>
  <c r="D11002" i="1"/>
  <c r="E11002" i="1" s="1"/>
  <c r="J11003" i="4" l="1"/>
  <c r="K11003" i="4" s="1"/>
  <c r="J11005" i="1"/>
  <c r="K11005" i="1" s="1"/>
  <c r="D11004" i="4"/>
  <c r="E11003" i="4"/>
  <c r="D11003" i="1"/>
  <c r="E11003" i="1" s="1"/>
  <c r="J11004" i="4" l="1"/>
  <c r="K11004" i="4" s="1"/>
  <c r="J11006" i="1"/>
  <c r="K11006" i="1" s="1"/>
  <c r="D11005" i="4"/>
  <c r="E11004" i="4"/>
  <c r="D11004" i="1"/>
  <c r="E11004" i="1" s="1"/>
  <c r="J11005" i="4" l="1"/>
  <c r="K11005" i="4" s="1"/>
  <c r="J11007" i="1"/>
  <c r="K11007" i="1" s="1"/>
  <c r="D11006" i="4"/>
  <c r="E11005" i="4"/>
  <c r="D11005" i="1"/>
  <c r="E11005" i="1" s="1"/>
  <c r="J11006" i="4" l="1"/>
  <c r="K11006" i="4" s="1"/>
  <c r="J11008" i="1"/>
  <c r="K11008" i="1" s="1"/>
  <c r="D11007" i="4"/>
  <c r="E11006" i="4"/>
  <c r="D11006" i="1"/>
  <c r="E11006" i="1" s="1"/>
  <c r="J11007" i="4" l="1"/>
  <c r="K11007" i="4" s="1"/>
  <c r="J11009" i="1"/>
  <c r="K11009" i="1" s="1"/>
  <c r="D11008" i="4"/>
  <c r="E11007" i="4"/>
  <c r="D11007" i="1"/>
  <c r="E11007" i="1" s="1"/>
  <c r="J11008" i="4" l="1"/>
  <c r="K11008" i="4" s="1"/>
  <c r="J11010" i="1"/>
  <c r="K11010" i="1" s="1"/>
  <c r="D11009" i="4"/>
  <c r="E11008" i="4"/>
  <c r="D11008" i="1"/>
  <c r="E11008" i="1" s="1"/>
  <c r="J11009" i="4" l="1"/>
  <c r="K11009" i="4" s="1"/>
  <c r="J11011" i="1"/>
  <c r="K11011" i="1" s="1"/>
  <c r="D11010" i="4"/>
  <c r="E11009" i="4"/>
  <c r="D11009" i="1"/>
  <c r="E11009" i="1" s="1"/>
  <c r="J11010" i="4" l="1"/>
  <c r="K11010" i="4" s="1"/>
  <c r="J11012" i="1"/>
  <c r="K11012" i="1" s="1"/>
  <c r="D11011" i="4"/>
  <c r="E11010" i="4"/>
  <c r="D11010" i="1"/>
  <c r="E11010" i="1" s="1"/>
  <c r="J11011" i="4" l="1"/>
  <c r="K11011" i="4" s="1"/>
  <c r="J11013" i="1"/>
  <c r="K11013" i="1" s="1"/>
  <c r="D11012" i="4"/>
  <c r="E11011" i="4"/>
  <c r="D11011" i="1"/>
  <c r="E11011" i="1" s="1"/>
  <c r="J11012" i="4" l="1"/>
  <c r="K11012" i="4" s="1"/>
  <c r="J11014" i="1"/>
  <c r="K11014" i="1" s="1"/>
  <c r="D11013" i="4"/>
  <c r="E11012" i="4"/>
  <c r="D11012" i="1"/>
  <c r="E11012" i="1" s="1"/>
  <c r="J11013" i="4" l="1"/>
  <c r="K11013" i="4" s="1"/>
  <c r="J11015" i="1"/>
  <c r="K11015" i="1" s="1"/>
  <c r="D11014" i="4"/>
  <c r="E11013" i="4"/>
  <c r="D11013" i="1"/>
  <c r="E11013" i="1" s="1"/>
  <c r="J11014" i="4" l="1"/>
  <c r="K11014" i="4" s="1"/>
  <c r="J11016" i="1"/>
  <c r="K11016" i="1" s="1"/>
  <c r="D11015" i="4"/>
  <c r="E11014" i="4"/>
  <c r="D11014" i="1"/>
  <c r="E11014" i="1" s="1"/>
  <c r="J11015" i="4" l="1"/>
  <c r="K11015" i="4" s="1"/>
  <c r="J11017" i="1"/>
  <c r="K11017" i="1" s="1"/>
  <c r="D11016" i="4"/>
  <c r="E11015" i="4"/>
  <c r="D11015" i="1"/>
  <c r="E11015" i="1" s="1"/>
  <c r="J11016" i="4" l="1"/>
  <c r="K11016" i="4" s="1"/>
  <c r="J11018" i="1"/>
  <c r="K11018" i="1" s="1"/>
  <c r="D11017" i="4"/>
  <c r="E11016" i="4"/>
  <c r="D11016" i="1"/>
  <c r="E11016" i="1" s="1"/>
  <c r="J11017" i="4" l="1"/>
  <c r="K11017" i="4" s="1"/>
  <c r="J11019" i="1"/>
  <c r="K11019" i="1" s="1"/>
  <c r="D11018" i="4"/>
  <c r="E11017" i="4"/>
  <c r="D11017" i="1"/>
  <c r="E11017" i="1" s="1"/>
  <c r="J11018" i="4" l="1"/>
  <c r="K11018" i="4" s="1"/>
  <c r="J11020" i="1"/>
  <c r="K11020" i="1" s="1"/>
  <c r="D11019" i="4"/>
  <c r="E11018" i="4"/>
  <c r="D11018" i="1"/>
  <c r="E11018" i="1" s="1"/>
  <c r="J11019" i="4" l="1"/>
  <c r="K11019" i="4" s="1"/>
  <c r="J11021" i="1"/>
  <c r="K11021" i="1" s="1"/>
  <c r="D11020" i="4"/>
  <c r="E11019" i="4"/>
  <c r="D11019" i="1"/>
  <c r="E11019" i="1" s="1"/>
  <c r="J11020" i="4" l="1"/>
  <c r="K11020" i="4" s="1"/>
  <c r="J11022" i="1"/>
  <c r="K11022" i="1" s="1"/>
  <c r="D11021" i="4"/>
  <c r="E11020" i="4"/>
  <c r="D11020" i="1"/>
  <c r="E11020" i="1" s="1"/>
  <c r="J11021" i="4" l="1"/>
  <c r="K11021" i="4" s="1"/>
  <c r="J11023" i="1"/>
  <c r="K11023" i="1" s="1"/>
  <c r="D11022" i="4"/>
  <c r="E11021" i="4"/>
  <c r="D11021" i="1"/>
  <c r="E11021" i="1" s="1"/>
  <c r="J11022" i="4" l="1"/>
  <c r="K11022" i="4" s="1"/>
  <c r="J11024" i="1"/>
  <c r="K11024" i="1" s="1"/>
  <c r="D11023" i="4"/>
  <c r="E11022" i="4"/>
  <c r="D11022" i="1"/>
  <c r="E11022" i="1" s="1"/>
  <c r="J11023" i="4" l="1"/>
  <c r="K11023" i="4" s="1"/>
  <c r="J11025" i="1"/>
  <c r="K11025" i="1" s="1"/>
  <c r="D11024" i="4"/>
  <c r="E11023" i="4"/>
  <c r="D11023" i="1"/>
  <c r="E11023" i="1" s="1"/>
  <c r="J11024" i="4" l="1"/>
  <c r="K11024" i="4" s="1"/>
  <c r="J11026" i="1"/>
  <c r="K11026" i="1" s="1"/>
  <c r="D11025" i="4"/>
  <c r="E11024" i="4"/>
  <c r="D11024" i="1"/>
  <c r="E11024" i="1" s="1"/>
  <c r="J11025" i="4" l="1"/>
  <c r="K11025" i="4" s="1"/>
  <c r="J11027" i="1"/>
  <c r="K11027" i="1" s="1"/>
  <c r="D11026" i="4"/>
  <c r="E11025" i="4"/>
  <c r="D11025" i="1"/>
  <c r="E11025" i="1" s="1"/>
  <c r="J11026" i="4" l="1"/>
  <c r="K11026" i="4" s="1"/>
  <c r="J11028" i="1"/>
  <c r="K11028" i="1" s="1"/>
  <c r="D11027" i="4"/>
  <c r="E11026" i="4"/>
  <c r="D11026" i="1"/>
  <c r="E11026" i="1" s="1"/>
  <c r="J11027" i="4" l="1"/>
  <c r="K11027" i="4" s="1"/>
  <c r="J11029" i="1"/>
  <c r="K11029" i="1" s="1"/>
  <c r="D11028" i="4"/>
  <c r="E11027" i="4"/>
  <c r="D11027" i="1"/>
  <c r="E11027" i="1" s="1"/>
  <c r="J11028" i="4" l="1"/>
  <c r="K11028" i="4" s="1"/>
  <c r="J11030" i="1"/>
  <c r="K11030" i="1" s="1"/>
  <c r="D11029" i="4"/>
  <c r="E11028" i="4"/>
  <c r="D11028" i="1"/>
  <c r="E11028" i="1" s="1"/>
  <c r="J11029" i="4" l="1"/>
  <c r="K11029" i="4" s="1"/>
  <c r="J11031" i="1"/>
  <c r="K11031" i="1" s="1"/>
  <c r="D11030" i="4"/>
  <c r="E11029" i="4"/>
  <c r="D11029" i="1"/>
  <c r="E11029" i="1" s="1"/>
  <c r="J11030" i="4" l="1"/>
  <c r="K11030" i="4" s="1"/>
  <c r="J11032" i="1"/>
  <c r="K11032" i="1" s="1"/>
  <c r="D11031" i="4"/>
  <c r="E11030" i="4"/>
  <c r="D11030" i="1"/>
  <c r="E11030" i="1" s="1"/>
  <c r="J11031" i="4" l="1"/>
  <c r="K11031" i="4" s="1"/>
  <c r="J11033" i="1"/>
  <c r="K11033" i="1" s="1"/>
  <c r="D11032" i="4"/>
  <c r="E11031" i="4"/>
  <c r="D11031" i="1"/>
  <c r="E11031" i="1" s="1"/>
  <c r="J11032" i="4" l="1"/>
  <c r="K11032" i="4" s="1"/>
  <c r="J11034" i="1"/>
  <c r="K11034" i="1" s="1"/>
  <c r="D11033" i="4"/>
  <c r="E11032" i="4"/>
  <c r="D11032" i="1"/>
  <c r="E11032" i="1" s="1"/>
  <c r="J11033" i="4" l="1"/>
  <c r="K11033" i="4" s="1"/>
  <c r="J11035" i="1"/>
  <c r="K11035" i="1" s="1"/>
  <c r="D11034" i="4"/>
  <c r="E11033" i="4"/>
  <c r="D11033" i="1"/>
  <c r="E11033" i="1" s="1"/>
  <c r="J11034" i="4" l="1"/>
  <c r="K11034" i="4" s="1"/>
  <c r="J11036" i="1"/>
  <c r="K11036" i="1" s="1"/>
  <c r="D11035" i="4"/>
  <c r="E11034" i="4"/>
  <c r="D11034" i="1"/>
  <c r="E11034" i="1" s="1"/>
  <c r="J11035" i="4" l="1"/>
  <c r="K11035" i="4" s="1"/>
  <c r="J11037" i="1"/>
  <c r="K11037" i="1" s="1"/>
  <c r="D11036" i="4"/>
  <c r="E11035" i="4"/>
  <c r="D11035" i="1"/>
  <c r="E11035" i="1" s="1"/>
  <c r="J11036" i="4" l="1"/>
  <c r="K11036" i="4" s="1"/>
  <c r="J11038" i="1"/>
  <c r="K11038" i="1" s="1"/>
  <c r="D11037" i="4"/>
  <c r="E11036" i="4"/>
  <c r="D11036" i="1"/>
  <c r="E11036" i="1" s="1"/>
  <c r="J11037" i="4" l="1"/>
  <c r="K11037" i="4" s="1"/>
  <c r="J11039" i="1"/>
  <c r="K11039" i="1" s="1"/>
  <c r="D11038" i="4"/>
  <c r="E11037" i="4"/>
  <c r="D11037" i="1"/>
  <c r="E11037" i="1" s="1"/>
  <c r="J11038" i="4" l="1"/>
  <c r="K11038" i="4" s="1"/>
  <c r="J11040" i="1"/>
  <c r="K11040" i="1" s="1"/>
  <c r="D11039" i="4"/>
  <c r="E11038" i="4"/>
  <c r="D11038" i="1"/>
  <c r="E11038" i="1" s="1"/>
  <c r="J11039" i="4" l="1"/>
  <c r="K11039" i="4" s="1"/>
  <c r="J11041" i="1"/>
  <c r="K11041" i="1" s="1"/>
  <c r="D11040" i="4"/>
  <c r="E11039" i="4"/>
  <c r="D11039" i="1"/>
  <c r="E11039" i="1" s="1"/>
  <c r="J11040" i="4" l="1"/>
  <c r="K11040" i="4" s="1"/>
  <c r="J11042" i="1"/>
  <c r="K11042" i="1" s="1"/>
  <c r="D11041" i="4"/>
  <c r="E11040" i="4"/>
  <c r="D11040" i="1"/>
  <c r="E11040" i="1" s="1"/>
  <c r="J11041" i="4" l="1"/>
  <c r="K11041" i="4" s="1"/>
  <c r="J11043" i="1"/>
  <c r="K11043" i="1" s="1"/>
  <c r="D11042" i="4"/>
  <c r="E11041" i="4"/>
  <c r="D11041" i="1"/>
  <c r="E11041" i="1" s="1"/>
  <c r="J11042" i="4" l="1"/>
  <c r="K11042" i="4" s="1"/>
  <c r="J11044" i="1"/>
  <c r="K11044" i="1" s="1"/>
  <c r="D11043" i="4"/>
  <c r="E11042" i="4"/>
  <c r="D11042" i="1"/>
  <c r="E11042" i="1" s="1"/>
  <c r="J11043" i="4" l="1"/>
  <c r="K11043" i="4" s="1"/>
  <c r="J11045" i="1"/>
  <c r="K11045" i="1" s="1"/>
  <c r="D11044" i="4"/>
  <c r="E11043" i="4"/>
  <c r="D11043" i="1"/>
  <c r="E11043" i="1" s="1"/>
  <c r="J11044" i="4" l="1"/>
  <c r="K11044" i="4" s="1"/>
  <c r="J11046" i="1"/>
  <c r="K11046" i="1" s="1"/>
  <c r="D11045" i="4"/>
  <c r="E11044" i="4"/>
  <c r="D11044" i="1"/>
  <c r="E11044" i="1" s="1"/>
  <c r="J11045" i="4" l="1"/>
  <c r="K11045" i="4" s="1"/>
  <c r="J11047" i="1"/>
  <c r="K11047" i="1" s="1"/>
  <c r="D11046" i="4"/>
  <c r="E11045" i="4"/>
  <c r="D11045" i="1"/>
  <c r="E11045" i="1" s="1"/>
  <c r="J11046" i="4" l="1"/>
  <c r="K11046" i="4" s="1"/>
  <c r="J11048" i="1"/>
  <c r="K11048" i="1" s="1"/>
  <c r="D11047" i="4"/>
  <c r="E11046" i="4"/>
  <c r="D11046" i="1"/>
  <c r="E11046" i="1" s="1"/>
  <c r="J11047" i="4" l="1"/>
  <c r="K11047" i="4" s="1"/>
  <c r="J11049" i="1"/>
  <c r="K11049" i="1" s="1"/>
  <c r="D11048" i="4"/>
  <c r="E11047" i="4"/>
  <c r="D11047" i="1"/>
  <c r="E11047" i="1" s="1"/>
  <c r="J11048" i="4" l="1"/>
  <c r="K11048" i="4" s="1"/>
  <c r="J11050" i="1"/>
  <c r="K11050" i="1" s="1"/>
  <c r="D11049" i="4"/>
  <c r="E11048" i="4"/>
  <c r="D11048" i="1"/>
  <c r="E11048" i="1" s="1"/>
  <c r="J11049" i="4" l="1"/>
  <c r="K11049" i="4" s="1"/>
  <c r="J11051" i="1"/>
  <c r="K11051" i="1" s="1"/>
  <c r="D11050" i="4"/>
  <c r="E11049" i="4"/>
  <c r="D11049" i="1"/>
  <c r="E11049" i="1" s="1"/>
  <c r="J11050" i="4" l="1"/>
  <c r="K11050" i="4" s="1"/>
  <c r="J11052" i="1"/>
  <c r="K11052" i="1" s="1"/>
  <c r="D11051" i="4"/>
  <c r="E11050" i="4"/>
  <c r="D11050" i="1"/>
  <c r="E11050" i="1" s="1"/>
  <c r="J11051" i="4" l="1"/>
  <c r="K11051" i="4" s="1"/>
  <c r="J11053" i="1"/>
  <c r="K11053" i="1" s="1"/>
  <c r="D11052" i="4"/>
  <c r="E11051" i="4"/>
  <c r="D11051" i="1"/>
  <c r="E11051" i="1" s="1"/>
  <c r="J11052" i="4" l="1"/>
  <c r="K11052" i="4" s="1"/>
  <c r="J11054" i="1"/>
  <c r="K11054" i="1" s="1"/>
  <c r="D11053" i="4"/>
  <c r="E11052" i="4"/>
  <c r="D11052" i="1"/>
  <c r="E11052" i="1" s="1"/>
  <c r="J11053" i="4" l="1"/>
  <c r="K11053" i="4" s="1"/>
  <c r="J11055" i="1"/>
  <c r="K11055" i="1" s="1"/>
  <c r="D11054" i="4"/>
  <c r="E11053" i="4"/>
  <c r="D11053" i="1"/>
  <c r="E11053" i="1" s="1"/>
  <c r="J11054" i="4" l="1"/>
  <c r="K11054" i="4" s="1"/>
  <c r="J11056" i="1"/>
  <c r="K11056" i="1" s="1"/>
  <c r="D11055" i="4"/>
  <c r="E11054" i="4"/>
  <c r="D11054" i="1"/>
  <c r="E11054" i="1" s="1"/>
  <c r="J11055" i="4" l="1"/>
  <c r="K11055" i="4" s="1"/>
  <c r="J11057" i="1"/>
  <c r="K11057" i="1" s="1"/>
  <c r="D11056" i="4"/>
  <c r="E11055" i="4"/>
  <c r="D11055" i="1"/>
  <c r="E11055" i="1" s="1"/>
  <c r="J11056" i="4" l="1"/>
  <c r="K11056" i="4" s="1"/>
  <c r="J11058" i="1"/>
  <c r="K11058" i="1" s="1"/>
  <c r="D11057" i="4"/>
  <c r="E11056" i="4"/>
  <c r="D11056" i="1"/>
  <c r="E11056" i="1" s="1"/>
  <c r="J11057" i="4" l="1"/>
  <c r="K11057" i="4" s="1"/>
  <c r="J11059" i="1"/>
  <c r="K11059" i="1" s="1"/>
  <c r="D11058" i="4"/>
  <c r="E11057" i="4"/>
  <c r="D11057" i="1"/>
  <c r="E11057" i="1" s="1"/>
  <c r="J11058" i="4" l="1"/>
  <c r="K11058" i="4" s="1"/>
  <c r="J11060" i="1"/>
  <c r="K11060" i="1" s="1"/>
  <c r="D11059" i="4"/>
  <c r="E11058" i="4"/>
  <c r="D11058" i="1"/>
  <c r="E11058" i="1" s="1"/>
  <c r="J11059" i="4" l="1"/>
  <c r="K11059" i="4" s="1"/>
  <c r="J11061" i="1"/>
  <c r="K11061" i="1" s="1"/>
  <c r="D11060" i="4"/>
  <c r="E11059" i="4"/>
  <c r="D11059" i="1"/>
  <c r="E11059" i="1" s="1"/>
  <c r="J11060" i="4" l="1"/>
  <c r="K11060" i="4" s="1"/>
  <c r="J11062" i="1"/>
  <c r="K11062" i="1" s="1"/>
  <c r="D11061" i="4"/>
  <c r="E11060" i="4"/>
  <c r="D11060" i="1"/>
  <c r="E11060" i="1" s="1"/>
  <c r="J11061" i="4" l="1"/>
  <c r="K11061" i="4" s="1"/>
  <c r="J11063" i="1"/>
  <c r="K11063" i="1" s="1"/>
  <c r="D11062" i="4"/>
  <c r="E11061" i="4"/>
  <c r="D11061" i="1"/>
  <c r="E11061" i="1" s="1"/>
  <c r="J11062" i="4" l="1"/>
  <c r="K11062" i="4" s="1"/>
  <c r="J11064" i="1"/>
  <c r="K11064" i="1" s="1"/>
  <c r="D11063" i="4"/>
  <c r="E11062" i="4"/>
  <c r="D11062" i="1"/>
  <c r="E11062" i="1" s="1"/>
  <c r="J11063" i="4" l="1"/>
  <c r="K11063" i="4" s="1"/>
  <c r="J11065" i="1"/>
  <c r="K11065" i="1" s="1"/>
  <c r="D11064" i="4"/>
  <c r="E11063" i="4"/>
  <c r="D11063" i="1"/>
  <c r="E11063" i="1" s="1"/>
  <c r="J11064" i="4" l="1"/>
  <c r="K11064" i="4" s="1"/>
  <c r="J11066" i="1"/>
  <c r="K11066" i="1" s="1"/>
  <c r="D11065" i="4"/>
  <c r="E11064" i="4"/>
  <c r="D11064" i="1"/>
  <c r="E11064" i="1" s="1"/>
  <c r="J11065" i="4" l="1"/>
  <c r="K11065" i="4" s="1"/>
  <c r="J11067" i="1"/>
  <c r="K11067" i="1" s="1"/>
  <c r="D11066" i="4"/>
  <c r="E11065" i="4"/>
  <c r="D11065" i="1"/>
  <c r="E11065" i="1" s="1"/>
  <c r="J11066" i="4" l="1"/>
  <c r="K11066" i="4" s="1"/>
  <c r="J11068" i="1"/>
  <c r="K11068" i="1" s="1"/>
  <c r="D11067" i="4"/>
  <c r="E11066" i="4"/>
  <c r="D11066" i="1"/>
  <c r="E11066" i="1" s="1"/>
  <c r="J11067" i="4" l="1"/>
  <c r="K11067" i="4" s="1"/>
  <c r="J11069" i="1"/>
  <c r="K11069" i="1" s="1"/>
  <c r="D11068" i="4"/>
  <c r="E11067" i="4"/>
  <c r="D11067" i="1"/>
  <c r="E11067" i="1" s="1"/>
  <c r="J11068" i="4" l="1"/>
  <c r="K11068" i="4" s="1"/>
  <c r="J11070" i="1"/>
  <c r="K11070" i="1" s="1"/>
  <c r="D11069" i="4"/>
  <c r="E11068" i="4"/>
  <c r="D11068" i="1"/>
  <c r="E11068" i="1" s="1"/>
  <c r="J11069" i="4" l="1"/>
  <c r="K11069" i="4" s="1"/>
  <c r="J11071" i="1"/>
  <c r="K11071" i="1" s="1"/>
  <c r="D11070" i="4"/>
  <c r="E11069" i="4"/>
  <c r="D11069" i="1"/>
  <c r="E11069" i="1" s="1"/>
  <c r="J11070" i="4" l="1"/>
  <c r="K11070" i="4" s="1"/>
  <c r="J11072" i="1"/>
  <c r="K11072" i="1" s="1"/>
  <c r="D11071" i="4"/>
  <c r="E11070" i="4"/>
  <c r="D11070" i="1"/>
  <c r="E11070" i="1" s="1"/>
  <c r="J11071" i="4" l="1"/>
  <c r="K11071" i="4" s="1"/>
  <c r="J11073" i="1"/>
  <c r="K11073" i="1" s="1"/>
  <c r="D11072" i="4"/>
  <c r="E11071" i="4"/>
  <c r="D11071" i="1"/>
  <c r="E11071" i="1" s="1"/>
  <c r="J11072" i="4" l="1"/>
  <c r="K11072" i="4" s="1"/>
  <c r="J11074" i="1"/>
  <c r="K11074" i="1" s="1"/>
  <c r="D11073" i="4"/>
  <c r="E11072" i="4"/>
  <c r="D11072" i="1"/>
  <c r="E11072" i="1" s="1"/>
  <c r="J11073" i="4" l="1"/>
  <c r="K11073" i="4" s="1"/>
  <c r="J11075" i="1"/>
  <c r="K11075" i="1" s="1"/>
  <c r="D11074" i="4"/>
  <c r="E11073" i="4"/>
  <c r="D11073" i="1"/>
  <c r="E11073" i="1" s="1"/>
  <c r="J11074" i="4" l="1"/>
  <c r="K11074" i="4" s="1"/>
  <c r="J11076" i="1"/>
  <c r="K11076" i="1" s="1"/>
  <c r="D11075" i="4"/>
  <c r="E11074" i="4"/>
  <c r="D11074" i="1"/>
  <c r="E11074" i="1" s="1"/>
  <c r="J11075" i="4" l="1"/>
  <c r="K11075" i="4" s="1"/>
  <c r="J11077" i="1"/>
  <c r="K11077" i="1" s="1"/>
  <c r="D11076" i="4"/>
  <c r="E11075" i="4"/>
  <c r="D11075" i="1"/>
  <c r="E11075" i="1" s="1"/>
  <c r="J11076" i="4" l="1"/>
  <c r="K11076" i="4" s="1"/>
  <c r="J11078" i="1"/>
  <c r="K11078" i="1" s="1"/>
  <c r="D11077" i="4"/>
  <c r="E11076" i="4"/>
  <c r="D11076" i="1"/>
  <c r="E11076" i="1" s="1"/>
  <c r="J11077" i="4" l="1"/>
  <c r="K11077" i="4" s="1"/>
  <c r="J11079" i="1"/>
  <c r="K11079" i="1" s="1"/>
  <c r="D11078" i="4"/>
  <c r="E11077" i="4"/>
  <c r="D11077" i="1"/>
  <c r="E11077" i="1" s="1"/>
  <c r="J11078" i="4" l="1"/>
  <c r="K11078" i="4" s="1"/>
  <c r="J11080" i="1"/>
  <c r="K11080" i="1" s="1"/>
  <c r="D11079" i="4"/>
  <c r="E11078" i="4"/>
  <c r="D11078" i="1"/>
  <c r="E11078" i="1" s="1"/>
  <c r="J11079" i="4" l="1"/>
  <c r="K11079" i="4" s="1"/>
  <c r="J11081" i="1"/>
  <c r="K11081" i="1" s="1"/>
  <c r="D11080" i="4"/>
  <c r="E11079" i="4"/>
  <c r="D11079" i="1"/>
  <c r="E11079" i="1" s="1"/>
  <c r="J11080" i="4" l="1"/>
  <c r="K11080" i="4" s="1"/>
  <c r="J11082" i="1"/>
  <c r="K11082" i="1" s="1"/>
  <c r="D11081" i="4"/>
  <c r="E11080" i="4"/>
  <c r="D11080" i="1"/>
  <c r="E11080" i="1" s="1"/>
  <c r="J11081" i="4" l="1"/>
  <c r="K11081" i="4" s="1"/>
  <c r="J11083" i="1"/>
  <c r="K11083" i="1" s="1"/>
  <c r="D11082" i="4"/>
  <c r="E11081" i="4"/>
  <c r="D11081" i="1"/>
  <c r="E11081" i="1" s="1"/>
  <c r="J11082" i="4" l="1"/>
  <c r="K11082" i="4" s="1"/>
  <c r="J11084" i="1"/>
  <c r="K11084" i="1" s="1"/>
  <c r="D11083" i="4"/>
  <c r="E11082" i="4"/>
  <c r="D11082" i="1"/>
  <c r="E11082" i="1" s="1"/>
  <c r="J11083" i="4" l="1"/>
  <c r="K11083" i="4" s="1"/>
  <c r="J11085" i="1"/>
  <c r="K11085" i="1" s="1"/>
  <c r="D11084" i="4"/>
  <c r="E11083" i="4"/>
  <c r="D11083" i="1"/>
  <c r="E11083" i="1" s="1"/>
  <c r="J11084" i="4" l="1"/>
  <c r="K11084" i="4" s="1"/>
  <c r="J11086" i="1"/>
  <c r="K11086" i="1" s="1"/>
  <c r="D11085" i="4"/>
  <c r="E11084" i="4"/>
  <c r="D11084" i="1"/>
  <c r="E11084" i="1" s="1"/>
  <c r="J11085" i="4" l="1"/>
  <c r="K11085" i="4" s="1"/>
  <c r="J11087" i="1"/>
  <c r="K11087" i="1" s="1"/>
  <c r="D11086" i="4"/>
  <c r="E11085" i="4"/>
  <c r="D11085" i="1"/>
  <c r="E11085" i="1" s="1"/>
  <c r="J11086" i="4" l="1"/>
  <c r="K11086" i="4" s="1"/>
  <c r="J11088" i="1"/>
  <c r="K11088" i="1" s="1"/>
  <c r="D11087" i="4"/>
  <c r="E11086" i="4"/>
  <c r="D11086" i="1"/>
  <c r="E11086" i="1" s="1"/>
  <c r="J11087" i="4" l="1"/>
  <c r="K11087" i="4" s="1"/>
  <c r="J11089" i="1"/>
  <c r="K11089" i="1" s="1"/>
  <c r="D11088" i="4"/>
  <c r="E11087" i="4"/>
  <c r="D11087" i="1"/>
  <c r="E11087" i="1" s="1"/>
  <c r="J11088" i="4" l="1"/>
  <c r="K11088" i="4" s="1"/>
  <c r="J11090" i="1"/>
  <c r="K11090" i="1" s="1"/>
  <c r="D11089" i="4"/>
  <c r="E11088" i="4"/>
  <c r="D11088" i="1"/>
  <c r="E11088" i="1" s="1"/>
  <c r="J11089" i="4" l="1"/>
  <c r="K11089" i="4" s="1"/>
  <c r="J11091" i="1"/>
  <c r="K11091" i="1" s="1"/>
  <c r="D11090" i="4"/>
  <c r="E11089" i="4"/>
  <c r="D11089" i="1"/>
  <c r="E11089" i="1" s="1"/>
  <c r="J11090" i="4" l="1"/>
  <c r="K11090" i="4" s="1"/>
  <c r="J11092" i="1"/>
  <c r="K11092" i="1" s="1"/>
  <c r="D11091" i="4"/>
  <c r="E11090" i="4"/>
  <c r="D11090" i="1"/>
  <c r="E11090" i="1" s="1"/>
  <c r="J11091" i="4" l="1"/>
  <c r="K11091" i="4" s="1"/>
  <c r="J11093" i="1"/>
  <c r="K11093" i="1" s="1"/>
  <c r="D11092" i="4"/>
  <c r="E11091" i="4"/>
  <c r="D11091" i="1"/>
  <c r="E11091" i="1" s="1"/>
  <c r="J11092" i="4" l="1"/>
  <c r="K11092" i="4" s="1"/>
  <c r="J11094" i="1"/>
  <c r="K11094" i="1" s="1"/>
  <c r="D11093" i="4"/>
  <c r="E11092" i="4"/>
  <c r="D11092" i="1"/>
  <c r="E11092" i="1" s="1"/>
  <c r="J11093" i="4" l="1"/>
  <c r="K11093" i="4" s="1"/>
  <c r="J11095" i="1"/>
  <c r="K11095" i="1" s="1"/>
  <c r="D11094" i="4"/>
  <c r="E11093" i="4"/>
  <c r="D11093" i="1"/>
  <c r="E11093" i="1" s="1"/>
  <c r="J11094" i="4" l="1"/>
  <c r="K11094" i="4" s="1"/>
  <c r="J11096" i="1"/>
  <c r="K11096" i="1" s="1"/>
  <c r="D11095" i="4"/>
  <c r="E11094" i="4"/>
  <c r="D11094" i="1"/>
  <c r="E11094" i="1" s="1"/>
  <c r="J11095" i="4" l="1"/>
  <c r="K11095" i="4" s="1"/>
  <c r="J11097" i="1"/>
  <c r="K11097" i="1" s="1"/>
  <c r="D11096" i="4"/>
  <c r="E11095" i="4"/>
  <c r="D11095" i="1"/>
  <c r="E11095" i="1" s="1"/>
  <c r="J11096" i="4" l="1"/>
  <c r="K11096" i="4" s="1"/>
  <c r="J11098" i="1"/>
  <c r="K11098" i="1" s="1"/>
  <c r="D11097" i="4"/>
  <c r="E11096" i="4"/>
  <c r="D11096" i="1"/>
  <c r="E11096" i="1" s="1"/>
  <c r="J11097" i="4" l="1"/>
  <c r="K11097" i="4" s="1"/>
  <c r="J11099" i="1"/>
  <c r="K11099" i="1" s="1"/>
  <c r="D11098" i="4"/>
  <c r="E11097" i="4"/>
  <c r="D11097" i="1"/>
  <c r="E11097" i="1" s="1"/>
  <c r="J11098" i="4" l="1"/>
  <c r="K11098" i="4" s="1"/>
  <c r="J11100" i="1"/>
  <c r="K11100" i="1" s="1"/>
  <c r="D11099" i="4"/>
  <c r="E11098" i="4"/>
  <c r="D11098" i="1"/>
  <c r="E11098" i="1" s="1"/>
  <c r="J11099" i="4" l="1"/>
  <c r="K11099" i="4" s="1"/>
  <c r="J11101" i="1"/>
  <c r="K11101" i="1" s="1"/>
  <c r="D11100" i="4"/>
  <c r="E11099" i="4"/>
  <c r="D11099" i="1"/>
  <c r="E11099" i="1" s="1"/>
  <c r="J11100" i="4" l="1"/>
  <c r="K11100" i="4" s="1"/>
  <c r="J11102" i="1"/>
  <c r="K11102" i="1" s="1"/>
  <c r="D11101" i="4"/>
  <c r="E11100" i="4"/>
  <c r="D11100" i="1"/>
  <c r="E11100" i="1" s="1"/>
  <c r="J11101" i="4" l="1"/>
  <c r="K11101" i="4" s="1"/>
  <c r="J11103" i="1"/>
  <c r="K11103" i="1" s="1"/>
  <c r="D11102" i="4"/>
  <c r="E11101" i="4"/>
  <c r="D11101" i="1"/>
  <c r="E11101" i="1" s="1"/>
  <c r="J11102" i="4" l="1"/>
  <c r="K11102" i="4" s="1"/>
  <c r="J11104" i="1"/>
  <c r="K11104" i="1" s="1"/>
  <c r="D11103" i="4"/>
  <c r="E11102" i="4"/>
  <c r="D11102" i="1"/>
  <c r="E11102" i="1" s="1"/>
  <c r="J11103" i="4" l="1"/>
  <c r="K11103" i="4" s="1"/>
  <c r="J11105" i="1"/>
  <c r="K11105" i="1" s="1"/>
  <c r="D11104" i="4"/>
  <c r="E11103" i="4"/>
  <c r="D11103" i="1"/>
  <c r="E11103" i="1" s="1"/>
  <c r="J11104" i="4" l="1"/>
  <c r="K11104" i="4" s="1"/>
  <c r="J11106" i="1"/>
  <c r="K11106" i="1" s="1"/>
  <c r="D11105" i="4"/>
  <c r="E11104" i="4"/>
  <c r="D11104" i="1"/>
  <c r="E11104" i="1" s="1"/>
  <c r="J11105" i="4" l="1"/>
  <c r="K11105" i="4" s="1"/>
  <c r="J11107" i="1"/>
  <c r="K11107" i="1" s="1"/>
  <c r="D11106" i="4"/>
  <c r="E11105" i="4"/>
  <c r="D11105" i="1"/>
  <c r="E11105" i="1" s="1"/>
  <c r="J11106" i="4" l="1"/>
  <c r="K11106" i="4" s="1"/>
  <c r="J11108" i="1"/>
  <c r="K11108" i="1" s="1"/>
  <c r="D11107" i="4"/>
  <c r="E11106" i="4"/>
  <c r="D11106" i="1"/>
  <c r="E11106" i="1" s="1"/>
  <c r="J11107" i="4" l="1"/>
  <c r="K11107" i="4" s="1"/>
  <c r="J11109" i="1"/>
  <c r="K11109" i="1" s="1"/>
  <c r="D11108" i="4"/>
  <c r="E11107" i="4"/>
  <c r="D11107" i="1"/>
  <c r="E11107" i="1" s="1"/>
  <c r="J11108" i="4" l="1"/>
  <c r="K11108" i="4" s="1"/>
  <c r="J11110" i="1"/>
  <c r="K11110" i="1" s="1"/>
  <c r="D11109" i="4"/>
  <c r="E11108" i="4"/>
  <c r="D11108" i="1"/>
  <c r="E11108" i="1" s="1"/>
  <c r="J11109" i="4" l="1"/>
  <c r="K11109" i="4" s="1"/>
  <c r="J11111" i="1"/>
  <c r="K11111" i="1" s="1"/>
  <c r="D11110" i="4"/>
  <c r="E11109" i="4"/>
  <c r="D11109" i="1"/>
  <c r="E11109" i="1" s="1"/>
  <c r="J11110" i="4" l="1"/>
  <c r="K11110" i="4" s="1"/>
  <c r="J11112" i="1"/>
  <c r="K11112" i="1" s="1"/>
  <c r="D11111" i="4"/>
  <c r="E11110" i="4"/>
  <c r="D11110" i="1"/>
  <c r="E11110" i="1" s="1"/>
  <c r="J11111" i="4" l="1"/>
  <c r="K11111" i="4" s="1"/>
  <c r="J11113" i="1"/>
  <c r="K11113" i="1" s="1"/>
  <c r="D11112" i="4"/>
  <c r="E11111" i="4"/>
  <c r="D11111" i="1"/>
  <c r="E11111" i="1" s="1"/>
  <c r="J11112" i="4" l="1"/>
  <c r="K11112" i="4" s="1"/>
  <c r="J11114" i="1"/>
  <c r="K11114" i="1" s="1"/>
  <c r="D11113" i="4"/>
  <c r="E11112" i="4"/>
  <c r="D11112" i="1"/>
  <c r="E11112" i="1" s="1"/>
  <c r="J11113" i="4" l="1"/>
  <c r="K11113" i="4" s="1"/>
  <c r="J11115" i="1"/>
  <c r="K11115" i="1" s="1"/>
  <c r="D11114" i="4"/>
  <c r="E11113" i="4"/>
  <c r="D11113" i="1"/>
  <c r="E11113" i="1" s="1"/>
  <c r="J11114" i="4" l="1"/>
  <c r="K11114" i="4" s="1"/>
  <c r="J11116" i="1"/>
  <c r="K11116" i="1" s="1"/>
  <c r="D11115" i="4"/>
  <c r="E11114" i="4"/>
  <c r="D11114" i="1"/>
  <c r="E11114" i="1" s="1"/>
  <c r="J11115" i="4" l="1"/>
  <c r="K11115" i="4" s="1"/>
  <c r="J11117" i="1"/>
  <c r="K11117" i="1" s="1"/>
  <c r="D11116" i="4"/>
  <c r="E11115" i="4"/>
  <c r="D11115" i="1"/>
  <c r="E11115" i="1" s="1"/>
  <c r="J11116" i="4" l="1"/>
  <c r="K11116" i="4" s="1"/>
  <c r="J11118" i="1"/>
  <c r="K11118" i="1" s="1"/>
  <c r="D11117" i="4"/>
  <c r="E11116" i="4"/>
  <c r="D11116" i="1"/>
  <c r="E11116" i="1" s="1"/>
  <c r="J11117" i="4" l="1"/>
  <c r="K11117" i="4" s="1"/>
  <c r="J11119" i="1"/>
  <c r="K11119" i="1" s="1"/>
  <c r="D11118" i="4"/>
  <c r="E11117" i="4"/>
  <c r="D11117" i="1"/>
  <c r="E11117" i="1" s="1"/>
  <c r="J11118" i="4" l="1"/>
  <c r="K11118" i="4" s="1"/>
  <c r="J11120" i="1"/>
  <c r="K11120" i="1" s="1"/>
  <c r="D11119" i="4"/>
  <c r="E11118" i="4"/>
  <c r="D11118" i="1"/>
  <c r="E11118" i="1" s="1"/>
  <c r="J11119" i="4" l="1"/>
  <c r="K11119" i="4" s="1"/>
  <c r="J11121" i="1"/>
  <c r="K11121" i="1" s="1"/>
  <c r="D11120" i="4"/>
  <c r="E11119" i="4"/>
  <c r="D11119" i="1"/>
  <c r="E11119" i="1" s="1"/>
  <c r="J11120" i="4" l="1"/>
  <c r="K11120" i="4" s="1"/>
  <c r="J11122" i="1"/>
  <c r="K11122" i="1" s="1"/>
  <c r="D11121" i="4"/>
  <c r="E11120" i="4"/>
  <c r="D11120" i="1"/>
  <c r="E11120" i="1" s="1"/>
  <c r="J11121" i="4" l="1"/>
  <c r="K11121" i="4" s="1"/>
  <c r="J11123" i="1"/>
  <c r="K11123" i="1" s="1"/>
  <c r="D11122" i="4"/>
  <c r="E11121" i="4"/>
  <c r="D11121" i="1"/>
  <c r="E11121" i="1" s="1"/>
  <c r="J11122" i="4" l="1"/>
  <c r="K11122" i="4" s="1"/>
  <c r="J11124" i="1"/>
  <c r="K11124" i="1" s="1"/>
  <c r="D11123" i="4"/>
  <c r="E11122" i="4"/>
  <c r="D11122" i="1"/>
  <c r="E11122" i="1" s="1"/>
  <c r="J11123" i="4" l="1"/>
  <c r="K11123" i="4" s="1"/>
  <c r="J11125" i="1"/>
  <c r="K11125" i="1" s="1"/>
  <c r="D11124" i="4"/>
  <c r="E11123" i="4"/>
  <c r="D11123" i="1"/>
  <c r="E11123" i="1" s="1"/>
  <c r="J11124" i="4" l="1"/>
  <c r="K11124" i="4" s="1"/>
  <c r="J11126" i="1"/>
  <c r="K11126" i="1" s="1"/>
  <c r="D11125" i="4"/>
  <c r="E11124" i="4"/>
  <c r="D11124" i="1"/>
  <c r="E11124" i="1" s="1"/>
  <c r="J11125" i="4" l="1"/>
  <c r="K11125" i="4" s="1"/>
  <c r="J11127" i="1"/>
  <c r="K11127" i="1" s="1"/>
  <c r="D11126" i="4"/>
  <c r="E11125" i="4"/>
  <c r="D11125" i="1"/>
  <c r="E11125" i="1" s="1"/>
  <c r="J11126" i="4" l="1"/>
  <c r="K11126" i="4" s="1"/>
  <c r="J11128" i="1"/>
  <c r="K11128" i="1" s="1"/>
  <c r="D11127" i="4"/>
  <c r="E11126" i="4"/>
  <c r="D11126" i="1"/>
  <c r="E11126" i="1" s="1"/>
  <c r="J11127" i="4" l="1"/>
  <c r="K11127" i="4" s="1"/>
  <c r="J11129" i="1"/>
  <c r="K11129" i="1" s="1"/>
  <c r="D11128" i="4"/>
  <c r="E11127" i="4"/>
  <c r="D11127" i="1"/>
  <c r="E11127" i="1" s="1"/>
  <c r="J11128" i="4" l="1"/>
  <c r="K11128" i="4" s="1"/>
  <c r="J11130" i="1"/>
  <c r="K11130" i="1" s="1"/>
  <c r="D11129" i="4"/>
  <c r="E11128" i="4"/>
  <c r="D11128" i="1"/>
  <c r="E11128" i="1" s="1"/>
  <c r="J11129" i="4" l="1"/>
  <c r="K11129" i="4" s="1"/>
  <c r="J11131" i="1"/>
  <c r="K11131" i="1" s="1"/>
  <c r="D11130" i="4"/>
  <c r="E11129" i="4"/>
  <c r="D11129" i="1"/>
  <c r="E11129" i="1" s="1"/>
  <c r="J11130" i="4" l="1"/>
  <c r="K11130" i="4" s="1"/>
  <c r="J11132" i="1"/>
  <c r="K11132" i="1" s="1"/>
  <c r="D11131" i="4"/>
  <c r="E11130" i="4"/>
  <c r="D11130" i="1"/>
  <c r="E11130" i="1" s="1"/>
  <c r="J11131" i="4" l="1"/>
  <c r="K11131" i="4" s="1"/>
  <c r="J11133" i="1"/>
  <c r="K11133" i="1" s="1"/>
  <c r="D11132" i="4"/>
  <c r="E11131" i="4"/>
  <c r="D11131" i="1"/>
  <c r="E11131" i="1" s="1"/>
  <c r="J11132" i="4" l="1"/>
  <c r="K11132" i="4" s="1"/>
  <c r="J11134" i="1"/>
  <c r="K11134" i="1" s="1"/>
  <c r="D11133" i="4"/>
  <c r="E11132" i="4"/>
  <c r="D11132" i="1"/>
  <c r="E11132" i="1" s="1"/>
  <c r="J11133" i="4" l="1"/>
  <c r="K11133" i="4" s="1"/>
  <c r="J11135" i="1"/>
  <c r="K11135" i="1" s="1"/>
  <c r="D11134" i="4"/>
  <c r="E11133" i="4"/>
  <c r="D11133" i="1"/>
  <c r="E11133" i="1" s="1"/>
  <c r="J11134" i="4" l="1"/>
  <c r="K11134" i="4" s="1"/>
  <c r="J11136" i="1"/>
  <c r="K11136" i="1" s="1"/>
  <c r="D11135" i="4"/>
  <c r="E11134" i="4"/>
  <c r="D11134" i="1"/>
  <c r="E11134" i="1" s="1"/>
  <c r="J11135" i="4" l="1"/>
  <c r="K11135" i="4" s="1"/>
  <c r="J11137" i="1"/>
  <c r="K11137" i="1" s="1"/>
  <c r="D11136" i="4"/>
  <c r="E11135" i="4"/>
  <c r="D11135" i="1"/>
  <c r="E11135" i="1" s="1"/>
  <c r="J11136" i="4" l="1"/>
  <c r="K11136" i="4" s="1"/>
  <c r="J11138" i="1"/>
  <c r="K11138" i="1" s="1"/>
  <c r="D11137" i="4"/>
  <c r="E11136" i="4"/>
  <c r="D11136" i="1"/>
  <c r="E11136" i="1" s="1"/>
  <c r="J11137" i="4" l="1"/>
  <c r="K11137" i="4" s="1"/>
  <c r="J11139" i="1"/>
  <c r="K11139" i="1" s="1"/>
  <c r="D11138" i="4"/>
  <c r="E11137" i="4"/>
  <c r="D11137" i="1"/>
  <c r="E11137" i="1" s="1"/>
  <c r="J11138" i="4" l="1"/>
  <c r="K11138" i="4" s="1"/>
  <c r="J11140" i="1"/>
  <c r="K11140" i="1" s="1"/>
  <c r="D11139" i="4"/>
  <c r="E11138" i="4"/>
  <c r="D11138" i="1"/>
  <c r="E11138" i="1" s="1"/>
  <c r="J11139" i="4" l="1"/>
  <c r="K11139" i="4" s="1"/>
  <c r="J11141" i="1"/>
  <c r="K11141" i="1" s="1"/>
  <c r="D11140" i="4"/>
  <c r="E11139" i="4"/>
  <c r="D11139" i="1"/>
  <c r="E11139" i="1" s="1"/>
  <c r="J11140" i="4" l="1"/>
  <c r="K11140" i="4" s="1"/>
  <c r="J11142" i="1"/>
  <c r="K11142" i="1" s="1"/>
  <c r="D11141" i="4"/>
  <c r="E11140" i="4"/>
  <c r="D11140" i="1"/>
  <c r="E11140" i="1" s="1"/>
  <c r="J11141" i="4" l="1"/>
  <c r="K11141" i="4" s="1"/>
  <c r="J11143" i="1"/>
  <c r="K11143" i="1" s="1"/>
  <c r="D11142" i="4"/>
  <c r="E11141" i="4"/>
  <c r="D11141" i="1"/>
  <c r="E11141" i="1" s="1"/>
  <c r="J11142" i="4" l="1"/>
  <c r="K11142" i="4" s="1"/>
  <c r="J11144" i="1"/>
  <c r="K11144" i="1" s="1"/>
  <c r="D11143" i="4"/>
  <c r="E11142" i="4"/>
  <c r="D11142" i="1"/>
  <c r="E11142" i="1" s="1"/>
  <c r="J11143" i="4" l="1"/>
  <c r="K11143" i="4" s="1"/>
  <c r="J11145" i="1"/>
  <c r="K11145" i="1" s="1"/>
  <c r="D11144" i="4"/>
  <c r="E11143" i="4"/>
  <c r="D11143" i="1"/>
  <c r="E11143" i="1" s="1"/>
  <c r="J11144" i="4" l="1"/>
  <c r="K11144" i="4" s="1"/>
  <c r="J11146" i="1"/>
  <c r="K11146" i="1" s="1"/>
  <c r="D11145" i="4"/>
  <c r="E11144" i="4"/>
  <c r="D11144" i="1"/>
  <c r="E11144" i="1" s="1"/>
  <c r="J11145" i="4" l="1"/>
  <c r="K11145" i="4" s="1"/>
  <c r="J11147" i="1"/>
  <c r="K11147" i="1" s="1"/>
  <c r="D11146" i="4"/>
  <c r="E11145" i="4"/>
  <c r="D11145" i="1"/>
  <c r="E11145" i="1" s="1"/>
  <c r="J11146" i="4" l="1"/>
  <c r="K11146" i="4" s="1"/>
  <c r="J11148" i="1"/>
  <c r="K11148" i="1" s="1"/>
  <c r="D11147" i="4"/>
  <c r="E11146" i="4"/>
  <c r="D11146" i="1"/>
  <c r="E11146" i="1" s="1"/>
  <c r="J11147" i="4" l="1"/>
  <c r="K11147" i="4" s="1"/>
  <c r="J11149" i="1"/>
  <c r="K11149" i="1" s="1"/>
  <c r="D11148" i="4"/>
  <c r="E11147" i="4"/>
  <c r="D11147" i="1"/>
  <c r="E11147" i="1" s="1"/>
  <c r="J11148" i="4" l="1"/>
  <c r="K11148" i="4" s="1"/>
  <c r="J11150" i="1"/>
  <c r="K11150" i="1" s="1"/>
  <c r="D11149" i="4"/>
  <c r="E11148" i="4"/>
  <c r="D11148" i="1"/>
  <c r="E11148" i="1" s="1"/>
  <c r="J11149" i="4" l="1"/>
  <c r="K11149" i="4" s="1"/>
  <c r="J11151" i="1"/>
  <c r="K11151" i="1" s="1"/>
  <c r="D11150" i="4"/>
  <c r="E11149" i="4"/>
  <c r="D11149" i="1"/>
  <c r="E11149" i="1" s="1"/>
  <c r="J11150" i="4" l="1"/>
  <c r="K11150" i="4" s="1"/>
  <c r="J11152" i="1"/>
  <c r="K11152" i="1" s="1"/>
  <c r="D11151" i="4"/>
  <c r="E11150" i="4"/>
  <c r="D11150" i="1"/>
  <c r="E11150" i="1" s="1"/>
  <c r="J11151" i="4" l="1"/>
  <c r="K11151" i="4" s="1"/>
  <c r="J11153" i="1"/>
  <c r="K11153" i="1" s="1"/>
  <c r="D11152" i="4"/>
  <c r="E11151" i="4"/>
  <c r="D11151" i="1"/>
  <c r="E11151" i="1" s="1"/>
  <c r="J11152" i="4" l="1"/>
  <c r="K11152" i="4" s="1"/>
  <c r="J11154" i="1"/>
  <c r="K11154" i="1" s="1"/>
  <c r="D11153" i="4"/>
  <c r="E11152" i="4"/>
  <c r="D11152" i="1"/>
  <c r="E11152" i="1" s="1"/>
  <c r="J11153" i="4" l="1"/>
  <c r="K11153" i="4" s="1"/>
  <c r="J11155" i="1"/>
  <c r="K11155" i="1" s="1"/>
  <c r="D11154" i="4"/>
  <c r="E11153" i="4"/>
  <c r="D11153" i="1"/>
  <c r="E11153" i="1" s="1"/>
  <c r="J11154" i="4" l="1"/>
  <c r="K11154" i="4" s="1"/>
  <c r="J11156" i="1"/>
  <c r="K11156" i="1" s="1"/>
  <c r="D11155" i="4"/>
  <c r="E11154" i="4"/>
  <c r="D11154" i="1"/>
  <c r="E11154" i="1" s="1"/>
  <c r="J11155" i="4" l="1"/>
  <c r="K11155" i="4" s="1"/>
  <c r="J11157" i="1"/>
  <c r="K11157" i="1" s="1"/>
  <c r="D11156" i="4"/>
  <c r="E11155" i="4"/>
  <c r="D11155" i="1"/>
  <c r="E11155" i="1" s="1"/>
  <c r="J11156" i="4" l="1"/>
  <c r="K11156" i="4" s="1"/>
  <c r="J11158" i="1"/>
  <c r="K11158" i="1" s="1"/>
  <c r="D11157" i="4"/>
  <c r="E11156" i="4"/>
  <c r="D11156" i="1"/>
  <c r="E11156" i="1" s="1"/>
  <c r="J11157" i="4" l="1"/>
  <c r="K11157" i="4" s="1"/>
  <c r="J11159" i="1"/>
  <c r="K11159" i="1" s="1"/>
  <c r="D11158" i="4"/>
  <c r="E11157" i="4"/>
  <c r="D11157" i="1"/>
  <c r="E11157" i="1" s="1"/>
  <c r="J11158" i="4" l="1"/>
  <c r="K11158" i="4" s="1"/>
  <c r="J11160" i="1"/>
  <c r="K11160" i="1" s="1"/>
  <c r="D11159" i="4"/>
  <c r="E11158" i="4"/>
  <c r="D11158" i="1"/>
  <c r="E11158" i="1" s="1"/>
  <c r="J11159" i="4" l="1"/>
  <c r="K11159" i="4" s="1"/>
  <c r="J11161" i="1"/>
  <c r="K11161" i="1" s="1"/>
  <c r="D11160" i="4"/>
  <c r="E11159" i="4"/>
  <c r="D11159" i="1"/>
  <c r="E11159" i="1" s="1"/>
  <c r="J11160" i="4" l="1"/>
  <c r="K11160" i="4" s="1"/>
  <c r="J11162" i="1"/>
  <c r="K11162" i="1" s="1"/>
  <c r="D11161" i="4"/>
  <c r="E11160" i="4"/>
  <c r="D11160" i="1"/>
  <c r="E11160" i="1" s="1"/>
  <c r="J11161" i="4" l="1"/>
  <c r="K11161" i="4" s="1"/>
  <c r="J11163" i="1"/>
  <c r="K11163" i="1" s="1"/>
  <c r="D11162" i="4"/>
  <c r="E11161" i="4"/>
  <c r="D11161" i="1"/>
  <c r="E11161" i="1" s="1"/>
  <c r="J11162" i="4" l="1"/>
  <c r="K11162" i="4" s="1"/>
  <c r="J11164" i="1"/>
  <c r="K11164" i="1" s="1"/>
  <c r="D11163" i="4"/>
  <c r="E11162" i="4"/>
  <c r="D11162" i="1"/>
  <c r="E11162" i="1" s="1"/>
  <c r="J11163" i="4" l="1"/>
  <c r="K11163" i="4" s="1"/>
  <c r="J11165" i="1"/>
  <c r="K11165" i="1" s="1"/>
  <c r="D11164" i="4"/>
  <c r="E11163" i="4"/>
  <c r="D11163" i="1"/>
  <c r="E11163" i="1" s="1"/>
  <c r="J11164" i="4" l="1"/>
  <c r="K11164" i="4" s="1"/>
  <c r="J11166" i="1"/>
  <c r="K11166" i="1" s="1"/>
  <c r="D11165" i="4"/>
  <c r="E11164" i="4"/>
  <c r="D11164" i="1"/>
  <c r="E11164" i="1" s="1"/>
  <c r="J11165" i="4" l="1"/>
  <c r="K11165" i="4" s="1"/>
  <c r="J11167" i="1"/>
  <c r="K11167" i="1" s="1"/>
  <c r="D11166" i="4"/>
  <c r="E11165" i="4"/>
  <c r="D11165" i="1"/>
  <c r="E11165" i="1" s="1"/>
  <c r="J11166" i="4" l="1"/>
  <c r="K11166" i="4" s="1"/>
  <c r="J11168" i="1"/>
  <c r="K11168" i="1" s="1"/>
  <c r="D11167" i="4"/>
  <c r="E11166" i="4"/>
  <c r="D11166" i="1"/>
  <c r="E11166" i="1" s="1"/>
  <c r="J11167" i="4" l="1"/>
  <c r="K11167" i="4" s="1"/>
  <c r="J11169" i="1"/>
  <c r="K11169" i="1" s="1"/>
  <c r="D11168" i="4"/>
  <c r="E11167" i="4"/>
  <c r="D11167" i="1"/>
  <c r="E11167" i="1" s="1"/>
  <c r="J11168" i="4" l="1"/>
  <c r="K11168" i="4" s="1"/>
  <c r="J11170" i="1"/>
  <c r="K11170" i="1" s="1"/>
  <c r="D11169" i="4"/>
  <c r="E11168" i="4"/>
  <c r="D11168" i="1"/>
  <c r="E11168" i="1" s="1"/>
  <c r="J11169" i="4" l="1"/>
  <c r="K11169" i="4" s="1"/>
  <c r="J11171" i="1"/>
  <c r="K11171" i="1" s="1"/>
  <c r="D11170" i="4"/>
  <c r="E11169" i="4"/>
  <c r="D11169" i="1"/>
  <c r="E11169" i="1" s="1"/>
  <c r="J11170" i="4" l="1"/>
  <c r="K11170" i="4" s="1"/>
  <c r="J11172" i="1"/>
  <c r="K11172" i="1" s="1"/>
  <c r="D11171" i="4"/>
  <c r="E11170" i="4"/>
  <c r="D11170" i="1"/>
  <c r="E11170" i="1" s="1"/>
  <c r="J11171" i="4" l="1"/>
  <c r="K11171" i="4" s="1"/>
  <c r="J11173" i="1"/>
  <c r="K11173" i="1" s="1"/>
  <c r="D11172" i="4"/>
  <c r="E11171" i="4"/>
  <c r="D11171" i="1"/>
  <c r="E11171" i="1" s="1"/>
  <c r="J11172" i="4" l="1"/>
  <c r="K11172" i="4" s="1"/>
  <c r="J11174" i="1"/>
  <c r="K11174" i="1" s="1"/>
  <c r="D11173" i="4"/>
  <c r="E11172" i="4"/>
  <c r="D11172" i="1"/>
  <c r="E11172" i="1" s="1"/>
  <c r="J11173" i="4" l="1"/>
  <c r="K11173" i="4" s="1"/>
  <c r="J11175" i="1"/>
  <c r="K11175" i="1" s="1"/>
  <c r="D11174" i="4"/>
  <c r="E11173" i="4"/>
  <c r="D11173" i="1"/>
  <c r="E11173" i="1" s="1"/>
  <c r="J11174" i="4" l="1"/>
  <c r="K11174" i="4" s="1"/>
  <c r="J11176" i="1"/>
  <c r="K11176" i="1" s="1"/>
  <c r="D11175" i="4"/>
  <c r="E11174" i="4"/>
  <c r="D11174" i="1"/>
  <c r="E11174" i="1" s="1"/>
  <c r="J11175" i="4" l="1"/>
  <c r="K11175" i="4" s="1"/>
  <c r="J11177" i="1"/>
  <c r="K11177" i="1" s="1"/>
  <c r="D11176" i="4"/>
  <c r="E11175" i="4"/>
  <c r="D11175" i="1"/>
  <c r="E11175" i="1" s="1"/>
  <c r="J11176" i="4" l="1"/>
  <c r="K11176" i="4" s="1"/>
  <c r="J11178" i="1"/>
  <c r="K11178" i="1" s="1"/>
  <c r="D11177" i="4"/>
  <c r="E11176" i="4"/>
  <c r="D11176" i="1"/>
  <c r="E11176" i="1" s="1"/>
  <c r="J11177" i="4" l="1"/>
  <c r="K11177" i="4" s="1"/>
  <c r="J11179" i="1"/>
  <c r="K11179" i="1" s="1"/>
  <c r="D11178" i="4"/>
  <c r="E11177" i="4"/>
  <c r="D11177" i="1"/>
  <c r="E11177" i="1" s="1"/>
  <c r="J11178" i="4" l="1"/>
  <c r="K11178" i="4" s="1"/>
  <c r="J11180" i="1"/>
  <c r="K11180" i="1" s="1"/>
  <c r="D11179" i="4"/>
  <c r="E11178" i="4"/>
  <c r="D11178" i="1"/>
  <c r="E11178" i="1" s="1"/>
  <c r="J11179" i="4" l="1"/>
  <c r="K11179" i="4" s="1"/>
  <c r="J11181" i="1"/>
  <c r="K11181" i="1" s="1"/>
  <c r="D11180" i="4"/>
  <c r="E11179" i="4"/>
  <c r="D11179" i="1"/>
  <c r="E11179" i="1" s="1"/>
  <c r="J11180" i="4" l="1"/>
  <c r="K11180" i="4" s="1"/>
  <c r="J11182" i="1"/>
  <c r="K11182" i="1" s="1"/>
  <c r="D11181" i="4"/>
  <c r="E11180" i="4"/>
  <c r="D11180" i="1"/>
  <c r="E11180" i="1" s="1"/>
  <c r="J11181" i="4" l="1"/>
  <c r="K11181" i="4" s="1"/>
  <c r="J11183" i="1"/>
  <c r="K11183" i="1" s="1"/>
  <c r="D11182" i="4"/>
  <c r="E11181" i="4"/>
  <c r="D11181" i="1"/>
  <c r="E11181" i="1" s="1"/>
  <c r="J11182" i="4" l="1"/>
  <c r="K11182" i="4" s="1"/>
  <c r="J11184" i="1"/>
  <c r="K11184" i="1" s="1"/>
  <c r="D11183" i="4"/>
  <c r="E11182" i="4"/>
  <c r="D11182" i="1"/>
  <c r="E11182" i="1" s="1"/>
  <c r="J11183" i="4" l="1"/>
  <c r="K11183" i="4" s="1"/>
  <c r="J11185" i="1"/>
  <c r="K11185" i="1" s="1"/>
  <c r="D11184" i="4"/>
  <c r="E11183" i="4"/>
  <c r="D11183" i="1"/>
  <c r="E11183" i="1" s="1"/>
  <c r="J11184" i="4" l="1"/>
  <c r="K11184" i="4" s="1"/>
  <c r="J11186" i="1"/>
  <c r="K11186" i="1" s="1"/>
  <c r="D11185" i="4"/>
  <c r="E11184" i="4"/>
  <c r="D11184" i="1"/>
  <c r="E11184" i="1" s="1"/>
  <c r="J11185" i="4" l="1"/>
  <c r="K11185" i="4" s="1"/>
  <c r="J11187" i="1"/>
  <c r="K11187" i="1" s="1"/>
  <c r="D11186" i="4"/>
  <c r="E11185" i="4"/>
  <c r="D11185" i="1"/>
  <c r="E11185" i="1" s="1"/>
  <c r="J11186" i="4" l="1"/>
  <c r="K11186" i="4" s="1"/>
  <c r="J11188" i="1"/>
  <c r="K11188" i="1" s="1"/>
  <c r="D11187" i="4"/>
  <c r="E11186" i="4"/>
  <c r="D11186" i="1"/>
  <c r="E11186" i="1" s="1"/>
  <c r="J11187" i="4" l="1"/>
  <c r="K11187" i="4" s="1"/>
  <c r="J11189" i="1"/>
  <c r="K11189" i="1" s="1"/>
  <c r="D11188" i="4"/>
  <c r="E11187" i="4"/>
  <c r="D11187" i="1"/>
  <c r="E11187" i="1" s="1"/>
  <c r="J11188" i="4" l="1"/>
  <c r="K11188" i="4" s="1"/>
  <c r="J11190" i="1"/>
  <c r="K11190" i="1" s="1"/>
  <c r="D11189" i="4"/>
  <c r="E11188" i="4"/>
  <c r="D11188" i="1"/>
  <c r="E11188" i="1" s="1"/>
  <c r="J11189" i="4" l="1"/>
  <c r="K11189" i="4" s="1"/>
  <c r="J11191" i="1"/>
  <c r="K11191" i="1" s="1"/>
  <c r="D11190" i="4"/>
  <c r="E11189" i="4"/>
  <c r="D11189" i="1"/>
  <c r="E11189" i="1" s="1"/>
  <c r="J11190" i="4" l="1"/>
  <c r="K11190" i="4" s="1"/>
  <c r="J11192" i="1"/>
  <c r="K11192" i="1" s="1"/>
  <c r="D11191" i="4"/>
  <c r="E11190" i="4"/>
  <c r="D11190" i="1"/>
  <c r="E11190" i="1" s="1"/>
  <c r="J11191" i="4" l="1"/>
  <c r="K11191" i="4" s="1"/>
  <c r="J11193" i="1"/>
  <c r="K11193" i="1" s="1"/>
  <c r="D11192" i="4"/>
  <c r="E11191" i="4"/>
  <c r="D11191" i="1"/>
  <c r="E11191" i="1" s="1"/>
  <c r="J11192" i="4" l="1"/>
  <c r="K11192" i="4" s="1"/>
  <c r="J11194" i="1"/>
  <c r="K11194" i="1" s="1"/>
  <c r="D11193" i="4"/>
  <c r="E11192" i="4"/>
  <c r="D11192" i="1"/>
  <c r="E11192" i="1" s="1"/>
  <c r="J11193" i="4" l="1"/>
  <c r="K11193" i="4" s="1"/>
  <c r="J11195" i="1"/>
  <c r="K11195" i="1" s="1"/>
  <c r="D11194" i="4"/>
  <c r="E11193" i="4"/>
  <c r="D11193" i="1"/>
  <c r="E11193" i="1" s="1"/>
  <c r="J11194" i="4" l="1"/>
  <c r="K11194" i="4" s="1"/>
  <c r="J11196" i="1"/>
  <c r="K11196" i="1" s="1"/>
  <c r="D11195" i="4"/>
  <c r="E11194" i="4"/>
  <c r="D11194" i="1"/>
  <c r="E11194" i="1" s="1"/>
  <c r="J11195" i="4" l="1"/>
  <c r="K11195" i="4" s="1"/>
  <c r="J11197" i="1"/>
  <c r="K11197" i="1" s="1"/>
  <c r="D11196" i="4"/>
  <c r="E11195" i="4"/>
  <c r="D11195" i="1"/>
  <c r="E11195" i="1" s="1"/>
  <c r="J11196" i="4" l="1"/>
  <c r="K11196" i="4" s="1"/>
  <c r="J11198" i="1"/>
  <c r="K11198" i="1" s="1"/>
  <c r="D11197" i="4"/>
  <c r="E11196" i="4"/>
  <c r="D11196" i="1"/>
  <c r="E11196" i="1" s="1"/>
  <c r="J11197" i="4" l="1"/>
  <c r="K11197" i="4" s="1"/>
  <c r="J11199" i="1"/>
  <c r="K11199" i="1" s="1"/>
  <c r="D11198" i="4"/>
  <c r="E11197" i="4"/>
  <c r="D11197" i="1"/>
  <c r="E11197" i="1" s="1"/>
  <c r="J11198" i="4" l="1"/>
  <c r="K11198" i="4" s="1"/>
  <c r="J11200" i="1"/>
  <c r="K11200" i="1" s="1"/>
  <c r="D11199" i="4"/>
  <c r="E11198" i="4"/>
  <c r="D11198" i="1"/>
  <c r="E11198" i="1" s="1"/>
  <c r="J11199" i="4" l="1"/>
  <c r="K11199" i="4" s="1"/>
  <c r="J11201" i="1"/>
  <c r="K11201" i="1" s="1"/>
  <c r="D11200" i="4"/>
  <c r="E11199" i="4"/>
  <c r="D11199" i="1"/>
  <c r="E11199" i="1" s="1"/>
  <c r="J11200" i="4" l="1"/>
  <c r="K11200" i="4" s="1"/>
  <c r="J11202" i="1"/>
  <c r="K11202" i="1" s="1"/>
  <c r="D11201" i="4"/>
  <c r="E11200" i="4"/>
  <c r="D11200" i="1"/>
  <c r="E11200" i="1" s="1"/>
  <c r="J11201" i="4" l="1"/>
  <c r="K11201" i="4" s="1"/>
  <c r="J11203" i="1"/>
  <c r="K11203" i="1" s="1"/>
  <c r="D11202" i="4"/>
  <c r="E11201" i="4"/>
  <c r="D11201" i="1"/>
  <c r="E11201" i="1" s="1"/>
  <c r="J11202" i="4" l="1"/>
  <c r="K11202" i="4" s="1"/>
  <c r="J11204" i="1"/>
  <c r="K11204" i="1" s="1"/>
  <c r="D11203" i="4"/>
  <c r="E11202" i="4"/>
  <c r="D11202" i="1"/>
  <c r="E11202" i="1" s="1"/>
  <c r="J11203" i="4" l="1"/>
  <c r="K11203" i="4" s="1"/>
  <c r="J11205" i="1"/>
  <c r="K11205" i="1" s="1"/>
  <c r="D11204" i="4"/>
  <c r="E11203" i="4"/>
  <c r="D11203" i="1"/>
  <c r="E11203" i="1" s="1"/>
  <c r="J11204" i="4" l="1"/>
  <c r="K11204" i="4" s="1"/>
  <c r="J11206" i="1"/>
  <c r="K11206" i="1" s="1"/>
  <c r="D11205" i="4"/>
  <c r="E11204" i="4"/>
  <c r="D11204" i="1"/>
  <c r="E11204" i="1" s="1"/>
  <c r="J11205" i="4" l="1"/>
  <c r="K11205" i="4" s="1"/>
  <c r="J11207" i="1"/>
  <c r="K11207" i="1" s="1"/>
  <c r="D11206" i="4"/>
  <c r="E11205" i="4"/>
  <c r="D11205" i="1"/>
  <c r="E11205" i="1" s="1"/>
  <c r="J11206" i="4" l="1"/>
  <c r="K11206" i="4" s="1"/>
  <c r="J11208" i="1"/>
  <c r="K11208" i="1" s="1"/>
  <c r="D11207" i="4"/>
  <c r="E11206" i="4"/>
  <c r="D11206" i="1"/>
  <c r="E11206" i="1" s="1"/>
  <c r="J11207" i="4" l="1"/>
  <c r="K11207" i="4" s="1"/>
  <c r="J11209" i="1"/>
  <c r="K11209" i="1" s="1"/>
  <c r="D11208" i="4"/>
  <c r="E11207" i="4"/>
  <c r="D11207" i="1"/>
  <c r="E11207" i="1" s="1"/>
  <c r="J11208" i="4" l="1"/>
  <c r="K11208" i="4" s="1"/>
  <c r="J11210" i="1"/>
  <c r="K11210" i="1" s="1"/>
  <c r="D11209" i="4"/>
  <c r="E11208" i="4"/>
  <c r="D11208" i="1"/>
  <c r="E11208" i="1" s="1"/>
  <c r="J11209" i="4" l="1"/>
  <c r="K11209" i="4" s="1"/>
  <c r="J11211" i="1"/>
  <c r="K11211" i="1" s="1"/>
  <c r="D11210" i="4"/>
  <c r="E11209" i="4"/>
  <c r="D11209" i="1"/>
  <c r="E11209" i="1" s="1"/>
  <c r="J11210" i="4" l="1"/>
  <c r="K11210" i="4" s="1"/>
  <c r="J11212" i="1"/>
  <c r="K11212" i="1" s="1"/>
  <c r="D11211" i="4"/>
  <c r="E11210" i="4"/>
  <c r="D11210" i="1"/>
  <c r="E11210" i="1" s="1"/>
  <c r="J11211" i="4" l="1"/>
  <c r="K11211" i="4" s="1"/>
  <c r="J11213" i="1"/>
  <c r="K11213" i="1" s="1"/>
  <c r="D11212" i="4"/>
  <c r="E11211" i="4"/>
  <c r="D11211" i="1"/>
  <c r="E11211" i="1" s="1"/>
  <c r="J11212" i="4" l="1"/>
  <c r="K11212" i="4" s="1"/>
  <c r="J11214" i="1"/>
  <c r="K11214" i="1" s="1"/>
  <c r="D11213" i="4"/>
  <c r="E11212" i="4"/>
  <c r="D11212" i="1"/>
  <c r="E11212" i="1" s="1"/>
  <c r="J11213" i="4" l="1"/>
  <c r="K11213" i="4" s="1"/>
  <c r="J11215" i="1"/>
  <c r="K11215" i="1" s="1"/>
  <c r="D11214" i="4"/>
  <c r="E11213" i="4"/>
  <c r="D11213" i="1"/>
  <c r="E11213" i="1" s="1"/>
  <c r="J11214" i="4" l="1"/>
  <c r="K11214" i="4" s="1"/>
  <c r="J11216" i="1"/>
  <c r="K11216" i="1" s="1"/>
  <c r="D11215" i="4"/>
  <c r="E11214" i="4"/>
  <c r="D11214" i="1"/>
  <c r="E11214" i="1" s="1"/>
  <c r="J11215" i="4" l="1"/>
  <c r="K11215" i="4" s="1"/>
  <c r="J11217" i="1"/>
  <c r="K11217" i="1" s="1"/>
  <c r="D11216" i="4"/>
  <c r="E11215" i="4"/>
  <c r="D11215" i="1"/>
  <c r="E11215" i="1" s="1"/>
  <c r="J11216" i="4" l="1"/>
  <c r="K11216" i="4" s="1"/>
  <c r="J11218" i="1"/>
  <c r="K11218" i="1" s="1"/>
  <c r="D11217" i="4"/>
  <c r="E11216" i="4"/>
  <c r="D11216" i="1"/>
  <c r="E11216" i="1" s="1"/>
  <c r="J11217" i="4" l="1"/>
  <c r="K11217" i="4" s="1"/>
  <c r="J11219" i="1"/>
  <c r="K11219" i="1" s="1"/>
  <c r="D11218" i="4"/>
  <c r="E11217" i="4"/>
  <c r="D11217" i="1"/>
  <c r="E11217" i="1" s="1"/>
  <c r="J11218" i="4" l="1"/>
  <c r="K11218" i="4" s="1"/>
  <c r="J11220" i="1"/>
  <c r="K11220" i="1" s="1"/>
  <c r="D11219" i="4"/>
  <c r="E11218" i="4"/>
  <c r="D11218" i="1"/>
  <c r="E11218" i="1" s="1"/>
  <c r="J11219" i="4" l="1"/>
  <c r="K11219" i="4" s="1"/>
  <c r="J11221" i="1"/>
  <c r="K11221" i="1" s="1"/>
  <c r="D11220" i="4"/>
  <c r="E11219" i="4"/>
  <c r="D11219" i="1"/>
  <c r="E11219" i="1" s="1"/>
  <c r="J11220" i="4" l="1"/>
  <c r="K11220" i="4" s="1"/>
  <c r="J11222" i="1"/>
  <c r="K11222" i="1" s="1"/>
  <c r="D11221" i="4"/>
  <c r="E11220" i="4"/>
  <c r="D11220" i="1"/>
  <c r="E11220" i="1" s="1"/>
  <c r="J11221" i="4" l="1"/>
  <c r="K11221" i="4" s="1"/>
  <c r="J11223" i="1"/>
  <c r="K11223" i="1" s="1"/>
  <c r="D11222" i="4"/>
  <c r="E11221" i="4"/>
  <c r="D11221" i="1"/>
  <c r="E11221" i="1" s="1"/>
  <c r="J11222" i="4" l="1"/>
  <c r="K11222" i="4" s="1"/>
  <c r="J11224" i="1"/>
  <c r="K11224" i="1" s="1"/>
  <c r="D11223" i="4"/>
  <c r="E11222" i="4"/>
  <c r="D11222" i="1"/>
  <c r="E11222" i="1" s="1"/>
  <c r="J11223" i="4" l="1"/>
  <c r="K11223" i="4" s="1"/>
  <c r="J11225" i="1"/>
  <c r="K11225" i="1" s="1"/>
  <c r="D11224" i="4"/>
  <c r="E11223" i="4"/>
  <c r="D11223" i="1"/>
  <c r="E11223" i="1" s="1"/>
  <c r="J11224" i="4" l="1"/>
  <c r="K11224" i="4" s="1"/>
  <c r="J11226" i="1"/>
  <c r="K11226" i="1" s="1"/>
  <c r="D11225" i="4"/>
  <c r="E11224" i="4"/>
  <c r="D11224" i="1"/>
  <c r="E11224" i="1" s="1"/>
  <c r="J11225" i="4" l="1"/>
  <c r="K11225" i="4" s="1"/>
  <c r="J11227" i="1"/>
  <c r="K11227" i="1" s="1"/>
  <c r="D11226" i="4"/>
  <c r="E11225" i="4"/>
  <c r="D11225" i="1"/>
  <c r="E11225" i="1" s="1"/>
  <c r="J11226" i="4" l="1"/>
  <c r="K11226" i="4" s="1"/>
  <c r="J11228" i="1"/>
  <c r="K11228" i="1" s="1"/>
  <c r="D11227" i="4"/>
  <c r="E11226" i="4"/>
  <c r="D11226" i="1"/>
  <c r="E11226" i="1" s="1"/>
  <c r="J11227" i="4" l="1"/>
  <c r="K11227" i="4" s="1"/>
  <c r="J11229" i="1"/>
  <c r="K11229" i="1" s="1"/>
  <c r="D11228" i="4"/>
  <c r="E11227" i="4"/>
  <c r="D11227" i="1"/>
  <c r="E11227" i="1" s="1"/>
  <c r="J11228" i="4" l="1"/>
  <c r="K11228" i="4" s="1"/>
  <c r="J11230" i="1"/>
  <c r="K11230" i="1" s="1"/>
  <c r="D11229" i="4"/>
  <c r="E11228" i="4"/>
  <c r="D11228" i="1"/>
  <c r="E11228" i="1" s="1"/>
  <c r="J11229" i="4" l="1"/>
  <c r="K11229" i="4" s="1"/>
  <c r="J11231" i="1"/>
  <c r="K11231" i="1" s="1"/>
  <c r="D11230" i="4"/>
  <c r="E11229" i="4"/>
  <c r="D11229" i="1"/>
  <c r="E11229" i="1" s="1"/>
  <c r="J11230" i="4" l="1"/>
  <c r="K11230" i="4" s="1"/>
  <c r="J11232" i="1"/>
  <c r="K11232" i="1" s="1"/>
  <c r="D11231" i="4"/>
  <c r="E11230" i="4"/>
  <c r="D11230" i="1"/>
  <c r="E11230" i="1" s="1"/>
  <c r="J11231" i="4" l="1"/>
  <c r="K11231" i="4" s="1"/>
  <c r="J11233" i="1"/>
  <c r="K11233" i="1" s="1"/>
  <c r="D11232" i="4"/>
  <c r="E11231" i="4"/>
  <c r="D11231" i="1"/>
  <c r="E11231" i="1" s="1"/>
  <c r="J11232" i="4" l="1"/>
  <c r="K11232" i="4" s="1"/>
  <c r="J11234" i="1"/>
  <c r="K11234" i="1" s="1"/>
  <c r="D11233" i="4"/>
  <c r="E11232" i="4"/>
  <c r="D11232" i="1"/>
  <c r="E11232" i="1" s="1"/>
  <c r="J11233" i="4" l="1"/>
  <c r="K11233" i="4" s="1"/>
  <c r="J11235" i="1"/>
  <c r="K11235" i="1" s="1"/>
  <c r="D11234" i="4"/>
  <c r="E11233" i="4"/>
  <c r="D11233" i="1"/>
  <c r="E11233" i="1" s="1"/>
  <c r="J11234" i="4" l="1"/>
  <c r="K11234" i="4" s="1"/>
  <c r="J11236" i="1"/>
  <c r="K11236" i="1" s="1"/>
  <c r="D11235" i="4"/>
  <c r="E11234" i="4"/>
  <c r="D11234" i="1"/>
  <c r="E11234" i="1" s="1"/>
  <c r="J11235" i="4" l="1"/>
  <c r="K11235" i="4" s="1"/>
  <c r="J11237" i="1"/>
  <c r="K11237" i="1" s="1"/>
  <c r="D11236" i="4"/>
  <c r="E11235" i="4"/>
  <c r="D11235" i="1"/>
  <c r="E11235" i="1" s="1"/>
  <c r="J11236" i="4" l="1"/>
  <c r="K11236" i="4" s="1"/>
  <c r="J11238" i="1"/>
  <c r="K11238" i="1" s="1"/>
  <c r="D11237" i="4"/>
  <c r="E11236" i="4"/>
  <c r="D11236" i="1"/>
  <c r="E11236" i="1" s="1"/>
  <c r="J11237" i="4" l="1"/>
  <c r="K11237" i="4" s="1"/>
  <c r="J11239" i="1"/>
  <c r="K11239" i="1" s="1"/>
  <c r="D11238" i="4"/>
  <c r="E11237" i="4"/>
  <c r="D11237" i="1"/>
  <c r="E11237" i="1" s="1"/>
  <c r="J11238" i="4" l="1"/>
  <c r="K11238" i="4" s="1"/>
  <c r="J11240" i="1"/>
  <c r="K11240" i="1" s="1"/>
  <c r="D11239" i="4"/>
  <c r="E11238" i="4"/>
  <c r="D11238" i="1"/>
  <c r="E11238" i="1" s="1"/>
  <c r="J11239" i="4" l="1"/>
  <c r="K11239" i="4" s="1"/>
  <c r="J11241" i="1"/>
  <c r="K11241" i="1" s="1"/>
  <c r="D11240" i="4"/>
  <c r="E11239" i="4"/>
  <c r="D11239" i="1"/>
  <c r="E11239" i="1" s="1"/>
  <c r="J11240" i="4" l="1"/>
  <c r="K11240" i="4" s="1"/>
  <c r="J11242" i="1"/>
  <c r="K11242" i="1" s="1"/>
  <c r="D11241" i="4"/>
  <c r="E11240" i="4"/>
  <c r="D11240" i="1"/>
  <c r="E11240" i="1" s="1"/>
  <c r="J11241" i="4" l="1"/>
  <c r="K11241" i="4" s="1"/>
  <c r="J11243" i="1"/>
  <c r="K11243" i="1" s="1"/>
  <c r="D11242" i="4"/>
  <c r="E11241" i="4"/>
  <c r="D11241" i="1"/>
  <c r="E11241" i="1" s="1"/>
  <c r="J11242" i="4" l="1"/>
  <c r="K11242" i="4" s="1"/>
  <c r="J11244" i="1"/>
  <c r="K11244" i="1" s="1"/>
  <c r="D11243" i="4"/>
  <c r="E11242" i="4"/>
  <c r="D11242" i="1"/>
  <c r="E11242" i="1" s="1"/>
  <c r="J11243" i="4" l="1"/>
  <c r="K11243" i="4" s="1"/>
  <c r="J11245" i="1"/>
  <c r="K11245" i="1" s="1"/>
  <c r="D11244" i="4"/>
  <c r="E11243" i="4"/>
  <c r="D11243" i="1"/>
  <c r="E11243" i="1" s="1"/>
  <c r="J11244" i="4" l="1"/>
  <c r="K11244" i="4" s="1"/>
  <c r="J11246" i="1"/>
  <c r="K11246" i="1" s="1"/>
  <c r="D11245" i="4"/>
  <c r="E11244" i="4"/>
  <c r="D11244" i="1"/>
  <c r="E11244" i="1" s="1"/>
  <c r="J11245" i="4" l="1"/>
  <c r="K11245" i="4" s="1"/>
  <c r="J11247" i="1"/>
  <c r="K11247" i="1" s="1"/>
  <c r="D11246" i="4"/>
  <c r="E11245" i="4"/>
  <c r="D11245" i="1"/>
  <c r="E11245" i="1" s="1"/>
  <c r="J11246" i="4" l="1"/>
  <c r="K11246" i="4" s="1"/>
  <c r="J11248" i="1"/>
  <c r="K11248" i="1" s="1"/>
  <c r="D11247" i="4"/>
  <c r="E11246" i="4"/>
  <c r="D11246" i="1"/>
  <c r="E11246" i="1" s="1"/>
  <c r="J11247" i="4" l="1"/>
  <c r="K11247" i="4" s="1"/>
  <c r="J11249" i="1"/>
  <c r="K11249" i="1" s="1"/>
  <c r="D11248" i="4"/>
  <c r="E11247" i="4"/>
  <c r="D11247" i="1"/>
  <c r="E11247" i="1" s="1"/>
  <c r="J11248" i="4" l="1"/>
  <c r="K11248" i="4" s="1"/>
  <c r="J11250" i="1"/>
  <c r="K11250" i="1" s="1"/>
  <c r="D11249" i="4"/>
  <c r="E11248" i="4"/>
  <c r="D11248" i="1"/>
  <c r="E11248" i="1" s="1"/>
  <c r="J11249" i="4" l="1"/>
  <c r="K11249" i="4" s="1"/>
  <c r="J11251" i="1"/>
  <c r="K11251" i="1" s="1"/>
  <c r="D11250" i="4"/>
  <c r="E11249" i="4"/>
  <c r="D11249" i="1"/>
  <c r="E11249" i="1" s="1"/>
  <c r="J11250" i="4" l="1"/>
  <c r="K11250" i="4" s="1"/>
  <c r="J11252" i="1"/>
  <c r="K11252" i="1" s="1"/>
  <c r="D11251" i="4"/>
  <c r="E11250" i="4"/>
  <c r="D11250" i="1"/>
  <c r="E11250" i="1" s="1"/>
  <c r="J11251" i="4" l="1"/>
  <c r="K11251" i="4" s="1"/>
  <c r="J11253" i="1"/>
  <c r="K11253" i="1" s="1"/>
  <c r="D11252" i="4"/>
  <c r="E11251" i="4"/>
  <c r="D11251" i="1"/>
  <c r="E11251" i="1" s="1"/>
  <c r="J11252" i="4" l="1"/>
  <c r="K11252" i="4" s="1"/>
  <c r="J11254" i="1"/>
  <c r="K11254" i="1" s="1"/>
  <c r="D11253" i="4"/>
  <c r="E11252" i="4"/>
  <c r="D11252" i="1"/>
  <c r="E11252" i="1" s="1"/>
  <c r="J11253" i="4" l="1"/>
  <c r="K11253" i="4" s="1"/>
  <c r="J11255" i="1"/>
  <c r="K11255" i="1" s="1"/>
  <c r="D11254" i="4"/>
  <c r="E11253" i="4"/>
  <c r="D11253" i="1"/>
  <c r="E11253" i="1" s="1"/>
  <c r="J11254" i="4" l="1"/>
  <c r="K11254" i="4" s="1"/>
  <c r="J11256" i="1"/>
  <c r="K11256" i="1" s="1"/>
  <c r="D11255" i="4"/>
  <c r="E11254" i="4"/>
  <c r="D11254" i="1"/>
  <c r="E11254" i="1" s="1"/>
  <c r="J11255" i="4" l="1"/>
  <c r="K11255" i="4" s="1"/>
  <c r="J11257" i="1"/>
  <c r="K11257" i="1" s="1"/>
  <c r="D11256" i="4"/>
  <c r="E11255" i="4"/>
  <c r="D11255" i="1"/>
  <c r="E11255" i="1" s="1"/>
  <c r="J11256" i="4" l="1"/>
  <c r="K11256" i="4" s="1"/>
  <c r="J11258" i="1"/>
  <c r="K11258" i="1" s="1"/>
  <c r="D11257" i="4"/>
  <c r="E11256" i="4"/>
  <c r="D11256" i="1"/>
  <c r="E11256" i="1" s="1"/>
  <c r="J11257" i="4" l="1"/>
  <c r="K11257" i="4" s="1"/>
  <c r="J11259" i="1"/>
  <c r="K11259" i="1" s="1"/>
  <c r="D11258" i="4"/>
  <c r="E11257" i="4"/>
  <c r="D11257" i="1"/>
  <c r="E11257" i="1" s="1"/>
  <c r="J11258" i="4" l="1"/>
  <c r="K11258" i="4" s="1"/>
  <c r="J11260" i="1"/>
  <c r="K11260" i="1" s="1"/>
  <c r="D11259" i="4"/>
  <c r="E11258" i="4"/>
  <c r="D11258" i="1"/>
  <c r="E11258" i="1" s="1"/>
  <c r="J11259" i="4" l="1"/>
  <c r="K11259" i="4" s="1"/>
  <c r="J11261" i="1"/>
  <c r="K11261" i="1" s="1"/>
  <c r="D11260" i="4"/>
  <c r="E11259" i="4"/>
  <c r="D11259" i="1"/>
  <c r="E11259" i="1" s="1"/>
  <c r="J11260" i="4" l="1"/>
  <c r="K11260" i="4" s="1"/>
  <c r="J11262" i="1"/>
  <c r="K11262" i="1" s="1"/>
  <c r="D11261" i="4"/>
  <c r="E11260" i="4"/>
  <c r="D11260" i="1"/>
  <c r="E11260" i="1" s="1"/>
  <c r="J11261" i="4" l="1"/>
  <c r="K11261" i="4" s="1"/>
  <c r="J11263" i="1"/>
  <c r="K11263" i="1" s="1"/>
  <c r="D11262" i="4"/>
  <c r="E11261" i="4"/>
  <c r="D11261" i="1"/>
  <c r="E11261" i="1" s="1"/>
  <c r="J11262" i="4" l="1"/>
  <c r="K11262" i="4" s="1"/>
  <c r="J11264" i="1"/>
  <c r="K11264" i="1" s="1"/>
  <c r="D11263" i="4"/>
  <c r="E11262" i="4"/>
  <c r="D11262" i="1"/>
  <c r="E11262" i="1" s="1"/>
  <c r="J11263" i="4" l="1"/>
  <c r="K11263" i="4" s="1"/>
  <c r="J11265" i="1"/>
  <c r="K11265" i="1" s="1"/>
  <c r="D11264" i="4"/>
  <c r="E11263" i="4"/>
  <c r="D11263" i="1"/>
  <c r="E11263" i="1" s="1"/>
  <c r="J11264" i="4" l="1"/>
  <c r="K11264" i="4" s="1"/>
  <c r="J11266" i="1"/>
  <c r="K11266" i="1" s="1"/>
  <c r="D11265" i="4"/>
  <c r="E11264" i="4"/>
  <c r="D11264" i="1"/>
  <c r="E11264" i="1" s="1"/>
  <c r="J11265" i="4" l="1"/>
  <c r="K11265" i="4" s="1"/>
  <c r="J11267" i="1"/>
  <c r="K11267" i="1" s="1"/>
  <c r="D11266" i="4"/>
  <c r="E11265" i="4"/>
  <c r="D11265" i="1"/>
  <c r="E11265" i="1" s="1"/>
  <c r="J11266" i="4" l="1"/>
  <c r="K11266" i="4" s="1"/>
  <c r="J11268" i="1"/>
  <c r="K11268" i="1" s="1"/>
  <c r="D11267" i="4"/>
  <c r="E11266" i="4"/>
  <c r="D11266" i="1"/>
  <c r="E11266" i="1" s="1"/>
  <c r="J11267" i="4" l="1"/>
  <c r="K11267" i="4" s="1"/>
  <c r="J11269" i="1"/>
  <c r="K11269" i="1" s="1"/>
  <c r="D11268" i="4"/>
  <c r="E11267" i="4"/>
  <c r="D11267" i="1"/>
  <c r="E11267" i="1" s="1"/>
  <c r="J11268" i="4" l="1"/>
  <c r="K11268" i="4" s="1"/>
  <c r="J11270" i="1"/>
  <c r="K11270" i="1" s="1"/>
  <c r="D11269" i="4"/>
  <c r="E11268" i="4"/>
  <c r="D11268" i="1"/>
  <c r="E11268" i="1" s="1"/>
  <c r="J11269" i="4" l="1"/>
  <c r="K11269" i="4" s="1"/>
  <c r="J11271" i="1"/>
  <c r="K11271" i="1" s="1"/>
  <c r="D11270" i="4"/>
  <c r="E11269" i="4"/>
  <c r="D11269" i="1"/>
  <c r="E11269" i="1" s="1"/>
  <c r="J11270" i="4" l="1"/>
  <c r="K11270" i="4" s="1"/>
  <c r="J11272" i="1"/>
  <c r="K11272" i="1" s="1"/>
  <c r="D11271" i="4"/>
  <c r="E11270" i="4"/>
  <c r="D11270" i="1"/>
  <c r="E11270" i="1" s="1"/>
  <c r="J11271" i="4" l="1"/>
  <c r="K11271" i="4" s="1"/>
  <c r="J11273" i="1"/>
  <c r="K11273" i="1" s="1"/>
  <c r="D11272" i="4"/>
  <c r="E11271" i="4"/>
  <c r="D11271" i="1"/>
  <c r="E11271" i="1" s="1"/>
  <c r="J11272" i="4" l="1"/>
  <c r="K11272" i="4" s="1"/>
  <c r="J11274" i="1"/>
  <c r="K11274" i="1" s="1"/>
  <c r="D11273" i="4"/>
  <c r="E11272" i="4"/>
  <c r="D11272" i="1"/>
  <c r="E11272" i="1" s="1"/>
  <c r="J11273" i="4" l="1"/>
  <c r="K11273" i="4" s="1"/>
  <c r="J11275" i="1"/>
  <c r="K11275" i="1" s="1"/>
  <c r="D11274" i="4"/>
  <c r="E11273" i="4"/>
  <c r="D11273" i="1"/>
  <c r="E11273" i="1" s="1"/>
  <c r="J11274" i="4" l="1"/>
  <c r="K11274" i="4" s="1"/>
  <c r="J11276" i="1"/>
  <c r="K11276" i="1" s="1"/>
  <c r="D11275" i="4"/>
  <c r="E11274" i="4"/>
  <c r="D11274" i="1"/>
  <c r="E11274" i="1" s="1"/>
  <c r="J11275" i="4" l="1"/>
  <c r="K11275" i="4" s="1"/>
  <c r="J11277" i="1"/>
  <c r="K11277" i="1" s="1"/>
  <c r="D11276" i="4"/>
  <c r="E11275" i="4"/>
  <c r="D11275" i="1"/>
  <c r="E11275" i="1" s="1"/>
  <c r="J11276" i="4" l="1"/>
  <c r="K11276" i="4" s="1"/>
  <c r="J11278" i="1"/>
  <c r="K11278" i="1" s="1"/>
  <c r="D11277" i="4"/>
  <c r="E11276" i="4"/>
  <c r="D11276" i="1"/>
  <c r="E11276" i="1" s="1"/>
  <c r="J11277" i="4" l="1"/>
  <c r="K11277" i="4" s="1"/>
  <c r="J11279" i="1"/>
  <c r="K11279" i="1" s="1"/>
  <c r="D11278" i="4"/>
  <c r="E11277" i="4"/>
  <c r="D11277" i="1"/>
  <c r="E11277" i="1" s="1"/>
  <c r="J11278" i="4" l="1"/>
  <c r="K11278" i="4" s="1"/>
  <c r="J11280" i="1"/>
  <c r="K11280" i="1" s="1"/>
  <c r="D11279" i="4"/>
  <c r="E11278" i="4"/>
  <c r="D11278" i="1"/>
  <c r="E11278" i="1" s="1"/>
  <c r="J11279" i="4" l="1"/>
  <c r="K11279" i="4" s="1"/>
  <c r="J11281" i="1"/>
  <c r="K11281" i="1" s="1"/>
  <c r="D11280" i="4"/>
  <c r="E11279" i="4"/>
  <c r="D11279" i="1"/>
  <c r="E11279" i="1" s="1"/>
  <c r="J11280" i="4" l="1"/>
  <c r="K11280" i="4" s="1"/>
  <c r="J11282" i="1"/>
  <c r="K11282" i="1" s="1"/>
  <c r="D11281" i="4"/>
  <c r="E11280" i="4"/>
  <c r="D11280" i="1"/>
  <c r="E11280" i="1" s="1"/>
  <c r="J11281" i="4" l="1"/>
  <c r="K11281" i="4" s="1"/>
  <c r="J11283" i="1"/>
  <c r="K11283" i="1" s="1"/>
  <c r="D11282" i="4"/>
  <c r="E11281" i="4"/>
  <c r="D11281" i="1"/>
  <c r="E11281" i="1" s="1"/>
  <c r="J11282" i="4" l="1"/>
  <c r="K11282" i="4" s="1"/>
  <c r="J11284" i="1"/>
  <c r="K11284" i="1" s="1"/>
  <c r="D11283" i="4"/>
  <c r="E11282" i="4"/>
  <c r="D11282" i="1"/>
  <c r="E11282" i="1" s="1"/>
  <c r="J11283" i="4" l="1"/>
  <c r="K11283" i="4" s="1"/>
  <c r="J11285" i="1"/>
  <c r="K11285" i="1" s="1"/>
  <c r="D11284" i="4"/>
  <c r="E11283" i="4"/>
  <c r="D11283" i="1"/>
  <c r="E11283" i="1" s="1"/>
  <c r="J11284" i="4" l="1"/>
  <c r="K11284" i="4" s="1"/>
  <c r="J11286" i="1"/>
  <c r="K11286" i="1" s="1"/>
  <c r="D11285" i="4"/>
  <c r="E11284" i="4"/>
  <c r="D11284" i="1"/>
  <c r="E11284" i="1" s="1"/>
  <c r="J11285" i="4" l="1"/>
  <c r="K11285" i="4" s="1"/>
  <c r="J11287" i="1"/>
  <c r="K11287" i="1" s="1"/>
  <c r="D11286" i="4"/>
  <c r="E11285" i="4"/>
  <c r="D11285" i="1"/>
  <c r="E11285" i="1" s="1"/>
  <c r="J11286" i="4" l="1"/>
  <c r="K11286" i="4" s="1"/>
  <c r="J11288" i="1"/>
  <c r="K11288" i="1" s="1"/>
  <c r="D11287" i="4"/>
  <c r="E11286" i="4"/>
  <c r="D11286" i="1"/>
  <c r="E11286" i="1" s="1"/>
  <c r="J11287" i="4" l="1"/>
  <c r="K11287" i="4" s="1"/>
  <c r="J11289" i="1"/>
  <c r="K11289" i="1" s="1"/>
  <c r="D11288" i="4"/>
  <c r="E11287" i="4"/>
  <c r="D11287" i="1"/>
  <c r="E11287" i="1" s="1"/>
  <c r="J11288" i="4" l="1"/>
  <c r="K11288" i="4" s="1"/>
  <c r="J11290" i="1"/>
  <c r="K11290" i="1" s="1"/>
  <c r="D11289" i="4"/>
  <c r="E11288" i="4"/>
  <c r="D11288" i="1"/>
  <c r="E11288" i="1" s="1"/>
  <c r="J11289" i="4" l="1"/>
  <c r="K11289" i="4" s="1"/>
  <c r="J11291" i="1"/>
  <c r="K11291" i="1" s="1"/>
  <c r="D11290" i="4"/>
  <c r="E11289" i="4"/>
  <c r="D11289" i="1"/>
  <c r="E11289" i="1" s="1"/>
  <c r="J11290" i="4" l="1"/>
  <c r="K11290" i="4" s="1"/>
  <c r="J11292" i="1"/>
  <c r="K11292" i="1" s="1"/>
  <c r="D11291" i="4"/>
  <c r="E11290" i="4"/>
  <c r="D11290" i="1"/>
  <c r="E11290" i="1" s="1"/>
  <c r="J11291" i="4" l="1"/>
  <c r="K11291" i="4" s="1"/>
  <c r="J11293" i="1"/>
  <c r="K11293" i="1" s="1"/>
  <c r="D11292" i="4"/>
  <c r="E11291" i="4"/>
  <c r="D11291" i="1"/>
  <c r="E11291" i="1" s="1"/>
  <c r="J11292" i="4" l="1"/>
  <c r="K11292" i="4" s="1"/>
  <c r="J11294" i="1"/>
  <c r="K11294" i="1" s="1"/>
  <c r="D11293" i="4"/>
  <c r="E11292" i="4"/>
  <c r="D11292" i="1"/>
  <c r="E11292" i="1" s="1"/>
  <c r="J11293" i="4" l="1"/>
  <c r="K11293" i="4" s="1"/>
  <c r="J11295" i="1"/>
  <c r="K11295" i="1" s="1"/>
  <c r="D11294" i="4"/>
  <c r="E11293" i="4"/>
  <c r="D11293" i="1"/>
  <c r="E11293" i="1" s="1"/>
  <c r="J11294" i="4" l="1"/>
  <c r="K11294" i="4" s="1"/>
  <c r="J11296" i="1"/>
  <c r="K11296" i="1" s="1"/>
  <c r="D11295" i="4"/>
  <c r="E11294" i="4"/>
  <c r="D11294" i="1"/>
  <c r="E11294" i="1" s="1"/>
  <c r="J11295" i="4" l="1"/>
  <c r="K11295" i="4" s="1"/>
  <c r="J11297" i="1"/>
  <c r="K11297" i="1" s="1"/>
  <c r="D11296" i="4"/>
  <c r="E11295" i="4"/>
  <c r="D11295" i="1"/>
  <c r="E11295" i="1" s="1"/>
  <c r="J11296" i="4" l="1"/>
  <c r="K11296" i="4" s="1"/>
  <c r="J11298" i="1"/>
  <c r="K11298" i="1" s="1"/>
  <c r="D11297" i="4"/>
  <c r="E11296" i="4"/>
  <c r="D11296" i="1"/>
  <c r="E11296" i="1" s="1"/>
  <c r="J11297" i="4" l="1"/>
  <c r="K11297" i="4" s="1"/>
  <c r="J11299" i="1"/>
  <c r="K11299" i="1" s="1"/>
  <c r="D11298" i="4"/>
  <c r="E11297" i="4"/>
  <c r="D11297" i="1"/>
  <c r="E11297" i="1" s="1"/>
  <c r="J11298" i="4" l="1"/>
  <c r="K11298" i="4" s="1"/>
  <c r="J11300" i="1"/>
  <c r="K11300" i="1" s="1"/>
  <c r="D11299" i="4"/>
  <c r="E11298" i="4"/>
  <c r="D11298" i="1"/>
  <c r="E11298" i="1" s="1"/>
  <c r="J11299" i="4" l="1"/>
  <c r="K11299" i="4" s="1"/>
  <c r="J11301" i="1"/>
  <c r="K11301" i="1" s="1"/>
  <c r="D11300" i="4"/>
  <c r="E11299" i="4"/>
  <c r="D11299" i="1"/>
  <c r="E11299" i="1" s="1"/>
  <c r="J11300" i="4" l="1"/>
  <c r="K11300" i="4" s="1"/>
  <c r="J11302" i="1"/>
  <c r="K11302" i="1" s="1"/>
  <c r="D11301" i="4"/>
  <c r="E11300" i="4"/>
  <c r="D11300" i="1"/>
  <c r="E11300" i="1" s="1"/>
  <c r="J11301" i="4" l="1"/>
  <c r="K11301" i="4" s="1"/>
  <c r="J11303" i="1"/>
  <c r="K11303" i="1" s="1"/>
  <c r="D11302" i="4"/>
  <c r="E11301" i="4"/>
  <c r="D11301" i="1"/>
  <c r="E11301" i="1" s="1"/>
  <c r="J11302" i="4" l="1"/>
  <c r="K11302" i="4" s="1"/>
  <c r="J11304" i="1"/>
  <c r="K11304" i="1" s="1"/>
  <c r="D11303" i="4"/>
  <c r="E11302" i="4"/>
  <c r="D11302" i="1"/>
  <c r="E11302" i="1" s="1"/>
  <c r="J11303" i="4" l="1"/>
  <c r="K11303" i="4" s="1"/>
  <c r="J11305" i="1"/>
  <c r="K11305" i="1" s="1"/>
  <c r="D11304" i="4"/>
  <c r="E11303" i="4"/>
  <c r="D11303" i="1"/>
  <c r="E11303" i="1" s="1"/>
  <c r="J11304" i="4" l="1"/>
  <c r="K11304" i="4" s="1"/>
  <c r="J11306" i="1"/>
  <c r="K11306" i="1" s="1"/>
  <c r="D11305" i="4"/>
  <c r="E11304" i="4"/>
  <c r="D11304" i="1"/>
  <c r="E11304" i="1" s="1"/>
  <c r="J11305" i="4" l="1"/>
  <c r="K11305" i="4" s="1"/>
  <c r="J11307" i="1"/>
  <c r="K11307" i="1" s="1"/>
  <c r="D11306" i="4"/>
  <c r="E11305" i="4"/>
  <c r="D11305" i="1"/>
  <c r="E11305" i="1" s="1"/>
  <c r="J11306" i="4" l="1"/>
  <c r="K11306" i="4" s="1"/>
  <c r="J11308" i="1"/>
  <c r="K11308" i="1" s="1"/>
  <c r="D11307" i="4"/>
  <c r="E11306" i="4"/>
  <c r="D11306" i="1"/>
  <c r="E11306" i="1" s="1"/>
  <c r="J11307" i="4" l="1"/>
  <c r="K11307" i="4" s="1"/>
  <c r="J11309" i="1"/>
  <c r="K11309" i="1" s="1"/>
  <c r="D11308" i="4"/>
  <c r="E11307" i="4"/>
  <c r="D11307" i="1"/>
  <c r="E11307" i="1" s="1"/>
  <c r="J11308" i="4" l="1"/>
  <c r="K11308" i="4" s="1"/>
  <c r="J11310" i="1"/>
  <c r="K11310" i="1" s="1"/>
  <c r="D11309" i="4"/>
  <c r="E11308" i="4"/>
  <c r="D11308" i="1"/>
  <c r="E11308" i="1" s="1"/>
  <c r="J11309" i="4" l="1"/>
  <c r="K11309" i="4" s="1"/>
  <c r="J11311" i="1"/>
  <c r="K11311" i="1" s="1"/>
  <c r="D11310" i="4"/>
  <c r="E11309" i="4"/>
  <c r="D11309" i="1"/>
  <c r="E11309" i="1" s="1"/>
  <c r="J11310" i="4" l="1"/>
  <c r="K11310" i="4" s="1"/>
  <c r="J11312" i="1"/>
  <c r="K11312" i="1" s="1"/>
  <c r="D11311" i="4"/>
  <c r="E11310" i="4"/>
  <c r="D11310" i="1"/>
  <c r="E11310" i="1" s="1"/>
  <c r="J11311" i="4" l="1"/>
  <c r="K11311" i="4" s="1"/>
  <c r="J11313" i="1"/>
  <c r="K11313" i="1" s="1"/>
  <c r="D11312" i="4"/>
  <c r="E11311" i="4"/>
  <c r="D11311" i="1"/>
  <c r="E11311" i="1" s="1"/>
  <c r="J11312" i="4" l="1"/>
  <c r="K11312" i="4" s="1"/>
  <c r="J11314" i="1"/>
  <c r="K11314" i="1" s="1"/>
  <c r="D11313" i="4"/>
  <c r="E11312" i="4"/>
  <c r="D11312" i="1"/>
  <c r="E11312" i="1" s="1"/>
  <c r="J11313" i="4" l="1"/>
  <c r="K11313" i="4" s="1"/>
  <c r="J11315" i="1"/>
  <c r="K11315" i="1" s="1"/>
  <c r="D11314" i="4"/>
  <c r="E11313" i="4"/>
  <c r="D11313" i="1"/>
  <c r="E11313" i="1" s="1"/>
  <c r="J11314" i="4" l="1"/>
  <c r="K11314" i="4" s="1"/>
  <c r="J11316" i="1"/>
  <c r="K11316" i="1" s="1"/>
  <c r="D11315" i="4"/>
  <c r="E11314" i="4"/>
  <c r="D11314" i="1"/>
  <c r="E11314" i="1" s="1"/>
  <c r="J11315" i="4" l="1"/>
  <c r="K11315" i="4" s="1"/>
  <c r="J11317" i="1"/>
  <c r="K11317" i="1" s="1"/>
  <c r="D11316" i="4"/>
  <c r="E11315" i="4"/>
  <c r="D11315" i="1"/>
  <c r="E11315" i="1" s="1"/>
  <c r="J11316" i="4" l="1"/>
  <c r="K11316" i="4" s="1"/>
  <c r="J11318" i="1"/>
  <c r="K11318" i="1" s="1"/>
  <c r="D11317" i="4"/>
  <c r="E11316" i="4"/>
  <c r="D11316" i="1"/>
  <c r="E11316" i="1" s="1"/>
  <c r="J11317" i="4" l="1"/>
  <c r="K11317" i="4" s="1"/>
  <c r="J11319" i="1"/>
  <c r="K11319" i="1" s="1"/>
  <c r="D11318" i="4"/>
  <c r="E11317" i="4"/>
  <c r="D11317" i="1"/>
  <c r="E11317" i="1" s="1"/>
  <c r="J11318" i="4" l="1"/>
  <c r="K11318" i="4" s="1"/>
  <c r="J11320" i="1"/>
  <c r="K11320" i="1" s="1"/>
  <c r="D11319" i="4"/>
  <c r="E11318" i="4"/>
  <c r="D11318" i="1"/>
  <c r="E11318" i="1" s="1"/>
  <c r="J11319" i="4" l="1"/>
  <c r="K11319" i="4" s="1"/>
  <c r="J11321" i="1"/>
  <c r="K11321" i="1" s="1"/>
  <c r="D11320" i="4"/>
  <c r="E11319" i="4"/>
  <c r="D11319" i="1"/>
  <c r="E11319" i="1" s="1"/>
  <c r="J11320" i="4" l="1"/>
  <c r="K11320" i="4" s="1"/>
  <c r="J11322" i="1"/>
  <c r="K11322" i="1" s="1"/>
  <c r="D11321" i="4"/>
  <c r="E11320" i="4"/>
  <c r="D11320" i="1"/>
  <c r="E11320" i="1" s="1"/>
  <c r="J11321" i="4" l="1"/>
  <c r="K11321" i="4" s="1"/>
  <c r="J11323" i="1"/>
  <c r="K11323" i="1" s="1"/>
  <c r="D11322" i="4"/>
  <c r="E11321" i="4"/>
  <c r="D11321" i="1"/>
  <c r="E11321" i="1" s="1"/>
  <c r="J11322" i="4" l="1"/>
  <c r="K11322" i="4" s="1"/>
  <c r="J11324" i="1"/>
  <c r="K11324" i="1" s="1"/>
  <c r="D11323" i="4"/>
  <c r="E11322" i="4"/>
  <c r="D11322" i="1"/>
  <c r="E11322" i="1" s="1"/>
  <c r="J11323" i="4" l="1"/>
  <c r="K11323" i="4" s="1"/>
  <c r="J11325" i="1"/>
  <c r="K11325" i="1" s="1"/>
  <c r="D11324" i="4"/>
  <c r="E11323" i="4"/>
  <c r="D11323" i="1"/>
  <c r="E11323" i="1" s="1"/>
  <c r="J11324" i="4" l="1"/>
  <c r="K11324" i="4" s="1"/>
  <c r="J11326" i="1"/>
  <c r="K11326" i="1" s="1"/>
  <c r="D11325" i="4"/>
  <c r="E11324" i="4"/>
  <c r="D11324" i="1"/>
  <c r="E11324" i="1" s="1"/>
  <c r="J11325" i="4" l="1"/>
  <c r="K11325" i="4" s="1"/>
  <c r="J11327" i="1"/>
  <c r="K11327" i="1" s="1"/>
  <c r="D11326" i="4"/>
  <c r="E11325" i="4"/>
  <c r="D11325" i="1"/>
  <c r="E11325" i="1" s="1"/>
  <c r="J11326" i="4" l="1"/>
  <c r="K11326" i="4" s="1"/>
  <c r="J11328" i="1"/>
  <c r="K11328" i="1" s="1"/>
  <c r="D11327" i="4"/>
  <c r="E11326" i="4"/>
  <c r="D11326" i="1"/>
  <c r="E11326" i="1" s="1"/>
  <c r="J11327" i="4" l="1"/>
  <c r="K11327" i="4" s="1"/>
  <c r="J11329" i="1"/>
  <c r="K11329" i="1" s="1"/>
  <c r="D11328" i="4"/>
  <c r="E11327" i="4"/>
  <c r="D11327" i="1"/>
  <c r="E11327" i="1" s="1"/>
  <c r="J11328" i="4" l="1"/>
  <c r="K11328" i="4" s="1"/>
  <c r="J11330" i="1"/>
  <c r="K11330" i="1" s="1"/>
  <c r="D11329" i="4"/>
  <c r="E11328" i="4"/>
  <c r="D11328" i="1"/>
  <c r="E11328" i="1" s="1"/>
  <c r="J11329" i="4" l="1"/>
  <c r="K11329" i="4" s="1"/>
  <c r="J11331" i="1"/>
  <c r="K11331" i="1" s="1"/>
  <c r="D11330" i="4"/>
  <c r="E11329" i="4"/>
  <c r="D11329" i="1"/>
  <c r="E11329" i="1" s="1"/>
  <c r="J11330" i="4" l="1"/>
  <c r="K11330" i="4" s="1"/>
  <c r="J11332" i="1"/>
  <c r="K11332" i="1" s="1"/>
  <c r="D11331" i="4"/>
  <c r="E11330" i="4"/>
  <c r="D11330" i="1"/>
  <c r="E11330" i="1" s="1"/>
  <c r="J11331" i="4" l="1"/>
  <c r="K11331" i="4" s="1"/>
  <c r="J11333" i="1"/>
  <c r="K11333" i="1" s="1"/>
  <c r="D11332" i="4"/>
  <c r="E11331" i="4"/>
  <c r="D11331" i="1"/>
  <c r="E11331" i="1" s="1"/>
  <c r="J11332" i="4" l="1"/>
  <c r="K11332" i="4" s="1"/>
  <c r="J11334" i="1"/>
  <c r="K11334" i="1" s="1"/>
  <c r="D11333" i="4"/>
  <c r="E11332" i="4"/>
  <c r="D11332" i="1"/>
  <c r="E11332" i="1" s="1"/>
  <c r="J11333" i="4" l="1"/>
  <c r="K11333" i="4" s="1"/>
  <c r="J11335" i="1"/>
  <c r="K11335" i="1" s="1"/>
  <c r="D11334" i="4"/>
  <c r="E11333" i="4"/>
  <c r="D11333" i="1"/>
  <c r="E11333" i="1" s="1"/>
  <c r="J11334" i="4" l="1"/>
  <c r="K11334" i="4" s="1"/>
  <c r="J11336" i="1"/>
  <c r="K11336" i="1" s="1"/>
  <c r="D11335" i="4"/>
  <c r="E11334" i="4"/>
  <c r="D11334" i="1"/>
  <c r="E11334" i="1" s="1"/>
  <c r="J11335" i="4" l="1"/>
  <c r="K11335" i="4" s="1"/>
  <c r="J11337" i="1"/>
  <c r="K11337" i="1" s="1"/>
  <c r="D11336" i="4"/>
  <c r="E11335" i="4"/>
  <c r="D11335" i="1"/>
  <c r="E11335" i="1" s="1"/>
  <c r="J11336" i="4" l="1"/>
  <c r="K11336" i="4" s="1"/>
  <c r="J11338" i="1"/>
  <c r="K11338" i="1" s="1"/>
  <c r="D11337" i="4"/>
  <c r="E11336" i="4"/>
  <c r="D11336" i="1"/>
  <c r="E11336" i="1" s="1"/>
  <c r="J11337" i="4" l="1"/>
  <c r="K11337" i="4" s="1"/>
  <c r="J11339" i="1"/>
  <c r="K11339" i="1" s="1"/>
  <c r="D11338" i="4"/>
  <c r="E11337" i="4"/>
  <c r="D11337" i="1"/>
  <c r="E11337" i="1" s="1"/>
  <c r="J11338" i="4" l="1"/>
  <c r="K11338" i="4" s="1"/>
  <c r="J11340" i="1"/>
  <c r="K11340" i="1" s="1"/>
  <c r="D11339" i="4"/>
  <c r="E11338" i="4"/>
  <c r="D11338" i="1"/>
  <c r="E11338" i="1" s="1"/>
  <c r="J11339" i="4" l="1"/>
  <c r="K11339" i="4" s="1"/>
  <c r="J11341" i="1"/>
  <c r="K11341" i="1" s="1"/>
  <c r="D11340" i="4"/>
  <c r="E11339" i="4"/>
  <c r="D11339" i="1"/>
  <c r="E11339" i="1" s="1"/>
  <c r="J11340" i="4" l="1"/>
  <c r="K11340" i="4" s="1"/>
  <c r="J11342" i="1"/>
  <c r="K11342" i="1" s="1"/>
  <c r="D11341" i="4"/>
  <c r="E11340" i="4"/>
  <c r="D11340" i="1"/>
  <c r="E11340" i="1" s="1"/>
  <c r="J11341" i="4" l="1"/>
  <c r="K11341" i="4" s="1"/>
  <c r="J11343" i="1"/>
  <c r="K11343" i="1" s="1"/>
  <c r="D11342" i="4"/>
  <c r="E11341" i="4"/>
  <c r="D11341" i="1"/>
  <c r="E11341" i="1" s="1"/>
  <c r="J11342" i="4" l="1"/>
  <c r="K11342" i="4" s="1"/>
  <c r="J11344" i="1"/>
  <c r="K11344" i="1" s="1"/>
  <c r="D11343" i="4"/>
  <c r="E11342" i="4"/>
  <c r="D11342" i="1"/>
  <c r="E11342" i="1" s="1"/>
  <c r="J11343" i="4" l="1"/>
  <c r="K11343" i="4" s="1"/>
  <c r="J11345" i="1"/>
  <c r="K11345" i="1" s="1"/>
  <c r="D11344" i="4"/>
  <c r="E11343" i="4"/>
  <c r="D11343" i="1"/>
  <c r="E11343" i="1" s="1"/>
  <c r="J11344" i="4" l="1"/>
  <c r="K11344" i="4" s="1"/>
  <c r="J11346" i="1"/>
  <c r="K11346" i="1" s="1"/>
  <c r="D11345" i="4"/>
  <c r="E11344" i="4"/>
  <c r="D11344" i="1"/>
  <c r="E11344" i="1" s="1"/>
  <c r="J11345" i="4" l="1"/>
  <c r="K11345" i="4" s="1"/>
  <c r="J11347" i="1"/>
  <c r="K11347" i="1" s="1"/>
  <c r="D11346" i="4"/>
  <c r="E11345" i="4"/>
  <c r="D11345" i="1"/>
  <c r="E11345" i="1" s="1"/>
  <c r="J11346" i="4" l="1"/>
  <c r="K11346" i="4" s="1"/>
  <c r="J11348" i="1"/>
  <c r="K11348" i="1" s="1"/>
  <c r="D11347" i="4"/>
  <c r="E11346" i="4"/>
  <c r="D11346" i="1"/>
  <c r="E11346" i="1" s="1"/>
  <c r="J11347" i="4" l="1"/>
  <c r="K11347" i="4" s="1"/>
  <c r="J11349" i="1"/>
  <c r="K11349" i="1" s="1"/>
  <c r="D11348" i="4"/>
  <c r="E11347" i="4"/>
  <c r="D11347" i="1"/>
  <c r="E11347" i="1" s="1"/>
  <c r="J11348" i="4" l="1"/>
  <c r="K11348" i="4" s="1"/>
  <c r="J11350" i="1"/>
  <c r="K11350" i="1" s="1"/>
  <c r="D11349" i="4"/>
  <c r="E11348" i="4"/>
  <c r="D11348" i="1"/>
  <c r="E11348" i="1" s="1"/>
  <c r="J11349" i="4" l="1"/>
  <c r="K11349" i="4" s="1"/>
  <c r="J11351" i="1"/>
  <c r="K11351" i="1" s="1"/>
  <c r="D11350" i="4"/>
  <c r="E11349" i="4"/>
  <c r="D11349" i="1"/>
  <c r="E11349" i="1" s="1"/>
  <c r="J11350" i="4" l="1"/>
  <c r="K11350" i="4" s="1"/>
  <c r="J11352" i="1"/>
  <c r="K11352" i="1" s="1"/>
  <c r="D11351" i="4"/>
  <c r="E11350" i="4"/>
  <c r="D11350" i="1"/>
  <c r="E11350" i="1" s="1"/>
  <c r="J11351" i="4" l="1"/>
  <c r="K11351" i="4" s="1"/>
  <c r="J11353" i="1"/>
  <c r="K11353" i="1" s="1"/>
  <c r="D11352" i="4"/>
  <c r="E11351" i="4"/>
  <c r="D11351" i="1"/>
  <c r="E11351" i="1" s="1"/>
  <c r="J11352" i="4" l="1"/>
  <c r="K11352" i="4" s="1"/>
  <c r="J11354" i="1"/>
  <c r="K11354" i="1" s="1"/>
  <c r="D11353" i="4"/>
  <c r="E11352" i="4"/>
  <c r="D11352" i="1"/>
  <c r="E11352" i="1" s="1"/>
  <c r="J11353" i="4" l="1"/>
  <c r="K11353" i="4" s="1"/>
  <c r="J11355" i="1"/>
  <c r="K11355" i="1" s="1"/>
  <c r="D11354" i="4"/>
  <c r="E11353" i="4"/>
  <c r="D11353" i="1"/>
  <c r="E11353" i="1" s="1"/>
  <c r="J11354" i="4" l="1"/>
  <c r="K11354" i="4" s="1"/>
  <c r="J11356" i="1"/>
  <c r="K11356" i="1" s="1"/>
  <c r="D11355" i="4"/>
  <c r="E11354" i="4"/>
  <c r="D11354" i="1"/>
  <c r="E11354" i="1" s="1"/>
  <c r="J11355" i="4" l="1"/>
  <c r="K11355" i="4" s="1"/>
  <c r="J11357" i="1"/>
  <c r="K11357" i="1" s="1"/>
  <c r="D11356" i="4"/>
  <c r="E11355" i="4"/>
  <c r="D11355" i="1"/>
  <c r="E11355" i="1" s="1"/>
  <c r="J11356" i="4" l="1"/>
  <c r="K11356" i="4" s="1"/>
  <c r="J11358" i="1"/>
  <c r="K11358" i="1" s="1"/>
  <c r="D11357" i="4"/>
  <c r="E11356" i="4"/>
  <c r="D11356" i="1"/>
  <c r="E11356" i="1" s="1"/>
  <c r="J11357" i="4" l="1"/>
  <c r="K11357" i="4" s="1"/>
  <c r="J11359" i="1"/>
  <c r="K11359" i="1" s="1"/>
  <c r="D11358" i="4"/>
  <c r="E11357" i="4"/>
  <c r="D11357" i="1"/>
  <c r="E11357" i="1" s="1"/>
  <c r="J11358" i="4" l="1"/>
  <c r="K11358" i="4" s="1"/>
  <c r="J11360" i="1"/>
  <c r="K11360" i="1" s="1"/>
  <c r="D11359" i="4"/>
  <c r="E11358" i="4"/>
  <c r="D11358" i="1"/>
  <c r="E11358" i="1" s="1"/>
  <c r="J11359" i="4" l="1"/>
  <c r="K11359" i="4" s="1"/>
  <c r="J11361" i="1"/>
  <c r="K11361" i="1" s="1"/>
  <c r="D11360" i="4"/>
  <c r="E11359" i="4"/>
  <c r="D11359" i="1"/>
  <c r="E11359" i="1" s="1"/>
  <c r="J11360" i="4" l="1"/>
  <c r="K11360" i="4" s="1"/>
  <c r="J11362" i="1"/>
  <c r="K11362" i="1" s="1"/>
  <c r="D11361" i="4"/>
  <c r="E11360" i="4"/>
  <c r="D11360" i="1"/>
  <c r="E11360" i="1" s="1"/>
  <c r="J11361" i="4" l="1"/>
  <c r="K11361" i="4" s="1"/>
  <c r="J11363" i="1"/>
  <c r="K11363" i="1" s="1"/>
  <c r="D11362" i="4"/>
  <c r="E11361" i="4"/>
  <c r="D11361" i="1"/>
  <c r="E11361" i="1" s="1"/>
  <c r="J11362" i="4" l="1"/>
  <c r="K11362" i="4" s="1"/>
  <c r="J11364" i="1"/>
  <c r="K11364" i="1" s="1"/>
  <c r="D11363" i="4"/>
  <c r="E11362" i="4"/>
  <c r="D11362" i="1"/>
  <c r="E11362" i="1" s="1"/>
  <c r="J11363" i="4" l="1"/>
  <c r="K11363" i="4" s="1"/>
  <c r="J11365" i="1"/>
  <c r="K11365" i="1" s="1"/>
  <c r="D11364" i="4"/>
  <c r="E11363" i="4"/>
  <c r="D11363" i="1"/>
  <c r="E11363" i="1" s="1"/>
  <c r="J11364" i="4" l="1"/>
  <c r="K11364" i="4" s="1"/>
  <c r="J11366" i="1"/>
  <c r="K11366" i="1" s="1"/>
  <c r="D11365" i="4"/>
  <c r="E11364" i="4"/>
  <c r="D11364" i="1"/>
  <c r="E11364" i="1" s="1"/>
  <c r="J11365" i="4" l="1"/>
  <c r="K11365" i="4" s="1"/>
  <c r="J11367" i="1"/>
  <c r="K11367" i="1" s="1"/>
  <c r="D11366" i="4"/>
  <c r="E11365" i="4"/>
  <c r="D11365" i="1"/>
  <c r="E11365" i="1" s="1"/>
  <c r="J11366" i="4" l="1"/>
  <c r="K11366" i="4" s="1"/>
  <c r="J11368" i="1"/>
  <c r="K11368" i="1" s="1"/>
  <c r="D11367" i="4"/>
  <c r="E11366" i="4"/>
  <c r="D11366" i="1"/>
  <c r="E11366" i="1" s="1"/>
  <c r="J11367" i="4" l="1"/>
  <c r="K11367" i="4" s="1"/>
  <c r="J11369" i="1"/>
  <c r="K11369" i="1" s="1"/>
  <c r="D11368" i="4"/>
  <c r="E11367" i="4"/>
  <c r="D11367" i="1"/>
  <c r="E11367" i="1" s="1"/>
  <c r="J11368" i="4" l="1"/>
  <c r="K11368" i="4" s="1"/>
  <c r="J11370" i="1"/>
  <c r="K11370" i="1" s="1"/>
  <c r="D11369" i="4"/>
  <c r="E11368" i="4"/>
  <c r="D11368" i="1"/>
  <c r="E11368" i="1" s="1"/>
  <c r="J11369" i="4" l="1"/>
  <c r="K11369" i="4" s="1"/>
  <c r="J11371" i="1"/>
  <c r="K11371" i="1" s="1"/>
  <c r="D11370" i="4"/>
  <c r="E11369" i="4"/>
  <c r="D11369" i="1"/>
  <c r="E11369" i="1" s="1"/>
  <c r="J11370" i="4" l="1"/>
  <c r="K11370" i="4" s="1"/>
  <c r="J11372" i="1"/>
  <c r="K11372" i="1" s="1"/>
  <c r="D11371" i="4"/>
  <c r="E11370" i="4"/>
  <c r="D11370" i="1"/>
  <c r="E11370" i="1" s="1"/>
  <c r="J11371" i="4" l="1"/>
  <c r="K11371" i="4" s="1"/>
  <c r="J11373" i="1"/>
  <c r="K11373" i="1" s="1"/>
  <c r="D11372" i="4"/>
  <c r="E11371" i="4"/>
  <c r="D11371" i="1"/>
  <c r="E11371" i="1" s="1"/>
  <c r="J11372" i="4" l="1"/>
  <c r="K11372" i="4" s="1"/>
  <c r="J11374" i="1"/>
  <c r="K11374" i="1" s="1"/>
  <c r="D11373" i="4"/>
  <c r="E11372" i="4"/>
  <c r="D11372" i="1"/>
  <c r="E11372" i="1" s="1"/>
  <c r="J11373" i="4" l="1"/>
  <c r="K11373" i="4" s="1"/>
  <c r="J11375" i="1"/>
  <c r="K11375" i="1" s="1"/>
  <c r="D11374" i="4"/>
  <c r="E11373" i="4"/>
  <c r="D11373" i="1"/>
  <c r="E11373" i="1" s="1"/>
  <c r="J11374" i="4" l="1"/>
  <c r="K11374" i="4" s="1"/>
  <c r="J11376" i="1"/>
  <c r="K11376" i="1" s="1"/>
  <c r="D11375" i="4"/>
  <c r="E11374" i="4"/>
  <c r="D11374" i="1"/>
  <c r="E11374" i="1" s="1"/>
  <c r="J11375" i="4" l="1"/>
  <c r="K11375" i="4" s="1"/>
  <c r="J11377" i="1"/>
  <c r="K11377" i="1" s="1"/>
  <c r="D11376" i="4"/>
  <c r="E11375" i="4"/>
  <c r="D11375" i="1"/>
  <c r="E11375" i="1" s="1"/>
  <c r="J11376" i="4" l="1"/>
  <c r="K11376" i="4" s="1"/>
  <c r="J11378" i="1"/>
  <c r="K11378" i="1" s="1"/>
  <c r="D11377" i="4"/>
  <c r="E11376" i="4"/>
  <c r="D11376" i="1"/>
  <c r="E11376" i="1" s="1"/>
  <c r="J11377" i="4" l="1"/>
  <c r="K11377" i="4" s="1"/>
  <c r="J11379" i="1"/>
  <c r="K11379" i="1" s="1"/>
  <c r="D11378" i="4"/>
  <c r="E11377" i="4"/>
  <c r="D11377" i="1"/>
  <c r="E11377" i="1" s="1"/>
  <c r="J11378" i="4" l="1"/>
  <c r="K11378" i="4" s="1"/>
  <c r="J11380" i="1"/>
  <c r="K11380" i="1" s="1"/>
  <c r="D11379" i="4"/>
  <c r="E11378" i="4"/>
  <c r="D11378" i="1"/>
  <c r="E11378" i="1" s="1"/>
  <c r="J11379" i="4" l="1"/>
  <c r="K11379" i="4" s="1"/>
  <c r="J11381" i="1"/>
  <c r="K11381" i="1" s="1"/>
  <c r="D11380" i="4"/>
  <c r="E11379" i="4"/>
  <c r="D11379" i="1"/>
  <c r="E11379" i="1" s="1"/>
  <c r="J11380" i="4" l="1"/>
  <c r="K11380" i="4" s="1"/>
  <c r="J11382" i="1"/>
  <c r="K11382" i="1" s="1"/>
  <c r="D11381" i="4"/>
  <c r="E11380" i="4"/>
  <c r="D11380" i="1"/>
  <c r="E11380" i="1" s="1"/>
  <c r="J11381" i="4" l="1"/>
  <c r="K11381" i="4" s="1"/>
  <c r="J11383" i="1"/>
  <c r="K11383" i="1" s="1"/>
  <c r="D11382" i="4"/>
  <c r="E11381" i="4"/>
  <c r="D11381" i="1"/>
  <c r="E11381" i="1" s="1"/>
  <c r="J11382" i="4" l="1"/>
  <c r="K11382" i="4" s="1"/>
  <c r="J11384" i="1"/>
  <c r="K11384" i="1" s="1"/>
  <c r="D11383" i="4"/>
  <c r="E11382" i="4"/>
  <c r="D11382" i="1"/>
  <c r="E11382" i="1" s="1"/>
  <c r="J11383" i="4" l="1"/>
  <c r="K11383" i="4" s="1"/>
  <c r="J11385" i="1"/>
  <c r="K11385" i="1" s="1"/>
  <c r="D11384" i="4"/>
  <c r="E11383" i="4"/>
  <c r="D11383" i="1"/>
  <c r="E11383" i="1" s="1"/>
  <c r="J11384" i="4" l="1"/>
  <c r="K11384" i="4" s="1"/>
  <c r="J11386" i="1"/>
  <c r="K11386" i="1" s="1"/>
  <c r="D11385" i="4"/>
  <c r="E11384" i="4"/>
  <c r="D11384" i="1"/>
  <c r="E11384" i="1" s="1"/>
  <c r="J11385" i="4" l="1"/>
  <c r="K11385" i="4" s="1"/>
  <c r="J11387" i="1"/>
  <c r="K11387" i="1" s="1"/>
  <c r="D11386" i="4"/>
  <c r="E11385" i="4"/>
  <c r="D11385" i="1"/>
  <c r="E11385" i="1" s="1"/>
  <c r="J11386" i="4" l="1"/>
  <c r="K11386" i="4" s="1"/>
  <c r="J11388" i="1"/>
  <c r="K11388" i="1" s="1"/>
  <c r="D11387" i="4"/>
  <c r="E11386" i="4"/>
  <c r="D11386" i="1"/>
  <c r="E11386" i="1" s="1"/>
  <c r="J11387" i="4" l="1"/>
  <c r="K11387" i="4" s="1"/>
  <c r="J11389" i="1"/>
  <c r="K11389" i="1" s="1"/>
  <c r="D11388" i="4"/>
  <c r="E11387" i="4"/>
  <c r="D11387" i="1"/>
  <c r="E11387" i="1" s="1"/>
  <c r="J11388" i="4" l="1"/>
  <c r="K11388" i="4" s="1"/>
  <c r="J11390" i="1"/>
  <c r="K11390" i="1" s="1"/>
  <c r="D11389" i="4"/>
  <c r="E11388" i="4"/>
  <c r="D11388" i="1"/>
  <c r="E11388" i="1" s="1"/>
  <c r="J11389" i="4" l="1"/>
  <c r="K11389" i="4" s="1"/>
  <c r="J11391" i="1"/>
  <c r="K11391" i="1" s="1"/>
  <c r="D11390" i="4"/>
  <c r="E11389" i="4"/>
  <c r="D11389" i="1"/>
  <c r="E11389" i="1" s="1"/>
  <c r="J11390" i="4" l="1"/>
  <c r="K11390" i="4" s="1"/>
  <c r="J11392" i="1"/>
  <c r="K11392" i="1" s="1"/>
  <c r="D11391" i="4"/>
  <c r="E11390" i="4"/>
  <c r="D11390" i="1"/>
  <c r="E11390" i="1" s="1"/>
  <c r="J11391" i="4" l="1"/>
  <c r="K11391" i="4" s="1"/>
  <c r="J11393" i="1"/>
  <c r="K11393" i="1" s="1"/>
  <c r="D11392" i="4"/>
  <c r="E11391" i="4"/>
  <c r="D11391" i="1"/>
  <c r="E11391" i="1" s="1"/>
  <c r="J11392" i="4" l="1"/>
  <c r="K11392" i="4" s="1"/>
  <c r="J11394" i="1"/>
  <c r="K11394" i="1" s="1"/>
  <c r="D11393" i="4"/>
  <c r="E11392" i="4"/>
  <c r="D11392" i="1"/>
  <c r="E11392" i="1" s="1"/>
  <c r="J11393" i="4" l="1"/>
  <c r="K11393" i="4" s="1"/>
  <c r="J11395" i="1"/>
  <c r="K11395" i="1" s="1"/>
  <c r="D11394" i="4"/>
  <c r="E11393" i="4"/>
  <c r="D11393" i="1"/>
  <c r="E11393" i="1" s="1"/>
  <c r="J11394" i="4" l="1"/>
  <c r="K11394" i="4" s="1"/>
  <c r="J11396" i="1"/>
  <c r="K11396" i="1" s="1"/>
  <c r="D11395" i="4"/>
  <c r="E11394" i="4"/>
  <c r="D11394" i="1"/>
  <c r="E11394" i="1" s="1"/>
  <c r="J11395" i="4" l="1"/>
  <c r="K11395" i="4" s="1"/>
  <c r="J11397" i="1"/>
  <c r="K11397" i="1" s="1"/>
  <c r="D11396" i="4"/>
  <c r="E11395" i="4"/>
  <c r="D11395" i="1"/>
  <c r="E11395" i="1" s="1"/>
  <c r="J11396" i="4" l="1"/>
  <c r="K11396" i="4" s="1"/>
  <c r="J11398" i="1"/>
  <c r="K11398" i="1" s="1"/>
  <c r="D11397" i="4"/>
  <c r="E11396" i="4"/>
  <c r="D11396" i="1"/>
  <c r="E11396" i="1" s="1"/>
  <c r="J11397" i="4" l="1"/>
  <c r="K11397" i="4" s="1"/>
  <c r="J11399" i="1"/>
  <c r="K11399" i="1" s="1"/>
  <c r="D11398" i="4"/>
  <c r="E11397" i="4"/>
  <c r="D11397" i="1"/>
  <c r="E11397" i="1" s="1"/>
  <c r="J11398" i="4" l="1"/>
  <c r="K11398" i="4" s="1"/>
  <c r="J11400" i="1"/>
  <c r="K11400" i="1" s="1"/>
  <c r="D11399" i="4"/>
  <c r="E11398" i="4"/>
  <c r="D11398" i="1"/>
  <c r="E11398" i="1" s="1"/>
  <c r="J11399" i="4" l="1"/>
  <c r="K11399" i="4" s="1"/>
  <c r="J11401" i="1"/>
  <c r="K11401" i="1" s="1"/>
  <c r="D11400" i="4"/>
  <c r="E11399" i="4"/>
  <c r="D11399" i="1"/>
  <c r="E11399" i="1" s="1"/>
  <c r="J11400" i="4" l="1"/>
  <c r="K11400" i="4" s="1"/>
  <c r="J11402" i="1"/>
  <c r="K11402" i="1" s="1"/>
  <c r="D11401" i="4"/>
  <c r="E11400" i="4"/>
  <c r="D11400" i="1"/>
  <c r="E11400" i="1" s="1"/>
  <c r="J11401" i="4" l="1"/>
  <c r="K11401" i="4" s="1"/>
  <c r="J11403" i="1"/>
  <c r="K11403" i="1" s="1"/>
  <c r="D11402" i="4"/>
  <c r="E11401" i="4"/>
  <c r="D11401" i="1"/>
  <c r="E11401" i="1" s="1"/>
  <c r="J11402" i="4" l="1"/>
  <c r="K11402" i="4" s="1"/>
  <c r="J11404" i="1"/>
  <c r="K11404" i="1" s="1"/>
  <c r="D11403" i="4"/>
  <c r="E11402" i="4"/>
  <c r="D11402" i="1"/>
  <c r="E11402" i="1" s="1"/>
  <c r="J11403" i="4" l="1"/>
  <c r="K11403" i="4" s="1"/>
  <c r="J11405" i="1"/>
  <c r="K11405" i="1" s="1"/>
  <c r="D11404" i="4"/>
  <c r="E11403" i="4"/>
  <c r="D11403" i="1"/>
  <c r="E11403" i="1" s="1"/>
  <c r="J11404" i="4" l="1"/>
  <c r="K11404" i="4" s="1"/>
  <c r="J11406" i="1"/>
  <c r="K11406" i="1" s="1"/>
  <c r="D11405" i="4"/>
  <c r="E11404" i="4"/>
  <c r="D11404" i="1"/>
  <c r="E11404" i="1" s="1"/>
  <c r="J11405" i="4" l="1"/>
  <c r="K11405" i="4" s="1"/>
  <c r="J11407" i="1"/>
  <c r="K11407" i="1" s="1"/>
  <c r="D11406" i="4"/>
  <c r="E11405" i="4"/>
  <c r="D11405" i="1"/>
  <c r="E11405" i="1" s="1"/>
  <c r="J11406" i="4" l="1"/>
  <c r="K11406" i="4" s="1"/>
  <c r="J11408" i="1"/>
  <c r="K11408" i="1" s="1"/>
  <c r="D11407" i="4"/>
  <c r="E11406" i="4"/>
  <c r="D11406" i="1"/>
  <c r="E11406" i="1" s="1"/>
  <c r="J11407" i="4" l="1"/>
  <c r="K11407" i="4" s="1"/>
  <c r="J11409" i="1"/>
  <c r="K11409" i="1" s="1"/>
  <c r="D11408" i="4"/>
  <c r="E11407" i="4"/>
  <c r="D11407" i="1"/>
  <c r="E11407" i="1" s="1"/>
  <c r="J11408" i="4" l="1"/>
  <c r="K11408" i="4" s="1"/>
  <c r="J11410" i="1"/>
  <c r="K11410" i="1" s="1"/>
  <c r="D11409" i="4"/>
  <c r="E11408" i="4"/>
  <c r="D11408" i="1"/>
  <c r="E11408" i="1" s="1"/>
  <c r="J11409" i="4" l="1"/>
  <c r="K11409" i="4" s="1"/>
  <c r="J11411" i="1"/>
  <c r="K11411" i="1" s="1"/>
  <c r="D11410" i="4"/>
  <c r="E11409" i="4"/>
  <c r="D11409" i="1"/>
  <c r="E11409" i="1" s="1"/>
  <c r="J11410" i="4" l="1"/>
  <c r="K11410" i="4" s="1"/>
  <c r="J11412" i="1"/>
  <c r="K11412" i="1" s="1"/>
  <c r="D11411" i="4"/>
  <c r="E11410" i="4"/>
  <c r="D11410" i="1"/>
  <c r="E11410" i="1" s="1"/>
  <c r="J11411" i="4" l="1"/>
  <c r="K11411" i="4" s="1"/>
  <c r="J11413" i="1"/>
  <c r="K11413" i="1" s="1"/>
  <c r="D11412" i="4"/>
  <c r="E11411" i="4"/>
  <c r="D11411" i="1"/>
  <c r="E11411" i="1" s="1"/>
  <c r="J11412" i="4" l="1"/>
  <c r="K11412" i="4" s="1"/>
  <c r="J11414" i="1"/>
  <c r="K11414" i="1" s="1"/>
  <c r="D11413" i="4"/>
  <c r="E11412" i="4"/>
  <c r="D11412" i="1"/>
  <c r="E11412" i="1" s="1"/>
  <c r="J11413" i="4" l="1"/>
  <c r="K11413" i="4" s="1"/>
  <c r="J11415" i="1"/>
  <c r="K11415" i="1" s="1"/>
  <c r="D11414" i="4"/>
  <c r="E11413" i="4"/>
  <c r="D11413" i="1"/>
  <c r="E11413" i="1" s="1"/>
  <c r="J11414" i="4" l="1"/>
  <c r="K11414" i="4" s="1"/>
  <c r="J11416" i="1"/>
  <c r="K11416" i="1" s="1"/>
  <c r="D11415" i="4"/>
  <c r="E11414" i="4"/>
  <c r="D11414" i="1"/>
  <c r="E11414" i="1" s="1"/>
  <c r="J11415" i="4" l="1"/>
  <c r="K11415" i="4" s="1"/>
  <c r="J11417" i="1"/>
  <c r="K11417" i="1" s="1"/>
  <c r="D11416" i="4"/>
  <c r="E11415" i="4"/>
  <c r="D11415" i="1"/>
  <c r="E11415" i="1" s="1"/>
  <c r="J11416" i="4" l="1"/>
  <c r="K11416" i="4" s="1"/>
  <c r="J11418" i="1"/>
  <c r="K11418" i="1" s="1"/>
  <c r="D11417" i="4"/>
  <c r="E11416" i="4"/>
  <c r="D11416" i="1"/>
  <c r="E11416" i="1" s="1"/>
  <c r="J11417" i="4" l="1"/>
  <c r="K11417" i="4" s="1"/>
  <c r="J11419" i="1"/>
  <c r="K11419" i="1" s="1"/>
  <c r="D11418" i="4"/>
  <c r="E11417" i="4"/>
  <c r="D11417" i="1"/>
  <c r="E11417" i="1" s="1"/>
  <c r="J11418" i="4" l="1"/>
  <c r="K11418" i="4" s="1"/>
  <c r="J11420" i="1"/>
  <c r="K11420" i="1" s="1"/>
  <c r="D11419" i="4"/>
  <c r="E11418" i="4"/>
  <c r="D11418" i="1"/>
  <c r="E11418" i="1" s="1"/>
  <c r="J11419" i="4" l="1"/>
  <c r="K11419" i="4" s="1"/>
  <c r="J11421" i="1"/>
  <c r="K11421" i="1" s="1"/>
  <c r="D11420" i="4"/>
  <c r="E11419" i="4"/>
  <c r="D11419" i="1"/>
  <c r="E11419" i="1" s="1"/>
  <c r="J11420" i="4" l="1"/>
  <c r="K11420" i="4" s="1"/>
  <c r="J11422" i="1"/>
  <c r="K11422" i="1" s="1"/>
  <c r="D11421" i="4"/>
  <c r="E11420" i="4"/>
  <c r="D11420" i="1"/>
  <c r="E11420" i="1" s="1"/>
  <c r="J11421" i="4" l="1"/>
  <c r="K11421" i="4" s="1"/>
  <c r="J11423" i="1"/>
  <c r="K11423" i="1" s="1"/>
  <c r="D11422" i="4"/>
  <c r="E11421" i="4"/>
  <c r="D11421" i="1"/>
  <c r="E11421" i="1" s="1"/>
  <c r="J11422" i="4" l="1"/>
  <c r="K11422" i="4" s="1"/>
  <c r="J11424" i="1"/>
  <c r="K11424" i="1" s="1"/>
  <c r="D11423" i="4"/>
  <c r="E11422" i="4"/>
  <c r="D11422" i="1"/>
  <c r="E11422" i="1" s="1"/>
  <c r="J11423" i="4" l="1"/>
  <c r="K11423" i="4" s="1"/>
  <c r="J11425" i="1"/>
  <c r="K11425" i="1" s="1"/>
  <c r="D11424" i="4"/>
  <c r="E11423" i="4"/>
  <c r="D11423" i="1"/>
  <c r="E11423" i="1" s="1"/>
  <c r="J11424" i="4" l="1"/>
  <c r="K11424" i="4" s="1"/>
  <c r="J11426" i="1"/>
  <c r="K11426" i="1" s="1"/>
  <c r="D11425" i="4"/>
  <c r="E11424" i="4"/>
  <c r="D11424" i="1"/>
  <c r="E11424" i="1" s="1"/>
  <c r="J11425" i="4" l="1"/>
  <c r="K11425" i="4" s="1"/>
  <c r="J11427" i="1"/>
  <c r="K11427" i="1" s="1"/>
  <c r="D11426" i="4"/>
  <c r="E11425" i="4"/>
  <c r="D11425" i="1"/>
  <c r="E11425" i="1" s="1"/>
  <c r="J11426" i="4" l="1"/>
  <c r="K11426" i="4" s="1"/>
  <c r="J11428" i="1"/>
  <c r="K11428" i="1" s="1"/>
  <c r="D11427" i="4"/>
  <c r="E11426" i="4"/>
  <c r="D11426" i="1"/>
  <c r="E11426" i="1" s="1"/>
  <c r="J11427" i="4" l="1"/>
  <c r="K11427" i="4" s="1"/>
  <c r="J11429" i="1"/>
  <c r="K11429" i="1" s="1"/>
  <c r="D11428" i="4"/>
  <c r="E11427" i="4"/>
  <c r="D11427" i="1"/>
  <c r="E11427" i="1" s="1"/>
  <c r="J11428" i="4" l="1"/>
  <c r="K11428" i="4" s="1"/>
  <c r="J11430" i="1"/>
  <c r="K11430" i="1" s="1"/>
  <c r="D11429" i="4"/>
  <c r="E11428" i="4"/>
  <c r="D11428" i="1"/>
  <c r="E11428" i="1" s="1"/>
  <c r="J11429" i="4" l="1"/>
  <c r="K11429" i="4" s="1"/>
  <c r="J11431" i="1"/>
  <c r="K11431" i="1" s="1"/>
  <c r="D11430" i="4"/>
  <c r="E11429" i="4"/>
  <c r="D11429" i="1"/>
  <c r="E11429" i="1" s="1"/>
  <c r="J11430" i="4" l="1"/>
  <c r="K11430" i="4" s="1"/>
  <c r="J11432" i="1"/>
  <c r="K11432" i="1" s="1"/>
  <c r="D11431" i="4"/>
  <c r="E11430" i="4"/>
  <c r="D11430" i="1"/>
  <c r="E11430" i="1" s="1"/>
  <c r="J11431" i="4" l="1"/>
  <c r="K11431" i="4" s="1"/>
  <c r="J11433" i="1"/>
  <c r="K11433" i="1" s="1"/>
  <c r="D11432" i="4"/>
  <c r="E11431" i="4"/>
  <c r="D11431" i="1"/>
  <c r="E11431" i="1" s="1"/>
  <c r="J11432" i="4" l="1"/>
  <c r="K11432" i="4" s="1"/>
  <c r="J11434" i="1"/>
  <c r="K11434" i="1" s="1"/>
  <c r="D11433" i="4"/>
  <c r="E11432" i="4"/>
  <c r="D11432" i="1"/>
  <c r="E11432" i="1" s="1"/>
  <c r="J11433" i="4" l="1"/>
  <c r="K11433" i="4" s="1"/>
  <c r="J11435" i="1"/>
  <c r="K11435" i="1" s="1"/>
  <c r="D11434" i="4"/>
  <c r="E11433" i="4"/>
  <c r="D11433" i="1"/>
  <c r="E11433" i="1" s="1"/>
  <c r="J11434" i="4" l="1"/>
  <c r="K11434" i="4" s="1"/>
  <c r="J11436" i="1"/>
  <c r="K11436" i="1" s="1"/>
  <c r="D11435" i="4"/>
  <c r="E11434" i="4"/>
  <c r="D11434" i="1"/>
  <c r="E11434" i="1" s="1"/>
  <c r="J11435" i="4" l="1"/>
  <c r="K11435" i="4" s="1"/>
  <c r="J11437" i="1"/>
  <c r="K11437" i="1" s="1"/>
  <c r="D11436" i="4"/>
  <c r="E11435" i="4"/>
  <c r="D11435" i="1"/>
  <c r="E11435" i="1" s="1"/>
  <c r="J11436" i="4" l="1"/>
  <c r="K11436" i="4" s="1"/>
  <c r="J11438" i="1"/>
  <c r="K11438" i="1" s="1"/>
  <c r="D11437" i="4"/>
  <c r="E11436" i="4"/>
  <c r="D11436" i="1"/>
  <c r="E11436" i="1" s="1"/>
  <c r="J11437" i="4" l="1"/>
  <c r="K11437" i="4" s="1"/>
  <c r="J11439" i="1"/>
  <c r="K11439" i="1" s="1"/>
  <c r="D11438" i="4"/>
  <c r="E11437" i="4"/>
  <c r="D11437" i="1"/>
  <c r="E11437" i="1" s="1"/>
  <c r="J11438" i="4" l="1"/>
  <c r="K11438" i="4" s="1"/>
  <c r="J11440" i="1"/>
  <c r="K11440" i="1" s="1"/>
  <c r="D11439" i="4"/>
  <c r="E11438" i="4"/>
  <c r="D11438" i="1"/>
  <c r="E11438" i="1" s="1"/>
  <c r="J11439" i="4" l="1"/>
  <c r="K11439" i="4" s="1"/>
  <c r="J11441" i="1"/>
  <c r="K11441" i="1" s="1"/>
  <c r="D11440" i="4"/>
  <c r="E11439" i="4"/>
  <c r="D11439" i="1"/>
  <c r="E11439" i="1" s="1"/>
  <c r="J11440" i="4" l="1"/>
  <c r="K11440" i="4" s="1"/>
  <c r="J11442" i="1"/>
  <c r="K11442" i="1" s="1"/>
  <c r="D11441" i="4"/>
  <c r="E11440" i="4"/>
  <c r="D11440" i="1"/>
  <c r="E11440" i="1" s="1"/>
  <c r="J11441" i="4" l="1"/>
  <c r="K11441" i="4" s="1"/>
  <c r="J11443" i="1"/>
  <c r="K11443" i="1" s="1"/>
  <c r="D11442" i="4"/>
  <c r="E11441" i="4"/>
  <c r="D11441" i="1"/>
  <c r="E11441" i="1" s="1"/>
  <c r="J11442" i="4" l="1"/>
  <c r="K11442" i="4" s="1"/>
  <c r="J11444" i="1"/>
  <c r="K11444" i="1" s="1"/>
  <c r="D11443" i="4"/>
  <c r="E11442" i="4"/>
  <c r="D11442" i="1"/>
  <c r="E11442" i="1" s="1"/>
  <c r="J11443" i="4" l="1"/>
  <c r="K11443" i="4" s="1"/>
  <c r="J11445" i="1"/>
  <c r="K11445" i="1" s="1"/>
  <c r="D11444" i="4"/>
  <c r="E11443" i="4"/>
  <c r="D11443" i="1"/>
  <c r="E11443" i="1" s="1"/>
  <c r="J11444" i="4" l="1"/>
  <c r="K11444" i="4" s="1"/>
  <c r="J11446" i="1"/>
  <c r="K11446" i="1" s="1"/>
  <c r="D11445" i="4"/>
  <c r="E11444" i="4"/>
  <c r="D11444" i="1"/>
  <c r="E11444" i="1" s="1"/>
  <c r="J11445" i="4" l="1"/>
  <c r="K11445" i="4" s="1"/>
  <c r="J11447" i="1"/>
  <c r="K11447" i="1" s="1"/>
  <c r="D11446" i="4"/>
  <c r="E11445" i="4"/>
  <c r="D11445" i="1"/>
  <c r="E11445" i="1" s="1"/>
  <c r="J11446" i="4" l="1"/>
  <c r="K11446" i="4" s="1"/>
  <c r="J11448" i="1"/>
  <c r="K11448" i="1" s="1"/>
  <c r="D11447" i="4"/>
  <c r="E11446" i="4"/>
  <c r="D11446" i="1"/>
  <c r="E11446" i="1" s="1"/>
  <c r="J11447" i="4" l="1"/>
  <c r="K11447" i="4" s="1"/>
  <c r="J11449" i="1"/>
  <c r="K11449" i="1" s="1"/>
  <c r="D11448" i="4"/>
  <c r="E11447" i="4"/>
  <c r="D11447" i="1"/>
  <c r="E11447" i="1" s="1"/>
  <c r="J11448" i="4" l="1"/>
  <c r="K11448" i="4" s="1"/>
  <c r="J11450" i="1"/>
  <c r="K11450" i="1" s="1"/>
  <c r="D11449" i="4"/>
  <c r="E11448" i="4"/>
  <c r="D11448" i="1"/>
  <c r="E11448" i="1" s="1"/>
  <c r="J11449" i="4" l="1"/>
  <c r="K11449" i="4" s="1"/>
  <c r="J11451" i="1"/>
  <c r="K11451" i="1" s="1"/>
  <c r="D11450" i="4"/>
  <c r="E11449" i="4"/>
  <c r="D11449" i="1"/>
  <c r="E11449" i="1" s="1"/>
  <c r="J11450" i="4" l="1"/>
  <c r="K11450" i="4" s="1"/>
  <c r="J11452" i="1"/>
  <c r="K11452" i="1" s="1"/>
  <c r="D11451" i="4"/>
  <c r="E11450" i="4"/>
  <c r="D11450" i="1"/>
  <c r="E11450" i="1" s="1"/>
  <c r="J11451" i="4" l="1"/>
  <c r="K11451" i="4" s="1"/>
  <c r="J11453" i="1"/>
  <c r="K11453" i="1" s="1"/>
  <c r="D11452" i="4"/>
  <c r="E11451" i="4"/>
  <c r="D11451" i="1"/>
  <c r="E11451" i="1" s="1"/>
  <c r="J11452" i="4" l="1"/>
  <c r="K11452" i="4" s="1"/>
  <c r="J11454" i="1"/>
  <c r="K11454" i="1" s="1"/>
  <c r="D11453" i="4"/>
  <c r="E11452" i="4"/>
  <c r="D11452" i="1"/>
  <c r="E11452" i="1" s="1"/>
  <c r="J11453" i="4" l="1"/>
  <c r="K11453" i="4" s="1"/>
  <c r="J11455" i="1"/>
  <c r="K11455" i="1" s="1"/>
  <c r="D11454" i="4"/>
  <c r="E11453" i="4"/>
  <c r="D11453" i="1"/>
  <c r="E11453" i="1" s="1"/>
  <c r="J11454" i="4" l="1"/>
  <c r="K11454" i="4" s="1"/>
  <c r="J11456" i="1"/>
  <c r="K11456" i="1" s="1"/>
  <c r="D11455" i="4"/>
  <c r="E11454" i="4"/>
  <c r="D11454" i="1"/>
  <c r="E11454" i="1" s="1"/>
  <c r="J11455" i="4" l="1"/>
  <c r="K11455" i="4" s="1"/>
  <c r="J11457" i="1"/>
  <c r="K11457" i="1" s="1"/>
  <c r="D11456" i="4"/>
  <c r="E11455" i="4"/>
  <c r="D11455" i="1"/>
  <c r="E11455" i="1" s="1"/>
  <c r="J11456" i="4" l="1"/>
  <c r="K11456" i="4" s="1"/>
  <c r="J11458" i="1"/>
  <c r="K11458" i="1" s="1"/>
  <c r="D11457" i="4"/>
  <c r="E11456" i="4"/>
  <c r="D11456" i="1"/>
  <c r="E11456" i="1" s="1"/>
  <c r="J11457" i="4" l="1"/>
  <c r="K11457" i="4" s="1"/>
  <c r="J11459" i="1"/>
  <c r="K11459" i="1" s="1"/>
  <c r="D11458" i="4"/>
  <c r="E11457" i="4"/>
  <c r="D11457" i="1"/>
  <c r="E11457" i="1" s="1"/>
  <c r="J11458" i="4" l="1"/>
  <c r="K11458" i="4" s="1"/>
  <c r="J11460" i="1"/>
  <c r="K11460" i="1" s="1"/>
  <c r="D11459" i="4"/>
  <c r="E11458" i="4"/>
  <c r="D11458" i="1"/>
  <c r="E11458" i="1" s="1"/>
  <c r="J11459" i="4" l="1"/>
  <c r="K11459" i="4" s="1"/>
  <c r="J11461" i="1"/>
  <c r="K11461" i="1" s="1"/>
  <c r="D11460" i="4"/>
  <c r="E11459" i="4"/>
  <c r="D11459" i="1"/>
  <c r="E11459" i="1" s="1"/>
  <c r="J11460" i="4" l="1"/>
  <c r="K11460" i="4" s="1"/>
  <c r="J11462" i="1"/>
  <c r="K11462" i="1" s="1"/>
  <c r="D11461" i="4"/>
  <c r="E11460" i="4"/>
  <c r="D11460" i="1"/>
  <c r="E11460" i="1" s="1"/>
  <c r="J11461" i="4" l="1"/>
  <c r="K11461" i="4" s="1"/>
  <c r="J11463" i="1"/>
  <c r="K11463" i="1" s="1"/>
  <c r="D11462" i="4"/>
  <c r="E11461" i="4"/>
  <c r="D11461" i="1"/>
  <c r="E11461" i="1" s="1"/>
  <c r="J11462" i="4" l="1"/>
  <c r="K11462" i="4" s="1"/>
  <c r="J11464" i="1"/>
  <c r="K11464" i="1" s="1"/>
  <c r="D11463" i="4"/>
  <c r="E11462" i="4"/>
  <c r="D11462" i="1"/>
  <c r="E11462" i="1" s="1"/>
  <c r="J11463" i="4" l="1"/>
  <c r="K11463" i="4" s="1"/>
  <c r="J11465" i="1"/>
  <c r="K11465" i="1" s="1"/>
  <c r="D11464" i="4"/>
  <c r="E11463" i="4"/>
  <c r="D11463" i="1"/>
  <c r="E11463" i="1" s="1"/>
  <c r="J11464" i="4" l="1"/>
  <c r="K11464" i="4" s="1"/>
  <c r="J11466" i="1"/>
  <c r="K11466" i="1" s="1"/>
  <c r="D11465" i="4"/>
  <c r="E11464" i="4"/>
  <c r="D11464" i="1"/>
  <c r="E11464" i="1" s="1"/>
  <c r="J11465" i="4" l="1"/>
  <c r="K11465" i="4" s="1"/>
  <c r="J11467" i="1"/>
  <c r="K11467" i="1" s="1"/>
  <c r="D11466" i="4"/>
  <c r="E11465" i="4"/>
  <c r="D11465" i="1"/>
  <c r="E11465" i="1" s="1"/>
  <c r="J11466" i="4" l="1"/>
  <c r="K11466" i="4" s="1"/>
  <c r="J11468" i="1"/>
  <c r="K11468" i="1" s="1"/>
  <c r="D11467" i="4"/>
  <c r="E11466" i="4"/>
  <c r="D11466" i="1"/>
  <c r="E11466" i="1" s="1"/>
  <c r="J11467" i="4" l="1"/>
  <c r="K11467" i="4" s="1"/>
  <c r="J11469" i="1"/>
  <c r="K11469" i="1" s="1"/>
  <c r="D11468" i="4"/>
  <c r="E11467" i="4"/>
  <c r="D11467" i="1"/>
  <c r="E11467" i="1" s="1"/>
  <c r="J11468" i="4" l="1"/>
  <c r="K11468" i="4" s="1"/>
  <c r="J11470" i="1"/>
  <c r="K11470" i="1" s="1"/>
  <c r="D11469" i="4"/>
  <c r="E11468" i="4"/>
  <c r="D11468" i="1"/>
  <c r="E11468" i="1" s="1"/>
  <c r="J11469" i="4" l="1"/>
  <c r="K11469" i="4" s="1"/>
  <c r="J11471" i="1"/>
  <c r="K11471" i="1" s="1"/>
  <c r="D11470" i="4"/>
  <c r="E11469" i="4"/>
  <c r="D11469" i="1"/>
  <c r="E11469" i="1" s="1"/>
  <c r="J11470" i="4" l="1"/>
  <c r="K11470" i="4" s="1"/>
  <c r="J11472" i="1"/>
  <c r="K11472" i="1" s="1"/>
  <c r="D11471" i="4"/>
  <c r="E11470" i="4"/>
  <c r="D11470" i="1"/>
  <c r="E11470" i="1" s="1"/>
  <c r="J11471" i="4" l="1"/>
  <c r="K11471" i="4" s="1"/>
  <c r="J11473" i="1"/>
  <c r="K11473" i="1" s="1"/>
  <c r="D11472" i="4"/>
  <c r="E11471" i="4"/>
  <c r="D11471" i="1"/>
  <c r="E11471" i="1" s="1"/>
  <c r="J11472" i="4" l="1"/>
  <c r="K11472" i="4" s="1"/>
  <c r="J11474" i="1"/>
  <c r="K11474" i="1" s="1"/>
  <c r="D11473" i="4"/>
  <c r="E11472" i="4"/>
  <c r="D11472" i="1"/>
  <c r="E11472" i="1" s="1"/>
  <c r="J11473" i="4" l="1"/>
  <c r="K11473" i="4" s="1"/>
  <c r="J11475" i="1"/>
  <c r="K11475" i="1" s="1"/>
  <c r="D11474" i="4"/>
  <c r="E11473" i="4"/>
  <c r="D11473" i="1"/>
  <c r="E11473" i="1" s="1"/>
  <c r="J11474" i="4" l="1"/>
  <c r="K11474" i="4" s="1"/>
  <c r="J11476" i="1"/>
  <c r="K11476" i="1" s="1"/>
  <c r="D11475" i="4"/>
  <c r="E11474" i="4"/>
  <c r="D11474" i="1"/>
  <c r="E11474" i="1" s="1"/>
  <c r="J11475" i="4" l="1"/>
  <c r="K11475" i="4" s="1"/>
  <c r="J11477" i="1"/>
  <c r="K11477" i="1" s="1"/>
  <c r="D11476" i="4"/>
  <c r="E11475" i="4"/>
  <c r="D11475" i="1"/>
  <c r="E11475" i="1" s="1"/>
  <c r="J11476" i="4" l="1"/>
  <c r="K11476" i="4" s="1"/>
  <c r="J11478" i="1"/>
  <c r="K11478" i="1" s="1"/>
  <c r="D11477" i="4"/>
  <c r="E11476" i="4"/>
  <c r="D11476" i="1"/>
  <c r="E11476" i="1" s="1"/>
  <c r="J11477" i="4" l="1"/>
  <c r="K11477" i="4" s="1"/>
  <c r="J11479" i="1"/>
  <c r="K11479" i="1" s="1"/>
  <c r="D11478" i="4"/>
  <c r="E11477" i="4"/>
  <c r="D11477" i="1"/>
  <c r="E11477" i="1" s="1"/>
  <c r="J11478" i="4" l="1"/>
  <c r="K11478" i="4" s="1"/>
  <c r="J11480" i="1"/>
  <c r="K11480" i="1" s="1"/>
  <c r="D11479" i="4"/>
  <c r="E11478" i="4"/>
  <c r="D11478" i="1"/>
  <c r="E11478" i="1" s="1"/>
  <c r="J11479" i="4" l="1"/>
  <c r="K11479" i="4" s="1"/>
  <c r="J11481" i="1"/>
  <c r="K11481" i="1" s="1"/>
  <c r="D11480" i="4"/>
  <c r="E11479" i="4"/>
  <c r="D11479" i="1"/>
  <c r="E11479" i="1" s="1"/>
  <c r="J11480" i="4" l="1"/>
  <c r="K11480" i="4" s="1"/>
  <c r="J11482" i="1"/>
  <c r="K11482" i="1" s="1"/>
  <c r="D11481" i="4"/>
  <c r="E11480" i="4"/>
  <c r="D11480" i="1"/>
  <c r="E11480" i="1" s="1"/>
  <c r="J11481" i="4" l="1"/>
  <c r="K11481" i="4" s="1"/>
  <c r="J11483" i="1"/>
  <c r="K11483" i="1" s="1"/>
  <c r="D11482" i="4"/>
  <c r="E11481" i="4"/>
  <c r="D11481" i="1"/>
  <c r="E11481" i="1" s="1"/>
  <c r="J11482" i="4" l="1"/>
  <c r="K11482" i="4" s="1"/>
  <c r="J11484" i="1"/>
  <c r="K11484" i="1" s="1"/>
  <c r="D11483" i="4"/>
  <c r="E11482" i="4"/>
  <c r="D11482" i="1"/>
  <c r="E11482" i="1" s="1"/>
  <c r="J11483" i="4" l="1"/>
  <c r="K11483" i="4" s="1"/>
  <c r="J11485" i="1"/>
  <c r="K11485" i="1" s="1"/>
  <c r="D11484" i="4"/>
  <c r="E11483" i="4"/>
  <c r="D11483" i="1"/>
  <c r="E11483" i="1" s="1"/>
  <c r="J11484" i="4" l="1"/>
  <c r="K11484" i="4" s="1"/>
  <c r="J11486" i="1"/>
  <c r="K11486" i="1" s="1"/>
  <c r="D11485" i="4"/>
  <c r="E11484" i="4"/>
  <c r="D11484" i="1"/>
  <c r="E11484" i="1" s="1"/>
  <c r="J11485" i="4" l="1"/>
  <c r="K11485" i="4" s="1"/>
  <c r="J11487" i="1"/>
  <c r="K11487" i="1" s="1"/>
  <c r="D11486" i="4"/>
  <c r="E11485" i="4"/>
  <c r="D11485" i="1"/>
  <c r="E11485" i="1" s="1"/>
  <c r="J11486" i="4" l="1"/>
  <c r="K11486" i="4" s="1"/>
  <c r="J11488" i="1"/>
  <c r="K11488" i="1" s="1"/>
  <c r="D11487" i="4"/>
  <c r="E11486" i="4"/>
  <c r="D11486" i="1"/>
  <c r="E11486" i="1" s="1"/>
  <c r="J11487" i="4" l="1"/>
  <c r="K11487" i="4" s="1"/>
  <c r="J11489" i="1"/>
  <c r="K11489" i="1" s="1"/>
  <c r="D11488" i="4"/>
  <c r="E11487" i="4"/>
  <c r="D11487" i="1"/>
  <c r="E11487" i="1" s="1"/>
  <c r="J11488" i="4" l="1"/>
  <c r="K11488" i="4" s="1"/>
  <c r="J11490" i="1"/>
  <c r="K11490" i="1" s="1"/>
  <c r="D11489" i="4"/>
  <c r="E11488" i="4"/>
  <c r="D11488" i="1"/>
  <c r="E11488" i="1" s="1"/>
  <c r="J11489" i="4" l="1"/>
  <c r="K11489" i="4" s="1"/>
  <c r="J11491" i="1"/>
  <c r="K11491" i="1" s="1"/>
  <c r="D11490" i="4"/>
  <c r="E11489" i="4"/>
  <c r="D11489" i="1"/>
  <c r="E11489" i="1" s="1"/>
  <c r="J11490" i="4" l="1"/>
  <c r="K11490" i="4" s="1"/>
  <c r="J11492" i="1"/>
  <c r="K11492" i="1" s="1"/>
  <c r="D11491" i="4"/>
  <c r="E11490" i="4"/>
  <c r="D11490" i="1"/>
  <c r="E11490" i="1" s="1"/>
  <c r="J11491" i="4" l="1"/>
  <c r="K11491" i="4" s="1"/>
  <c r="J11493" i="1"/>
  <c r="K11493" i="1" s="1"/>
  <c r="D11492" i="4"/>
  <c r="E11491" i="4"/>
  <c r="D11491" i="1"/>
  <c r="E11491" i="1" s="1"/>
  <c r="J11492" i="4" l="1"/>
  <c r="K11492" i="4" s="1"/>
  <c r="J11494" i="1"/>
  <c r="K11494" i="1" s="1"/>
  <c r="D11493" i="4"/>
  <c r="E11492" i="4"/>
  <c r="D11492" i="1"/>
  <c r="E11492" i="1" s="1"/>
  <c r="J11493" i="4" l="1"/>
  <c r="K11493" i="4" s="1"/>
  <c r="J11495" i="1"/>
  <c r="K11495" i="1" s="1"/>
  <c r="D11494" i="4"/>
  <c r="E11493" i="4"/>
  <c r="D11493" i="1"/>
  <c r="E11493" i="1" s="1"/>
  <c r="J11494" i="4" l="1"/>
  <c r="K11494" i="4" s="1"/>
  <c r="J11496" i="1"/>
  <c r="K11496" i="1" s="1"/>
  <c r="D11495" i="4"/>
  <c r="E11494" i="4"/>
  <c r="D11494" i="1"/>
  <c r="E11494" i="1" s="1"/>
  <c r="J11495" i="4" l="1"/>
  <c r="K11495" i="4" s="1"/>
  <c r="J11497" i="1"/>
  <c r="K11497" i="1" s="1"/>
  <c r="D11496" i="4"/>
  <c r="E11495" i="4"/>
  <c r="D11495" i="1"/>
  <c r="E11495" i="1" s="1"/>
  <c r="J11496" i="4" l="1"/>
  <c r="K11496" i="4" s="1"/>
  <c r="J11498" i="1"/>
  <c r="K11498" i="1" s="1"/>
  <c r="D11497" i="4"/>
  <c r="E11496" i="4"/>
  <c r="D11496" i="1"/>
  <c r="E11496" i="1" s="1"/>
  <c r="J11497" i="4" l="1"/>
  <c r="K11497" i="4" s="1"/>
  <c r="J11499" i="1"/>
  <c r="K11499" i="1" s="1"/>
  <c r="D11498" i="4"/>
  <c r="E11497" i="4"/>
  <c r="D11497" i="1"/>
  <c r="E11497" i="1" s="1"/>
  <c r="J11498" i="4" l="1"/>
  <c r="K11498" i="4" s="1"/>
  <c r="J11500" i="1"/>
  <c r="K11500" i="1" s="1"/>
  <c r="D11499" i="4"/>
  <c r="E11498" i="4"/>
  <c r="D11498" i="1"/>
  <c r="E11498" i="1" s="1"/>
  <c r="J11499" i="4" l="1"/>
  <c r="K11499" i="4" s="1"/>
  <c r="J11501" i="1"/>
  <c r="K11501" i="1" s="1"/>
  <c r="D11500" i="4"/>
  <c r="E11499" i="4"/>
  <c r="D11499" i="1"/>
  <c r="E11499" i="1" s="1"/>
  <c r="J11500" i="4" l="1"/>
  <c r="K11500" i="4" s="1"/>
  <c r="J11502" i="1"/>
  <c r="K11502" i="1" s="1"/>
  <c r="D11501" i="4"/>
  <c r="E11500" i="4"/>
  <c r="D11500" i="1"/>
  <c r="E11500" i="1" s="1"/>
  <c r="J11501" i="4" l="1"/>
  <c r="K11501" i="4" s="1"/>
  <c r="J11503" i="1"/>
  <c r="K11503" i="1" s="1"/>
  <c r="D11502" i="4"/>
  <c r="E11501" i="4"/>
  <c r="D11501" i="1"/>
  <c r="E11501" i="1" s="1"/>
  <c r="J11502" i="4" l="1"/>
  <c r="K11502" i="4" s="1"/>
  <c r="J11504" i="1"/>
  <c r="K11504" i="1" s="1"/>
  <c r="D11503" i="4"/>
  <c r="E11502" i="4"/>
  <c r="D11502" i="1"/>
  <c r="E11502" i="1" s="1"/>
  <c r="J11503" i="4" l="1"/>
  <c r="K11503" i="4" s="1"/>
  <c r="J11505" i="1"/>
  <c r="K11505" i="1" s="1"/>
  <c r="D11504" i="4"/>
  <c r="E11503" i="4"/>
  <c r="D11503" i="1"/>
  <c r="E11503" i="1" s="1"/>
  <c r="J11504" i="4" l="1"/>
  <c r="K11504" i="4" s="1"/>
  <c r="J11506" i="1"/>
  <c r="K11506" i="1" s="1"/>
  <c r="D11505" i="4"/>
  <c r="E11504" i="4"/>
  <c r="D11504" i="1"/>
  <c r="E11504" i="1" s="1"/>
  <c r="J11505" i="4" l="1"/>
  <c r="K11505" i="4" s="1"/>
  <c r="J11507" i="1"/>
  <c r="K11507" i="1" s="1"/>
  <c r="D11506" i="4"/>
  <c r="E11505" i="4"/>
  <c r="D11505" i="1"/>
  <c r="E11505" i="1" s="1"/>
  <c r="J11506" i="4" l="1"/>
  <c r="K11506" i="4" s="1"/>
  <c r="J11508" i="1"/>
  <c r="K11508" i="1" s="1"/>
  <c r="D11507" i="4"/>
  <c r="E11506" i="4"/>
  <c r="D11506" i="1"/>
  <c r="E11506" i="1" s="1"/>
  <c r="J11507" i="4" l="1"/>
  <c r="K11507" i="4" s="1"/>
  <c r="J11509" i="1"/>
  <c r="K11509" i="1" s="1"/>
  <c r="D11508" i="4"/>
  <c r="E11507" i="4"/>
  <c r="D11507" i="1"/>
  <c r="E11507" i="1" s="1"/>
  <c r="J11508" i="4" l="1"/>
  <c r="K11508" i="4" s="1"/>
  <c r="J11510" i="1"/>
  <c r="K11510" i="1" s="1"/>
  <c r="D11509" i="4"/>
  <c r="E11508" i="4"/>
  <c r="D11508" i="1"/>
  <c r="E11508" i="1" s="1"/>
  <c r="J11509" i="4" l="1"/>
  <c r="K11509" i="4" s="1"/>
  <c r="J11511" i="1"/>
  <c r="K11511" i="1" s="1"/>
  <c r="D11510" i="4"/>
  <c r="E11509" i="4"/>
  <c r="D11509" i="1"/>
  <c r="E11509" i="1" s="1"/>
  <c r="J11510" i="4" l="1"/>
  <c r="K11510" i="4" s="1"/>
  <c r="J11512" i="1"/>
  <c r="K11512" i="1" s="1"/>
  <c r="D11511" i="4"/>
  <c r="E11510" i="4"/>
  <c r="D11510" i="1"/>
  <c r="E11510" i="1" s="1"/>
  <c r="J11511" i="4" l="1"/>
  <c r="K11511" i="4" s="1"/>
  <c r="J11513" i="1"/>
  <c r="K11513" i="1" s="1"/>
  <c r="D11512" i="4"/>
  <c r="E11511" i="4"/>
  <c r="D11511" i="1"/>
  <c r="E11511" i="1" s="1"/>
  <c r="J11512" i="4" l="1"/>
  <c r="K11512" i="4" s="1"/>
  <c r="J11514" i="1"/>
  <c r="K11514" i="1" s="1"/>
  <c r="D11513" i="4"/>
  <c r="E11512" i="4"/>
  <c r="D11512" i="1"/>
  <c r="E11512" i="1" s="1"/>
  <c r="J11513" i="4" l="1"/>
  <c r="K11513" i="4" s="1"/>
  <c r="J11515" i="1"/>
  <c r="K11515" i="1" s="1"/>
  <c r="D11514" i="4"/>
  <c r="E11513" i="4"/>
  <c r="D11513" i="1"/>
  <c r="E11513" i="1" s="1"/>
  <c r="J11514" i="4" l="1"/>
  <c r="K11514" i="4" s="1"/>
  <c r="J11516" i="1"/>
  <c r="K11516" i="1" s="1"/>
  <c r="D11515" i="4"/>
  <c r="E11514" i="4"/>
  <c r="D11514" i="1"/>
  <c r="E11514" i="1" s="1"/>
  <c r="J11515" i="4" l="1"/>
  <c r="K11515" i="4" s="1"/>
  <c r="J11517" i="1"/>
  <c r="K11517" i="1" s="1"/>
  <c r="D11516" i="4"/>
  <c r="E11515" i="4"/>
  <c r="D11515" i="1"/>
  <c r="E11515" i="1" s="1"/>
  <c r="J11516" i="4" l="1"/>
  <c r="K11516" i="4" s="1"/>
  <c r="J11518" i="1"/>
  <c r="K11518" i="1" s="1"/>
  <c r="D11517" i="4"/>
  <c r="E11516" i="4"/>
  <c r="D11516" i="1"/>
  <c r="E11516" i="1" s="1"/>
  <c r="J11517" i="4" l="1"/>
  <c r="K11517" i="4" s="1"/>
  <c r="J11519" i="1"/>
  <c r="K11519" i="1" s="1"/>
  <c r="D11518" i="4"/>
  <c r="E11517" i="4"/>
  <c r="D11517" i="1"/>
  <c r="E11517" i="1" s="1"/>
  <c r="J11518" i="4" l="1"/>
  <c r="K11518" i="4" s="1"/>
  <c r="J11520" i="1"/>
  <c r="K11520" i="1" s="1"/>
  <c r="D11519" i="4"/>
  <c r="E11518" i="4"/>
  <c r="D11518" i="1"/>
  <c r="E11518" i="1" s="1"/>
  <c r="J11519" i="4" l="1"/>
  <c r="K11519" i="4" s="1"/>
  <c r="J11521" i="1"/>
  <c r="K11521" i="1" s="1"/>
  <c r="D11520" i="4"/>
  <c r="E11519" i="4"/>
  <c r="D11519" i="1"/>
  <c r="E11519" i="1" s="1"/>
  <c r="J11520" i="4" l="1"/>
  <c r="K11520" i="4" s="1"/>
  <c r="J11522" i="1"/>
  <c r="K11522" i="1" s="1"/>
  <c r="D11521" i="4"/>
  <c r="E11520" i="4"/>
  <c r="D11520" i="1"/>
  <c r="E11520" i="1" s="1"/>
  <c r="J11521" i="4" l="1"/>
  <c r="K11521" i="4" s="1"/>
  <c r="J11523" i="1"/>
  <c r="K11523" i="1" s="1"/>
  <c r="D11522" i="4"/>
  <c r="E11521" i="4"/>
  <c r="D11521" i="1"/>
  <c r="E11521" i="1" s="1"/>
  <c r="J11522" i="4" l="1"/>
  <c r="K11522" i="4" s="1"/>
  <c r="J11524" i="1"/>
  <c r="K11524" i="1" s="1"/>
  <c r="D11523" i="4"/>
  <c r="E11522" i="4"/>
  <c r="D11522" i="1"/>
  <c r="E11522" i="1" s="1"/>
  <c r="J11523" i="4" l="1"/>
  <c r="K11523" i="4" s="1"/>
  <c r="J11525" i="1"/>
  <c r="K11525" i="1" s="1"/>
  <c r="D11524" i="4"/>
  <c r="E11523" i="4"/>
  <c r="D11523" i="1"/>
  <c r="E11523" i="1" s="1"/>
  <c r="J11524" i="4" l="1"/>
  <c r="K11524" i="4" s="1"/>
  <c r="J11526" i="1"/>
  <c r="K11526" i="1" s="1"/>
  <c r="D11525" i="4"/>
  <c r="E11524" i="4"/>
  <c r="D11524" i="1"/>
  <c r="E11524" i="1" s="1"/>
  <c r="J11525" i="4" l="1"/>
  <c r="K11525" i="4" s="1"/>
  <c r="J11527" i="1"/>
  <c r="K11527" i="1" s="1"/>
  <c r="D11526" i="4"/>
  <c r="E11525" i="4"/>
  <c r="D11525" i="1"/>
  <c r="E11525" i="1" s="1"/>
  <c r="J11526" i="4" l="1"/>
  <c r="K11526" i="4" s="1"/>
  <c r="J11528" i="1"/>
  <c r="K11528" i="1" s="1"/>
  <c r="D11527" i="4"/>
  <c r="E11526" i="4"/>
  <c r="D11526" i="1"/>
  <c r="E11526" i="1" s="1"/>
  <c r="J11527" i="4" l="1"/>
  <c r="K11527" i="4" s="1"/>
  <c r="J11529" i="1"/>
  <c r="K11529" i="1" s="1"/>
  <c r="D11528" i="4"/>
  <c r="E11527" i="4"/>
  <c r="D11527" i="1"/>
  <c r="E11527" i="1" s="1"/>
  <c r="J11528" i="4" l="1"/>
  <c r="K11528" i="4" s="1"/>
  <c r="J11530" i="1"/>
  <c r="K11530" i="1" s="1"/>
  <c r="D11529" i="4"/>
  <c r="E11528" i="4"/>
  <c r="D11528" i="1"/>
  <c r="E11528" i="1" s="1"/>
  <c r="J11529" i="4" l="1"/>
  <c r="K11529" i="4" s="1"/>
  <c r="J11531" i="1"/>
  <c r="K11531" i="1" s="1"/>
  <c r="D11530" i="4"/>
  <c r="E11529" i="4"/>
  <c r="D11529" i="1"/>
  <c r="E11529" i="1" s="1"/>
  <c r="J11530" i="4" l="1"/>
  <c r="K11530" i="4" s="1"/>
  <c r="J11532" i="1"/>
  <c r="K11532" i="1" s="1"/>
  <c r="D11531" i="4"/>
  <c r="E11530" i="4"/>
  <c r="D11530" i="1"/>
  <c r="E11530" i="1" s="1"/>
  <c r="J11531" i="4" l="1"/>
  <c r="K11531" i="4" s="1"/>
  <c r="J11533" i="1"/>
  <c r="K11533" i="1" s="1"/>
  <c r="D11532" i="4"/>
  <c r="E11531" i="4"/>
  <c r="D11531" i="1"/>
  <c r="E11531" i="1" s="1"/>
  <c r="J11532" i="4" l="1"/>
  <c r="K11532" i="4" s="1"/>
  <c r="J11534" i="1"/>
  <c r="K11534" i="1" s="1"/>
  <c r="D11533" i="4"/>
  <c r="E11532" i="4"/>
  <c r="D11532" i="1"/>
  <c r="E11532" i="1" s="1"/>
  <c r="J11533" i="4" l="1"/>
  <c r="K11533" i="4" s="1"/>
  <c r="J11535" i="1"/>
  <c r="K11535" i="1" s="1"/>
  <c r="D11534" i="4"/>
  <c r="E11533" i="4"/>
  <c r="D11533" i="1"/>
  <c r="E11533" i="1" s="1"/>
  <c r="J11534" i="4" l="1"/>
  <c r="K11534" i="4" s="1"/>
  <c r="J11536" i="1"/>
  <c r="K11536" i="1" s="1"/>
  <c r="D11535" i="4"/>
  <c r="E11534" i="4"/>
  <c r="D11534" i="1"/>
  <c r="E11534" i="1" s="1"/>
  <c r="J11535" i="4" l="1"/>
  <c r="K11535" i="4" s="1"/>
  <c r="J11537" i="1"/>
  <c r="K11537" i="1" s="1"/>
  <c r="D11536" i="4"/>
  <c r="E11535" i="4"/>
  <c r="D11535" i="1"/>
  <c r="E11535" i="1" s="1"/>
  <c r="J11536" i="4" l="1"/>
  <c r="K11536" i="4" s="1"/>
  <c r="J11538" i="1"/>
  <c r="K11538" i="1" s="1"/>
  <c r="D11537" i="4"/>
  <c r="E11536" i="4"/>
  <c r="D11536" i="1"/>
  <c r="E11536" i="1" s="1"/>
  <c r="J11537" i="4" l="1"/>
  <c r="K11537" i="4" s="1"/>
  <c r="J11539" i="1"/>
  <c r="K11539" i="1" s="1"/>
  <c r="D11538" i="4"/>
  <c r="E11537" i="4"/>
  <c r="D11537" i="1"/>
  <c r="E11537" i="1" s="1"/>
  <c r="J11538" i="4" l="1"/>
  <c r="K11538" i="4" s="1"/>
  <c r="J11540" i="1"/>
  <c r="K11540" i="1" s="1"/>
  <c r="D11539" i="4"/>
  <c r="E11538" i="4"/>
  <c r="D11538" i="1"/>
  <c r="E11538" i="1" s="1"/>
  <c r="J11539" i="4" l="1"/>
  <c r="K11539" i="4" s="1"/>
  <c r="J11541" i="1"/>
  <c r="K11541" i="1" s="1"/>
  <c r="D11540" i="4"/>
  <c r="E11539" i="4"/>
  <c r="D11539" i="1"/>
  <c r="E11539" i="1" s="1"/>
  <c r="J11540" i="4" l="1"/>
  <c r="K11540" i="4" s="1"/>
  <c r="J11542" i="1"/>
  <c r="K11542" i="1" s="1"/>
  <c r="D11541" i="4"/>
  <c r="E11540" i="4"/>
  <c r="D11540" i="1"/>
  <c r="E11540" i="1" s="1"/>
  <c r="J11541" i="4" l="1"/>
  <c r="K11541" i="4" s="1"/>
  <c r="J11543" i="1"/>
  <c r="K11543" i="1" s="1"/>
  <c r="D11542" i="4"/>
  <c r="E11541" i="4"/>
  <c r="D11541" i="1"/>
  <c r="E11541" i="1" s="1"/>
  <c r="J11542" i="4" l="1"/>
  <c r="K11542" i="4" s="1"/>
  <c r="J11544" i="1"/>
  <c r="K11544" i="1" s="1"/>
  <c r="D11543" i="4"/>
  <c r="E11542" i="4"/>
  <c r="D11542" i="1"/>
  <c r="E11542" i="1" s="1"/>
  <c r="J11543" i="4" l="1"/>
  <c r="K11543" i="4" s="1"/>
  <c r="J11545" i="1"/>
  <c r="K11545" i="1" s="1"/>
  <c r="D11544" i="4"/>
  <c r="E11543" i="4"/>
  <c r="D11543" i="1"/>
  <c r="E11543" i="1" s="1"/>
  <c r="J11544" i="4" l="1"/>
  <c r="K11544" i="4" s="1"/>
  <c r="J11546" i="1"/>
  <c r="K11546" i="1" s="1"/>
  <c r="D11545" i="4"/>
  <c r="E11544" i="4"/>
  <c r="D11544" i="1"/>
  <c r="E11544" i="1" s="1"/>
  <c r="J11545" i="4" l="1"/>
  <c r="K11545" i="4" s="1"/>
  <c r="J11547" i="1"/>
  <c r="K11547" i="1" s="1"/>
  <c r="D11546" i="4"/>
  <c r="E11545" i="4"/>
  <c r="D11545" i="1"/>
  <c r="E11545" i="1" s="1"/>
  <c r="J11546" i="4" l="1"/>
  <c r="K11546" i="4" s="1"/>
  <c r="J11548" i="1"/>
  <c r="K11548" i="1" s="1"/>
  <c r="D11547" i="4"/>
  <c r="E11546" i="4"/>
  <c r="D11546" i="1"/>
  <c r="E11546" i="1" s="1"/>
  <c r="J11547" i="4" l="1"/>
  <c r="K11547" i="4" s="1"/>
  <c r="J11549" i="1"/>
  <c r="K11549" i="1" s="1"/>
  <c r="D11548" i="4"/>
  <c r="E11547" i="4"/>
  <c r="D11547" i="1"/>
  <c r="E11547" i="1" s="1"/>
  <c r="J11548" i="4" l="1"/>
  <c r="K11548" i="4" s="1"/>
  <c r="J11550" i="1"/>
  <c r="K11550" i="1" s="1"/>
  <c r="D11549" i="4"/>
  <c r="E11548" i="4"/>
  <c r="D11548" i="1"/>
  <c r="E11548" i="1" s="1"/>
  <c r="J11549" i="4" l="1"/>
  <c r="K11549" i="4" s="1"/>
  <c r="J11551" i="1"/>
  <c r="K11551" i="1" s="1"/>
  <c r="D11550" i="4"/>
  <c r="E11549" i="4"/>
  <c r="D11549" i="1"/>
  <c r="E11549" i="1" s="1"/>
  <c r="J11550" i="4" l="1"/>
  <c r="K11550" i="4" s="1"/>
  <c r="J11552" i="1"/>
  <c r="K11552" i="1" s="1"/>
  <c r="D11551" i="4"/>
  <c r="E11550" i="4"/>
  <c r="D11550" i="1"/>
  <c r="E11550" i="1" s="1"/>
  <c r="J11551" i="4" l="1"/>
  <c r="K11551" i="4" s="1"/>
  <c r="J11553" i="1"/>
  <c r="K11553" i="1" s="1"/>
  <c r="D11552" i="4"/>
  <c r="E11551" i="4"/>
  <c r="D11551" i="1"/>
  <c r="E11551" i="1" s="1"/>
  <c r="J11552" i="4" l="1"/>
  <c r="K11552" i="4" s="1"/>
  <c r="J11554" i="1"/>
  <c r="K11554" i="1" s="1"/>
  <c r="D11553" i="4"/>
  <c r="E11552" i="4"/>
  <c r="D11552" i="1"/>
  <c r="E11552" i="1" s="1"/>
  <c r="J11553" i="4" l="1"/>
  <c r="K11553" i="4" s="1"/>
  <c r="J11555" i="1"/>
  <c r="K11555" i="1" s="1"/>
  <c r="D11554" i="4"/>
  <c r="E11553" i="4"/>
  <c r="D11553" i="1"/>
  <c r="E11553" i="1" s="1"/>
  <c r="J11554" i="4" l="1"/>
  <c r="K11554" i="4" s="1"/>
  <c r="J11556" i="1"/>
  <c r="K11556" i="1" s="1"/>
  <c r="D11555" i="4"/>
  <c r="E11554" i="4"/>
  <c r="D11554" i="1"/>
  <c r="E11554" i="1" s="1"/>
  <c r="J11555" i="4" l="1"/>
  <c r="K11555" i="4" s="1"/>
  <c r="J11557" i="1"/>
  <c r="K11557" i="1" s="1"/>
  <c r="D11556" i="4"/>
  <c r="E11555" i="4"/>
  <c r="D11555" i="1"/>
  <c r="E11555" i="1" s="1"/>
  <c r="J11556" i="4" l="1"/>
  <c r="K11556" i="4" s="1"/>
  <c r="J11558" i="1"/>
  <c r="K11558" i="1" s="1"/>
  <c r="D11557" i="4"/>
  <c r="E11556" i="4"/>
  <c r="D11556" i="1"/>
  <c r="E11556" i="1" s="1"/>
  <c r="J11557" i="4" l="1"/>
  <c r="K11557" i="4" s="1"/>
  <c r="J11559" i="1"/>
  <c r="K11559" i="1" s="1"/>
  <c r="D11558" i="4"/>
  <c r="E11557" i="4"/>
  <c r="D11557" i="1"/>
  <c r="E11557" i="1" s="1"/>
  <c r="J11558" i="4" l="1"/>
  <c r="K11558" i="4" s="1"/>
  <c r="J11560" i="1"/>
  <c r="K11560" i="1" s="1"/>
  <c r="D11559" i="4"/>
  <c r="E11558" i="4"/>
  <c r="D11558" i="1"/>
  <c r="E11558" i="1" s="1"/>
  <c r="J11559" i="4" l="1"/>
  <c r="K11559" i="4" s="1"/>
  <c r="J11561" i="1"/>
  <c r="K11561" i="1" s="1"/>
  <c r="D11560" i="4"/>
  <c r="E11559" i="4"/>
  <c r="D11559" i="1"/>
  <c r="E11559" i="1" s="1"/>
  <c r="J11560" i="4" l="1"/>
  <c r="K11560" i="4" s="1"/>
  <c r="J11562" i="1"/>
  <c r="K11562" i="1" s="1"/>
  <c r="D11561" i="4"/>
  <c r="E11560" i="4"/>
  <c r="D11560" i="1"/>
  <c r="E11560" i="1" s="1"/>
  <c r="J11561" i="4" l="1"/>
  <c r="K11561" i="4" s="1"/>
  <c r="J11563" i="1"/>
  <c r="K11563" i="1" s="1"/>
  <c r="D11562" i="4"/>
  <c r="E11561" i="4"/>
  <c r="D11561" i="1"/>
  <c r="E11561" i="1" s="1"/>
  <c r="J11562" i="4" l="1"/>
  <c r="K11562" i="4" s="1"/>
  <c r="J11564" i="1"/>
  <c r="K11564" i="1" s="1"/>
  <c r="D11563" i="4"/>
  <c r="E11562" i="4"/>
  <c r="D11562" i="1"/>
  <c r="E11562" i="1" s="1"/>
  <c r="J11563" i="4" l="1"/>
  <c r="K11563" i="4" s="1"/>
  <c r="J11565" i="1"/>
  <c r="K11565" i="1" s="1"/>
  <c r="D11564" i="4"/>
  <c r="E11563" i="4"/>
  <c r="D11563" i="1"/>
  <c r="E11563" i="1" s="1"/>
  <c r="J11564" i="4" l="1"/>
  <c r="K11564" i="4" s="1"/>
  <c r="J11566" i="1"/>
  <c r="K11566" i="1" s="1"/>
  <c r="D11565" i="4"/>
  <c r="E11564" i="4"/>
  <c r="D11564" i="1"/>
  <c r="E11564" i="1" s="1"/>
  <c r="J11565" i="4" l="1"/>
  <c r="K11565" i="4" s="1"/>
  <c r="J11567" i="1"/>
  <c r="K11567" i="1" s="1"/>
  <c r="D11566" i="4"/>
  <c r="E11565" i="4"/>
  <c r="D11565" i="1"/>
  <c r="E11565" i="1" s="1"/>
  <c r="J11566" i="4" l="1"/>
  <c r="K11566" i="4" s="1"/>
  <c r="J11568" i="1"/>
  <c r="K11568" i="1" s="1"/>
  <c r="D11567" i="4"/>
  <c r="E11566" i="4"/>
  <c r="D11566" i="1"/>
  <c r="E11566" i="1" s="1"/>
  <c r="J11567" i="4" l="1"/>
  <c r="K11567" i="4" s="1"/>
  <c r="J11569" i="1"/>
  <c r="K11569" i="1" s="1"/>
  <c r="D11568" i="4"/>
  <c r="E11567" i="4"/>
  <c r="D11567" i="1"/>
  <c r="E11567" i="1" s="1"/>
  <c r="J11568" i="4" l="1"/>
  <c r="K11568" i="4" s="1"/>
  <c r="J11570" i="1"/>
  <c r="K11570" i="1" s="1"/>
  <c r="D11569" i="4"/>
  <c r="E11568" i="4"/>
  <c r="D11568" i="1"/>
  <c r="E11568" i="1" s="1"/>
  <c r="J11569" i="4" l="1"/>
  <c r="K11569" i="4" s="1"/>
  <c r="J11571" i="1"/>
  <c r="K11571" i="1" s="1"/>
  <c r="D11570" i="4"/>
  <c r="E11569" i="4"/>
  <c r="D11569" i="1"/>
  <c r="E11569" i="1" s="1"/>
  <c r="J11570" i="4" l="1"/>
  <c r="K11570" i="4" s="1"/>
  <c r="J11572" i="1"/>
  <c r="K11572" i="1" s="1"/>
  <c r="D11571" i="4"/>
  <c r="E11570" i="4"/>
  <c r="D11570" i="1"/>
  <c r="E11570" i="1" s="1"/>
  <c r="J11571" i="4" l="1"/>
  <c r="K11571" i="4" s="1"/>
  <c r="J11573" i="1"/>
  <c r="K11573" i="1" s="1"/>
  <c r="D11572" i="4"/>
  <c r="E11571" i="4"/>
  <c r="D11571" i="1"/>
  <c r="E11571" i="1" s="1"/>
  <c r="J11572" i="4" l="1"/>
  <c r="K11572" i="4" s="1"/>
  <c r="J11574" i="1"/>
  <c r="K11574" i="1" s="1"/>
  <c r="D11573" i="4"/>
  <c r="E11572" i="4"/>
  <c r="D11572" i="1"/>
  <c r="E11572" i="1" s="1"/>
  <c r="J11573" i="4" l="1"/>
  <c r="K11573" i="4" s="1"/>
  <c r="J11575" i="1"/>
  <c r="K11575" i="1" s="1"/>
  <c r="D11574" i="4"/>
  <c r="E11573" i="4"/>
  <c r="D11573" i="1"/>
  <c r="E11573" i="1" s="1"/>
  <c r="J11574" i="4" l="1"/>
  <c r="K11574" i="4" s="1"/>
  <c r="J11576" i="1"/>
  <c r="K11576" i="1" s="1"/>
  <c r="D11575" i="4"/>
  <c r="E11574" i="4"/>
  <c r="D11574" i="1"/>
  <c r="E11574" i="1" s="1"/>
  <c r="J11575" i="4" l="1"/>
  <c r="K11575" i="4" s="1"/>
  <c r="J11577" i="1"/>
  <c r="K11577" i="1" s="1"/>
  <c r="D11576" i="4"/>
  <c r="E11575" i="4"/>
  <c r="D11575" i="1"/>
  <c r="E11575" i="1" s="1"/>
  <c r="J11576" i="4" l="1"/>
  <c r="K11576" i="4" s="1"/>
  <c r="J11578" i="1"/>
  <c r="K11578" i="1" s="1"/>
  <c r="D11577" i="4"/>
  <c r="E11576" i="4"/>
  <c r="D11576" i="1"/>
  <c r="E11576" i="1" s="1"/>
  <c r="J11577" i="4" l="1"/>
  <c r="K11577" i="4" s="1"/>
  <c r="J11579" i="1"/>
  <c r="K11579" i="1" s="1"/>
  <c r="D11578" i="4"/>
  <c r="E11577" i="4"/>
  <c r="D11577" i="1"/>
  <c r="E11577" i="1" s="1"/>
  <c r="J11578" i="4" l="1"/>
  <c r="K11578" i="4" s="1"/>
  <c r="J11580" i="1"/>
  <c r="K11580" i="1" s="1"/>
  <c r="D11579" i="4"/>
  <c r="E11578" i="4"/>
  <c r="D11578" i="1"/>
  <c r="E11578" i="1" s="1"/>
  <c r="J11579" i="4" l="1"/>
  <c r="K11579" i="4" s="1"/>
  <c r="J11581" i="1"/>
  <c r="K11581" i="1" s="1"/>
  <c r="D11580" i="4"/>
  <c r="E11579" i="4"/>
  <c r="D11579" i="1"/>
  <c r="E11579" i="1" s="1"/>
  <c r="J11580" i="4" l="1"/>
  <c r="K11580" i="4" s="1"/>
  <c r="J11582" i="1"/>
  <c r="K11582" i="1" s="1"/>
  <c r="D11581" i="4"/>
  <c r="E11580" i="4"/>
  <c r="D11580" i="1"/>
  <c r="E11580" i="1" s="1"/>
  <c r="J11581" i="4" l="1"/>
  <c r="K11581" i="4" s="1"/>
  <c r="J11583" i="1"/>
  <c r="K11583" i="1" s="1"/>
  <c r="D11582" i="4"/>
  <c r="E11581" i="4"/>
  <c r="D11581" i="1"/>
  <c r="E11581" i="1" s="1"/>
  <c r="J11582" i="4" l="1"/>
  <c r="K11582" i="4" s="1"/>
  <c r="J11584" i="1"/>
  <c r="K11584" i="1" s="1"/>
  <c r="D11583" i="4"/>
  <c r="E11582" i="4"/>
  <c r="D11582" i="1"/>
  <c r="E11582" i="1" s="1"/>
  <c r="J11583" i="4" l="1"/>
  <c r="K11583" i="4" s="1"/>
  <c r="J11585" i="1"/>
  <c r="K11585" i="1" s="1"/>
  <c r="D11584" i="4"/>
  <c r="E11583" i="4"/>
  <c r="D11583" i="1"/>
  <c r="E11583" i="1" s="1"/>
  <c r="J11584" i="4" l="1"/>
  <c r="K11584" i="4" s="1"/>
  <c r="J11586" i="1"/>
  <c r="K11586" i="1" s="1"/>
  <c r="D11585" i="4"/>
  <c r="E11584" i="4"/>
  <c r="D11584" i="1"/>
  <c r="E11584" i="1" s="1"/>
  <c r="J11585" i="4" l="1"/>
  <c r="K11585" i="4" s="1"/>
  <c r="J11587" i="1"/>
  <c r="K11587" i="1" s="1"/>
  <c r="D11586" i="4"/>
  <c r="E11585" i="4"/>
  <c r="D11585" i="1"/>
  <c r="E11585" i="1" s="1"/>
  <c r="J11586" i="4" l="1"/>
  <c r="K11586" i="4" s="1"/>
  <c r="J11588" i="1"/>
  <c r="K11588" i="1" s="1"/>
  <c r="D11587" i="4"/>
  <c r="E11586" i="4"/>
  <c r="D11586" i="1"/>
  <c r="E11586" i="1" s="1"/>
  <c r="J11587" i="4" l="1"/>
  <c r="K11587" i="4" s="1"/>
  <c r="J11589" i="1"/>
  <c r="K11589" i="1" s="1"/>
  <c r="D11588" i="4"/>
  <c r="E11587" i="4"/>
  <c r="D11587" i="1"/>
  <c r="E11587" i="1" s="1"/>
  <c r="J11588" i="4" l="1"/>
  <c r="K11588" i="4" s="1"/>
  <c r="J11590" i="1"/>
  <c r="K11590" i="1" s="1"/>
  <c r="D11589" i="4"/>
  <c r="E11588" i="4"/>
  <c r="D11588" i="1"/>
  <c r="E11588" i="1" s="1"/>
  <c r="J11589" i="4" l="1"/>
  <c r="K11589" i="4" s="1"/>
  <c r="J11591" i="1"/>
  <c r="K11591" i="1" s="1"/>
  <c r="D11590" i="4"/>
  <c r="E11589" i="4"/>
  <c r="D11589" i="1"/>
  <c r="E11589" i="1" s="1"/>
  <c r="J11590" i="4" l="1"/>
  <c r="K11590" i="4" s="1"/>
  <c r="J11592" i="1"/>
  <c r="K11592" i="1" s="1"/>
  <c r="D11591" i="4"/>
  <c r="E11590" i="4"/>
  <c r="D11590" i="1"/>
  <c r="E11590" i="1" s="1"/>
  <c r="J11591" i="4" l="1"/>
  <c r="K11591" i="4" s="1"/>
  <c r="J11593" i="1"/>
  <c r="K11593" i="1" s="1"/>
  <c r="D11592" i="4"/>
  <c r="E11591" i="4"/>
  <c r="D11591" i="1"/>
  <c r="E11591" i="1" s="1"/>
  <c r="J11592" i="4" l="1"/>
  <c r="K11592" i="4" s="1"/>
  <c r="J11594" i="1"/>
  <c r="K11594" i="1" s="1"/>
  <c r="D11593" i="4"/>
  <c r="E11592" i="4"/>
  <c r="D11592" i="1"/>
  <c r="E11592" i="1" s="1"/>
  <c r="J11593" i="4" l="1"/>
  <c r="K11593" i="4" s="1"/>
  <c r="J11595" i="1"/>
  <c r="K11595" i="1" s="1"/>
  <c r="D11594" i="4"/>
  <c r="E11593" i="4"/>
  <c r="D11593" i="1"/>
  <c r="E11593" i="1" s="1"/>
  <c r="J11594" i="4" l="1"/>
  <c r="K11594" i="4" s="1"/>
  <c r="J11596" i="1"/>
  <c r="K11596" i="1" s="1"/>
  <c r="D11595" i="4"/>
  <c r="E11594" i="4"/>
  <c r="D11594" i="1"/>
  <c r="E11594" i="1" s="1"/>
  <c r="J11595" i="4" l="1"/>
  <c r="K11595" i="4" s="1"/>
  <c r="J11597" i="1"/>
  <c r="K11597" i="1" s="1"/>
  <c r="D11596" i="4"/>
  <c r="E11595" i="4"/>
  <c r="D11595" i="1"/>
  <c r="E11595" i="1" s="1"/>
  <c r="J11596" i="4" l="1"/>
  <c r="K11596" i="4" s="1"/>
  <c r="J11598" i="1"/>
  <c r="K11598" i="1" s="1"/>
  <c r="D11597" i="4"/>
  <c r="E11596" i="4"/>
  <c r="D11596" i="1"/>
  <c r="E11596" i="1" s="1"/>
  <c r="J11597" i="4" l="1"/>
  <c r="K11597" i="4" s="1"/>
  <c r="J11599" i="1"/>
  <c r="K11599" i="1" s="1"/>
  <c r="D11598" i="4"/>
  <c r="E11597" i="4"/>
  <c r="D11597" i="1"/>
  <c r="E11597" i="1" s="1"/>
  <c r="J11598" i="4" l="1"/>
  <c r="K11598" i="4" s="1"/>
  <c r="J11600" i="1"/>
  <c r="K11600" i="1" s="1"/>
  <c r="D11599" i="4"/>
  <c r="E11598" i="4"/>
  <c r="D11598" i="1"/>
  <c r="E11598" i="1" s="1"/>
  <c r="J11599" i="4" l="1"/>
  <c r="K11599" i="4" s="1"/>
  <c r="J11601" i="1"/>
  <c r="K11601" i="1" s="1"/>
  <c r="D11600" i="4"/>
  <c r="E11599" i="4"/>
  <c r="D11599" i="1"/>
  <c r="E11599" i="1" s="1"/>
  <c r="J11600" i="4" l="1"/>
  <c r="K11600" i="4" s="1"/>
  <c r="J11602" i="1"/>
  <c r="K11602" i="1" s="1"/>
  <c r="D11601" i="4"/>
  <c r="E11600" i="4"/>
  <c r="D11600" i="1"/>
  <c r="E11600" i="1" s="1"/>
  <c r="J11601" i="4" l="1"/>
  <c r="K11601" i="4" s="1"/>
  <c r="J11603" i="1"/>
  <c r="K11603" i="1" s="1"/>
  <c r="D11602" i="4"/>
  <c r="E11601" i="4"/>
  <c r="D11601" i="1"/>
  <c r="E11601" i="1" s="1"/>
  <c r="J11602" i="4" l="1"/>
  <c r="K11602" i="4" s="1"/>
  <c r="J11604" i="1"/>
  <c r="K11604" i="1" s="1"/>
  <c r="D11603" i="4"/>
  <c r="E11602" i="4"/>
  <c r="D11602" i="1"/>
  <c r="E11602" i="1" s="1"/>
  <c r="J11603" i="4" l="1"/>
  <c r="K11603" i="4" s="1"/>
  <c r="J11605" i="1"/>
  <c r="K11605" i="1" s="1"/>
  <c r="D11604" i="4"/>
  <c r="E11603" i="4"/>
  <c r="D11603" i="1"/>
  <c r="E11603" i="1" s="1"/>
  <c r="J11604" i="4" l="1"/>
  <c r="K11604" i="4" s="1"/>
  <c r="J11606" i="1"/>
  <c r="K11606" i="1" s="1"/>
  <c r="D11605" i="4"/>
  <c r="E11604" i="4"/>
  <c r="D11604" i="1"/>
  <c r="E11604" i="1" s="1"/>
  <c r="J11605" i="4" l="1"/>
  <c r="K11605" i="4" s="1"/>
  <c r="J11607" i="1"/>
  <c r="K11607" i="1" s="1"/>
  <c r="D11606" i="4"/>
  <c r="E11605" i="4"/>
  <c r="D11605" i="1"/>
  <c r="E11605" i="1" s="1"/>
  <c r="J11606" i="4" l="1"/>
  <c r="K11606" i="4" s="1"/>
  <c r="J11608" i="1"/>
  <c r="K11608" i="1" s="1"/>
  <c r="D11607" i="4"/>
  <c r="E11606" i="4"/>
  <c r="D11606" i="1"/>
  <c r="E11606" i="1" s="1"/>
  <c r="J11607" i="4" l="1"/>
  <c r="K11607" i="4" s="1"/>
  <c r="J11609" i="1"/>
  <c r="K11609" i="1" s="1"/>
  <c r="D11608" i="4"/>
  <c r="E11607" i="4"/>
  <c r="D11607" i="1"/>
  <c r="E11607" i="1" s="1"/>
  <c r="J11608" i="4" l="1"/>
  <c r="K11608" i="4" s="1"/>
  <c r="J11610" i="1"/>
  <c r="K11610" i="1" s="1"/>
  <c r="D11609" i="4"/>
  <c r="E11608" i="4"/>
  <c r="D11608" i="1"/>
  <c r="E11608" i="1" s="1"/>
  <c r="J11609" i="4" l="1"/>
  <c r="K11609" i="4" s="1"/>
  <c r="J11611" i="1"/>
  <c r="K11611" i="1" s="1"/>
  <c r="D11610" i="4"/>
  <c r="E11609" i="4"/>
  <c r="D11609" i="1"/>
  <c r="E11609" i="1" s="1"/>
  <c r="J11610" i="4" l="1"/>
  <c r="K11610" i="4" s="1"/>
  <c r="J11612" i="1"/>
  <c r="K11612" i="1" s="1"/>
  <c r="D11611" i="4"/>
  <c r="E11610" i="4"/>
  <c r="D11610" i="1"/>
  <c r="E11610" i="1" s="1"/>
  <c r="J11611" i="4" l="1"/>
  <c r="K11611" i="4" s="1"/>
  <c r="J11613" i="1"/>
  <c r="K11613" i="1" s="1"/>
  <c r="D11612" i="4"/>
  <c r="E11611" i="4"/>
  <c r="D11611" i="1"/>
  <c r="E11611" i="1" s="1"/>
  <c r="J11612" i="4" l="1"/>
  <c r="K11612" i="4" s="1"/>
  <c r="J11614" i="1"/>
  <c r="K11614" i="1" s="1"/>
  <c r="D11613" i="4"/>
  <c r="E11612" i="4"/>
  <c r="D11612" i="1"/>
  <c r="E11612" i="1" s="1"/>
  <c r="J11613" i="4" l="1"/>
  <c r="K11613" i="4" s="1"/>
  <c r="J11615" i="1"/>
  <c r="K11615" i="1" s="1"/>
  <c r="D11614" i="4"/>
  <c r="E11613" i="4"/>
  <c r="D11613" i="1"/>
  <c r="E11613" i="1" s="1"/>
  <c r="J11614" i="4" l="1"/>
  <c r="K11614" i="4" s="1"/>
  <c r="J11616" i="1"/>
  <c r="K11616" i="1" s="1"/>
  <c r="D11615" i="4"/>
  <c r="E11614" i="4"/>
  <c r="D11614" i="1"/>
  <c r="E11614" i="1" s="1"/>
  <c r="J11615" i="4" l="1"/>
  <c r="K11615" i="4" s="1"/>
  <c r="J11617" i="1"/>
  <c r="K11617" i="1" s="1"/>
  <c r="D11616" i="4"/>
  <c r="E11615" i="4"/>
  <c r="D11615" i="1"/>
  <c r="E11615" i="1" s="1"/>
  <c r="J11616" i="4" l="1"/>
  <c r="K11616" i="4" s="1"/>
  <c r="J11618" i="1"/>
  <c r="K11618" i="1" s="1"/>
  <c r="D11617" i="4"/>
  <c r="E11616" i="4"/>
  <c r="D11616" i="1"/>
  <c r="E11616" i="1" s="1"/>
  <c r="J11617" i="4" l="1"/>
  <c r="K11617" i="4" s="1"/>
  <c r="J11619" i="1"/>
  <c r="K11619" i="1" s="1"/>
  <c r="D11618" i="4"/>
  <c r="E11617" i="4"/>
  <c r="D11617" i="1"/>
  <c r="E11617" i="1" s="1"/>
  <c r="J11618" i="4" l="1"/>
  <c r="K11618" i="4" s="1"/>
  <c r="J11620" i="1"/>
  <c r="K11620" i="1" s="1"/>
  <c r="D11619" i="4"/>
  <c r="E11618" i="4"/>
  <c r="D11618" i="1"/>
  <c r="E11618" i="1" s="1"/>
  <c r="J11619" i="4" l="1"/>
  <c r="K11619" i="4" s="1"/>
  <c r="J11621" i="1"/>
  <c r="K11621" i="1" s="1"/>
  <c r="D11620" i="4"/>
  <c r="E11619" i="4"/>
  <c r="D11619" i="1"/>
  <c r="E11619" i="1" s="1"/>
  <c r="J11620" i="4" l="1"/>
  <c r="K11620" i="4" s="1"/>
  <c r="J11622" i="1"/>
  <c r="K11622" i="1" s="1"/>
  <c r="D11621" i="4"/>
  <c r="E11620" i="4"/>
  <c r="D11620" i="1"/>
  <c r="E11620" i="1" s="1"/>
  <c r="J11621" i="4" l="1"/>
  <c r="K11621" i="4" s="1"/>
  <c r="J11623" i="1"/>
  <c r="K11623" i="1" s="1"/>
  <c r="D11622" i="4"/>
  <c r="E11621" i="4"/>
  <c r="D11621" i="1"/>
  <c r="E11621" i="1" s="1"/>
  <c r="J11622" i="4" l="1"/>
  <c r="K11622" i="4" s="1"/>
  <c r="J11624" i="1"/>
  <c r="K11624" i="1" s="1"/>
  <c r="D11623" i="4"/>
  <c r="E11622" i="4"/>
  <c r="D11622" i="1"/>
  <c r="E11622" i="1" s="1"/>
  <c r="J11623" i="4" l="1"/>
  <c r="K11623" i="4" s="1"/>
  <c r="J11625" i="1"/>
  <c r="K11625" i="1" s="1"/>
  <c r="D11624" i="4"/>
  <c r="E11623" i="4"/>
  <c r="D11623" i="1"/>
  <c r="E11623" i="1" s="1"/>
  <c r="J11624" i="4" l="1"/>
  <c r="K11624" i="4" s="1"/>
  <c r="J11626" i="1"/>
  <c r="K11626" i="1" s="1"/>
  <c r="D11625" i="4"/>
  <c r="E11624" i="4"/>
  <c r="D11624" i="1"/>
  <c r="E11624" i="1" s="1"/>
  <c r="J11625" i="4" l="1"/>
  <c r="K11625" i="4" s="1"/>
  <c r="J11627" i="1"/>
  <c r="K11627" i="1" s="1"/>
  <c r="D11626" i="4"/>
  <c r="E11625" i="4"/>
  <c r="D11625" i="1"/>
  <c r="E11625" i="1" s="1"/>
  <c r="J11626" i="4" l="1"/>
  <c r="K11626" i="4" s="1"/>
  <c r="J11628" i="1"/>
  <c r="K11628" i="1" s="1"/>
  <c r="D11627" i="4"/>
  <c r="E11626" i="4"/>
  <c r="D11626" i="1"/>
  <c r="E11626" i="1" s="1"/>
  <c r="J11627" i="4" l="1"/>
  <c r="K11627" i="4" s="1"/>
  <c r="J11629" i="1"/>
  <c r="K11629" i="1" s="1"/>
  <c r="D11628" i="4"/>
  <c r="E11627" i="4"/>
  <c r="D11627" i="1"/>
  <c r="E11627" i="1" s="1"/>
  <c r="J11628" i="4" l="1"/>
  <c r="K11628" i="4" s="1"/>
  <c r="J11630" i="1"/>
  <c r="K11630" i="1" s="1"/>
  <c r="D11629" i="4"/>
  <c r="E11628" i="4"/>
  <c r="D11628" i="1"/>
  <c r="E11628" i="1" s="1"/>
  <c r="J11629" i="4" l="1"/>
  <c r="K11629" i="4" s="1"/>
  <c r="J11631" i="1"/>
  <c r="K11631" i="1" s="1"/>
  <c r="D11630" i="4"/>
  <c r="E11629" i="4"/>
  <c r="D11629" i="1"/>
  <c r="E11629" i="1" s="1"/>
  <c r="J11630" i="4" l="1"/>
  <c r="K11630" i="4" s="1"/>
  <c r="J11632" i="1"/>
  <c r="K11632" i="1" s="1"/>
  <c r="D11631" i="4"/>
  <c r="E11630" i="4"/>
  <c r="D11630" i="1"/>
  <c r="E11630" i="1" s="1"/>
  <c r="J11631" i="4" l="1"/>
  <c r="K11631" i="4" s="1"/>
  <c r="J11633" i="1"/>
  <c r="K11633" i="1" s="1"/>
  <c r="D11632" i="4"/>
  <c r="E11631" i="4"/>
  <c r="D11631" i="1"/>
  <c r="E11631" i="1" s="1"/>
  <c r="J11632" i="4" l="1"/>
  <c r="K11632" i="4" s="1"/>
  <c r="J11634" i="1"/>
  <c r="K11634" i="1" s="1"/>
  <c r="D11633" i="4"/>
  <c r="E11632" i="4"/>
  <c r="D11632" i="1"/>
  <c r="E11632" i="1" s="1"/>
  <c r="J11633" i="4" l="1"/>
  <c r="K11633" i="4" s="1"/>
  <c r="J11635" i="1"/>
  <c r="K11635" i="1" s="1"/>
  <c r="D11634" i="4"/>
  <c r="E11633" i="4"/>
  <c r="D11633" i="1"/>
  <c r="E11633" i="1" s="1"/>
  <c r="J11634" i="4" l="1"/>
  <c r="K11634" i="4" s="1"/>
  <c r="J11636" i="1"/>
  <c r="K11636" i="1" s="1"/>
  <c r="D11635" i="4"/>
  <c r="E11634" i="4"/>
  <c r="D11634" i="1"/>
  <c r="E11634" i="1" s="1"/>
  <c r="J11635" i="4" l="1"/>
  <c r="K11635" i="4" s="1"/>
  <c r="J11637" i="1"/>
  <c r="K11637" i="1" s="1"/>
  <c r="D11636" i="4"/>
  <c r="E11635" i="4"/>
  <c r="D11635" i="1"/>
  <c r="E11635" i="1" s="1"/>
  <c r="J11636" i="4" l="1"/>
  <c r="K11636" i="4" s="1"/>
  <c r="J11638" i="1"/>
  <c r="K11638" i="1" s="1"/>
  <c r="D11637" i="4"/>
  <c r="E11636" i="4"/>
  <c r="D11636" i="1"/>
  <c r="E11636" i="1" s="1"/>
  <c r="J11637" i="4" l="1"/>
  <c r="K11637" i="4" s="1"/>
  <c r="J11639" i="1"/>
  <c r="K11639" i="1" s="1"/>
  <c r="D11638" i="4"/>
  <c r="E11637" i="4"/>
  <c r="D11637" i="1"/>
  <c r="E11637" i="1" s="1"/>
  <c r="J11638" i="4" l="1"/>
  <c r="K11638" i="4" s="1"/>
  <c r="J11640" i="1"/>
  <c r="K11640" i="1" s="1"/>
  <c r="D11639" i="4"/>
  <c r="E11638" i="4"/>
  <c r="D11638" i="1"/>
  <c r="E11638" i="1" s="1"/>
  <c r="J11639" i="4" l="1"/>
  <c r="K11639" i="4" s="1"/>
  <c r="J11641" i="1"/>
  <c r="K11641" i="1" s="1"/>
  <c r="D11640" i="4"/>
  <c r="E11639" i="4"/>
  <c r="D11639" i="1"/>
  <c r="E11639" i="1" s="1"/>
  <c r="J11640" i="4" l="1"/>
  <c r="K11640" i="4" s="1"/>
  <c r="J11642" i="1"/>
  <c r="K11642" i="1" s="1"/>
  <c r="D11641" i="4"/>
  <c r="E11640" i="4"/>
  <c r="D11640" i="1"/>
  <c r="E11640" i="1" s="1"/>
  <c r="J11641" i="4" l="1"/>
  <c r="K11641" i="4" s="1"/>
  <c r="J11643" i="1"/>
  <c r="K11643" i="1" s="1"/>
  <c r="D11642" i="4"/>
  <c r="E11641" i="4"/>
  <c r="D11641" i="1"/>
  <c r="E11641" i="1" s="1"/>
  <c r="J11642" i="4" l="1"/>
  <c r="K11642" i="4" s="1"/>
  <c r="J11644" i="1"/>
  <c r="K11644" i="1" s="1"/>
  <c r="D11643" i="4"/>
  <c r="E11642" i="4"/>
  <c r="D11642" i="1"/>
  <c r="E11642" i="1" s="1"/>
  <c r="J11643" i="4" l="1"/>
  <c r="K11643" i="4" s="1"/>
  <c r="J11645" i="1"/>
  <c r="K11645" i="1" s="1"/>
  <c r="D11644" i="4"/>
  <c r="E11643" i="4"/>
  <c r="D11643" i="1"/>
  <c r="E11643" i="1" s="1"/>
  <c r="J11644" i="4" l="1"/>
  <c r="K11644" i="4" s="1"/>
  <c r="J11646" i="1"/>
  <c r="K11646" i="1" s="1"/>
  <c r="D11645" i="4"/>
  <c r="E11644" i="4"/>
  <c r="D11644" i="1"/>
  <c r="E11644" i="1" s="1"/>
  <c r="J11645" i="4" l="1"/>
  <c r="K11645" i="4" s="1"/>
  <c r="J11647" i="1"/>
  <c r="K11647" i="1" s="1"/>
  <c r="D11646" i="4"/>
  <c r="E11645" i="4"/>
  <c r="D11645" i="1"/>
  <c r="E11645" i="1" s="1"/>
  <c r="J11646" i="4" l="1"/>
  <c r="K11646" i="4" s="1"/>
  <c r="J11648" i="1"/>
  <c r="K11648" i="1" s="1"/>
  <c r="D11647" i="4"/>
  <c r="E11646" i="4"/>
  <c r="D11646" i="1"/>
  <c r="E11646" i="1" s="1"/>
  <c r="J11647" i="4" l="1"/>
  <c r="K11647" i="4" s="1"/>
  <c r="J11649" i="1"/>
  <c r="K11649" i="1" s="1"/>
  <c r="D11648" i="4"/>
  <c r="E11647" i="4"/>
  <c r="D11647" i="1"/>
  <c r="E11647" i="1" s="1"/>
  <c r="J11648" i="4" l="1"/>
  <c r="K11648" i="4" s="1"/>
  <c r="J11650" i="1"/>
  <c r="K11650" i="1" s="1"/>
  <c r="D11649" i="4"/>
  <c r="E11648" i="4"/>
  <c r="D11648" i="1"/>
  <c r="E11648" i="1" s="1"/>
  <c r="J11649" i="4" l="1"/>
  <c r="K11649" i="4" s="1"/>
  <c r="J11651" i="1"/>
  <c r="K11651" i="1" s="1"/>
  <c r="D11650" i="4"/>
  <c r="E11649" i="4"/>
  <c r="D11649" i="1"/>
  <c r="E11649" i="1" s="1"/>
  <c r="J11650" i="4" l="1"/>
  <c r="K11650" i="4" s="1"/>
  <c r="J11652" i="1"/>
  <c r="K11652" i="1" s="1"/>
  <c r="D11651" i="4"/>
  <c r="E11650" i="4"/>
  <c r="D11650" i="1"/>
  <c r="E11650" i="1" s="1"/>
  <c r="J11651" i="4" l="1"/>
  <c r="K11651" i="4" s="1"/>
  <c r="J11653" i="1"/>
  <c r="K11653" i="1" s="1"/>
  <c r="D11652" i="4"/>
  <c r="E11651" i="4"/>
  <c r="D11651" i="1"/>
  <c r="E11651" i="1" s="1"/>
  <c r="J11652" i="4" l="1"/>
  <c r="K11652" i="4" s="1"/>
  <c r="J11654" i="1"/>
  <c r="K11654" i="1" s="1"/>
  <c r="D11653" i="4"/>
  <c r="E11652" i="4"/>
  <c r="D11652" i="1"/>
  <c r="E11652" i="1" s="1"/>
  <c r="J11653" i="4" l="1"/>
  <c r="K11653" i="4" s="1"/>
  <c r="J11655" i="1"/>
  <c r="K11655" i="1" s="1"/>
  <c r="D11654" i="4"/>
  <c r="E11653" i="4"/>
  <c r="D11653" i="1"/>
  <c r="E11653" i="1" s="1"/>
  <c r="J11654" i="4" l="1"/>
  <c r="K11654" i="4" s="1"/>
  <c r="J11656" i="1"/>
  <c r="K11656" i="1" s="1"/>
  <c r="D11655" i="4"/>
  <c r="E11654" i="4"/>
  <c r="D11654" i="1"/>
  <c r="E11654" i="1" s="1"/>
  <c r="J11655" i="4" l="1"/>
  <c r="K11655" i="4" s="1"/>
  <c r="J11657" i="1"/>
  <c r="K11657" i="1" s="1"/>
  <c r="D11656" i="4"/>
  <c r="E11655" i="4"/>
  <c r="D11655" i="1"/>
  <c r="E11655" i="1" s="1"/>
  <c r="J11656" i="4" l="1"/>
  <c r="K11656" i="4" s="1"/>
  <c r="J11658" i="1"/>
  <c r="K11658" i="1" s="1"/>
  <c r="D11657" i="4"/>
  <c r="E11656" i="4"/>
  <c r="D11656" i="1"/>
  <c r="E11656" i="1" s="1"/>
  <c r="J11657" i="4" l="1"/>
  <c r="K11657" i="4" s="1"/>
  <c r="J11659" i="1"/>
  <c r="K11659" i="1" s="1"/>
  <c r="D11658" i="4"/>
  <c r="E11657" i="4"/>
  <c r="D11657" i="1"/>
  <c r="E11657" i="1" s="1"/>
  <c r="J11658" i="4" l="1"/>
  <c r="K11658" i="4" s="1"/>
  <c r="J11660" i="1"/>
  <c r="K11660" i="1" s="1"/>
  <c r="D11659" i="4"/>
  <c r="E11658" i="4"/>
  <c r="D11658" i="1"/>
  <c r="E11658" i="1" s="1"/>
  <c r="J11659" i="4" l="1"/>
  <c r="K11659" i="4" s="1"/>
  <c r="J11661" i="1"/>
  <c r="K11661" i="1" s="1"/>
  <c r="D11660" i="4"/>
  <c r="E11659" i="4"/>
  <c r="D11659" i="1"/>
  <c r="E11659" i="1" s="1"/>
  <c r="J11660" i="4" l="1"/>
  <c r="K11660" i="4" s="1"/>
  <c r="J11662" i="1"/>
  <c r="K11662" i="1" s="1"/>
  <c r="D11661" i="4"/>
  <c r="E11660" i="4"/>
  <c r="D11660" i="1"/>
  <c r="E11660" i="1" s="1"/>
  <c r="J11661" i="4" l="1"/>
  <c r="K11661" i="4" s="1"/>
  <c r="J11663" i="1"/>
  <c r="K11663" i="1" s="1"/>
  <c r="D11662" i="4"/>
  <c r="E11661" i="4"/>
  <c r="D11661" i="1"/>
  <c r="E11661" i="1" s="1"/>
  <c r="J11662" i="4" l="1"/>
  <c r="K11662" i="4" s="1"/>
  <c r="J11664" i="1"/>
  <c r="K11664" i="1" s="1"/>
  <c r="D11663" i="4"/>
  <c r="E11662" i="4"/>
  <c r="D11662" i="1"/>
  <c r="E11662" i="1" s="1"/>
  <c r="J11663" i="4" l="1"/>
  <c r="K11663" i="4" s="1"/>
  <c r="J11665" i="1"/>
  <c r="K11665" i="1" s="1"/>
  <c r="D11664" i="4"/>
  <c r="E11663" i="4"/>
  <c r="D11663" i="1"/>
  <c r="E11663" i="1" s="1"/>
  <c r="J11664" i="4" l="1"/>
  <c r="K11664" i="4" s="1"/>
  <c r="J11666" i="1"/>
  <c r="K11666" i="1" s="1"/>
  <c r="D11665" i="4"/>
  <c r="E11664" i="4"/>
  <c r="D11664" i="1"/>
  <c r="E11664" i="1" s="1"/>
  <c r="J11665" i="4" l="1"/>
  <c r="K11665" i="4" s="1"/>
  <c r="J11667" i="1"/>
  <c r="K11667" i="1" s="1"/>
  <c r="D11666" i="4"/>
  <c r="E11665" i="4"/>
  <c r="D11665" i="1"/>
  <c r="E11665" i="1" s="1"/>
  <c r="J11666" i="4" l="1"/>
  <c r="K11666" i="4" s="1"/>
  <c r="J11668" i="1"/>
  <c r="K11668" i="1" s="1"/>
  <c r="D11667" i="4"/>
  <c r="E11666" i="4"/>
  <c r="D11666" i="1"/>
  <c r="E11666" i="1" s="1"/>
  <c r="J11667" i="4" l="1"/>
  <c r="K11667" i="4" s="1"/>
  <c r="J11669" i="1"/>
  <c r="K11669" i="1" s="1"/>
  <c r="D11668" i="4"/>
  <c r="E11667" i="4"/>
  <c r="D11667" i="1"/>
  <c r="E11667" i="1" s="1"/>
  <c r="J11668" i="4" l="1"/>
  <c r="K11668" i="4" s="1"/>
  <c r="J11670" i="1"/>
  <c r="K11670" i="1" s="1"/>
  <c r="D11669" i="4"/>
  <c r="E11668" i="4"/>
  <c r="D11668" i="1"/>
  <c r="E11668" i="1" s="1"/>
  <c r="J11669" i="4" l="1"/>
  <c r="K11669" i="4" s="1"/>
  <c r="J11671" i="1"/>
  <c r="K11671" i="1" s="1"/>
  <c r="D11670" i="4"/>
  <c r="E11669" i="4"/>
  <c r="D11669" i="1"/>
  <c r="E11669" i="1" s="1"/>
  <c r="J11670" i="4" l="1"/>
  <c r="K11670" i="4" s="1"/>
  <c r="J11672" i="1"/>
  <c r="K11672" i="1" s="1"/>
  <c r="D11671" i="4"/>
  <c r="E11670" i="4"/>
  <c r="D11670" i="1"/>
  <c r="E11670" i="1" s="1"/>
  <c r="J11671" i="4" l="1"/>
  <c r="K11671" i="4" s="1"/>
  <c r="J11673" i="1"/>
  <c r="K11673" i="1" s="1"/>
  <c r="D11672" i="4"/>
  <c r="E11671" i="4"/>
  <c r="D11671" i="1"/>
  <c r="E11671" i="1" s="1"/>
  <c r="J11672" i="4" l="1"/>
  <c r="K11672" i="4" s="1"/>
  <c r="J11674" i="1"/>
  <c r="K11674" i="1" s="1"/>
  <c r="D11673" i="4"/>
  <c r="E11672" i="4"/>
  <c r="D11672" i="1"/>
  <c r="E11672" i="1" s="1"/>
  <c r="J11673" i="4" l="1"/>
  <c r="K11673" i="4" s="1"/>
  <c r="J11675" i="1"/>
  <c r="K11675" i="1" s="1"/>
  <c r="D11674" i="4"/>
  <c r="E11673" i="4"/>
  <c r="D11673" i="1"/>
  <c r="E11673" i="1" s="1"/>
  <c r="J11674" i="4" l="1"/>
  <c r="K11674" i="4" s="1"/>
  <c r="J11676" i="1"/>
  <c r="K11676" i="1" s="1"/>
  <c r="D11675" i="4"/>
  <c r="E11674" i="4"/>
  <c r="D11674" i="1"/>
  <c r="E11674" i="1" s="1"/>
  <c r="J11675" i="4" l="1"/>
  <c r="K11675" i="4" s="1"/>
  <c r="J11677" i="1"/>
  <c r="K11677" i="1" s="1"/>
  <c r="D11676" i="4"/>
  <c r="E11675" i="4"/>
  <c r="D11675" i="1"/>
  <c r="E11675" i="1" s="1"/>
  <c r="J11676" i="4" l="1"/>
  <c r="K11676" i="4" s="1"/>
  <c r="J11678" i="1"/>
  <c r="K11678" i="1" s="1"/>
  <c r="D11677" i="4"/>
  <c r="E11676" i="4"/>
  <c r="D11676" i="1"/>
  <c r="E11676" i="1" s="1"/>
  <c r="J11677" i="4" l="1"/>
  <c r="K11677" i="4" s="1"/>
  <c r="J11679" i="1"/>
  <c r="K11679" i="1" s="1"/>
  <c r="D11678" i="4"/>
  <c r="E11677" i="4"/>
  <c r="D11677" i="1"/>
  <c r="E11677" i="1" s="1"/>
  <c r="J11678" i="4" l="1"/>
  <c r="K11678" i="4" s="1"/>
  <c r="J11680" i="1"/>
  <c r="K11680" i="1" s="1"/>
  <c r="D11679" i="4"/>
  <c r="E11678" i="4"/>
  <c r="D11678" i="1"/>
  <c r="E11678" i="1" s="1"/>
  <c r="J11679" i="4" l="1"/>
  <c r="K11679" i="4" s="1"/>
  <c r="J11681" i="1"/>
  <c r="K11681" i="1" s="1"/>
  <c r="D11680" i="4"/>
  <c r="E11679" i="4"/>
  <c r="D11679" i="1"/>
  <c r="E11679" i="1" s="1"/>
  <c r="J11680" i="4" l="1"/>
  <c r="K11680" i="4" s="1"/>
  <c r="J11682" i="1"/>
  <c r="K11682" i="1" s="1"/>
  <c r="D11681" i="4"/>
  <c r="E11680" i="4"/>
  <c r="D11680" i="1"/>
  <c r="E11680" i="1" s="1"/>
  <c r="J11681" i="4" l="1"/>
  <c r="K11681" i="4" s="1"/>
  <c r="J11683" i="1"/>
  <c r="K11683" i="1" s="1"/>
  <c r="D11682" i="4"/>
  <c r="E11681" i="4"/>
  <c r="D11681" i="1"/>
  <c r="E11681" i="1" s="1"/>
  <c r="J11682" i="4" l="1"/>
  <c r="K11682" i="4" s="1"/>
  <c r="J11684" i="1"/>
  <c r="K11684" i="1" s="1"/>
  <c r="D11683" i="4"/>
  <c r="E11682" i="4"/>
  <c r="D11682" i="1"/>
  <c r="E11682" i="1" s="1"/>
  <c r="J11683" i="4" l="1"/>
  <c r="K11683" i="4" s="1"/>
  <c r="J11685" i="1"/>
  <c r="K11685" i="1" s="1"/>
  <c r="D11684" i="4"/>
  <c r="E11683" i="4"/>
  <c r="D11683" i="1"/>
  <c r="E11683" i="1" s="1"/>
  <c r="J11684" i="4" l="1"/>
  <c r="K11684" i="4" s="1"/>
  <c r="J11686" i="1"/>
  <c r="K11686" i="1" s="1"/>
  <c r="D11685" i="4"/>
  <c r="E11684" i="4"/>
  <c r="D11684" i="1"/>
  <c r="E11684" i="1" s="1"/>
  <c r="J11685" i="4" l="1"/>
  <c r="K11685" i="4" s="1"/>
  <c r="J11687" i="1"/>
  <c r="K11687" i="1" s="1"/>
  <c r="D11686" i="4"/>
  <c r="E11685" i="4"/>
  <c r="D11685" i="1"/>
  <c r="E11685" i="1" s="1"/>
  <c r="J11686" i="4" l="1"/>
  <c r="K11686" i="4" s="1"/>
  <c r="J11688" i="1"/>
  <c r="K11688" i="1" s="1"/>
  <c r="D11687" i="4"/>
  <c r="E11686" i="4"/>
  <c r="D11686" i="1"/>
  <c r="E11686" i="1" s="1"/>
  <c r="J11687" i="4" l="1"/>
  <c r="K11687" i="4" s="1"/>
  <c r="J11689" i="1"/>
  <c r="K11689" i="1" s="1"/>
  <c r="D11688" i="4"/>
  <c r="E11687" i="4"/>
  <c r="D11687" i="1"/>
  <c r="E11687" i="1" s="1"/>
  <c r="J11688" i="4" l="1"/>
  <c r="K11688" i="4" s="1"/>
  <c r="J11690" i="1"/>
  <c r="K11690" i="1" s="1"/>
  <c r="D11689" i="4"/>
  <c r="E11688" i="4"/>
  <c r="D11688" i="1"/>
  <c r="E11688" i="1" s="1"/>
  <c r="J11689" i="4" l="1"/>
  <c r="K11689" i="4" s="1"/>
  <c r="J11691" i="1"/>
  <c r="K11691" i="1" s="1"/>
  <c r="D11690" i="4"/>
  <c r="E11689" i="4"/>
  <c r="D11689" i="1"/>
  <c r="E11689" i="1" s="1"/>
  <c r="J11690" i="4" l="1"/>
  <c r="K11690" i="4" s="1"/>
  <c r="J11692" i="1"/>
  <c r="K11692" i="1" s="1"/>
  <c r="D11691" i="4"/>
  <c r="E11690" i="4"/>
  <c r="D11690" i="1"/>
  <c r="E11690" i="1" s="1"/>
  <c r="J11691" i="4" l="1"/>
  <c r="K11691" i="4" s="1"/>
  <c r="J11693" i="1"/>
  <c r="K11693" i="1" s="1"/>
  <c r="D11692" i="4"/>
  <c r="E11691" i="4"/>
  <c r="D11691" i="1"/>
  <c r="E11691" i="1" s="1"/>
  <c r="J11692" i="4" l="1"/>
  <c r="K11692" i="4" s="1"/>
  <c r="J11694" i="1"/>
  <c r="K11694" i="1" s="1"/>
  <c r="D11693" i="4"/>
  <c r="E11692" i="4"/>
  <c r="D11692" i="1"/>
  <c r="E11692" i="1" s="1"/>
  <c r="J11693" i="4" l="1"/>
  <c r="K11693" i="4" s="1"/>
  <c r="J11695" i="1"/>
  <c r="K11695" i="1" s="1"/>
  <c r="D11694" i="4"/>
  <c r="E11693" i="4"/>
  <c r="D11693" i="1"/>
  <c r="E11693" i="1" s="1"/>
  <c r="J11694" i="4" l="1"/>
  <c r="K11694" i="4" s="1"/>
  <c r="J11696" i="1"/>
  <c r="K11696" i="1" s="1"/>
  <c r="D11695" i="4"/>
  <c r="E11694" i="4"/>
  <c r="D11694" i="1"/>
  <c r="E11694" i="1" s="1"/>
  <c r="J11695" i="4" l="1"/>
  <c r="K11695" i="4" s="1"/>
  <c r="J11697" i="1"/>
  <c r="K11697" i="1" s="1"/>
  <c r="D11696" i="4"/>
  <c r="E11695" i="4"/>
  <c r="D11695" i="1"/>
  <c r="E11695" i="1" s="1"/>
  <c r="J11696" i="4" l="1"/>
  <c r="K11696" i="4" s="1"/>
  <c r="J11698" i="1"/>
  <c r="K11698" i="1" s="1"/>
  <c r="D11697" i="4"/>
  <c r="E11696" i="4"/>
  <c r="D11696" i="1"/>
  <c r="E11696" i="1" s="1"/>
  <c r="J11697" i="4" l="1"/>
  <c r="K11697" i="4" s="1"/>
  <c r="J11699" i="1"/>
  <c r="K11699" i="1" s="1"/>
  <c r="D11698" i="4"/>
  <c r="E11697" i="4"/>
  <c r="D11697" i="1"/>
  <c r="E11697" i="1" s="1"/>
  <c r="J11698" i="4" l="1"/>
  <c r="K11698" i="4" s="1"/>
  <c r="J11700" i="1"/>
  <c r="K11700" i="1" s="1"/>
  <c r="D11699" i="4"/>
  <c r="E11698" i="4"/>
  <c r="D11698" i="1"/>
  <c r="E11698" i="1" s="1"/>
  <c r="J11699" i="4" l="1"/>
  <c r="K11699" i="4" s="1"/>
  <c r="J11701" i="1"/>
  <c r="K11701" i="1" s="1"/>
  <c r="D11700" i="4"/>
  <c r="E11699" i="4"/>
  <c r="D11699" i="1"/>
  <c r="E11699" i="1" s="1"/>
  <c r="J11700" i="4" l="1"/>
  <c r="K11700" i="4" s="1"/>
  <c r="J11702" i="1"/>
  <c r="K11702" i="1" s="1"/>
  <c r="D11701" i="4"/>
  <c r="E11700" i="4"/>
  <c r="D11700" i="1"/>
  <c r="E11700" i="1" s="1"/>
  <c r="J11701" i="4" l="1"/>
  <c r="K11701" i="4" s="1"/>
  <c r="J11703" i="1"/>
  <c r="K11703" i="1" s="1"/>
  <c r="D11702" i="4"/>
  <c r="E11701" i="4"/>
  <c r="D11701" i="1"/>
  <c r="E11701" i="1" s="1"/>
  <c r="J11702" i="4" l="1"/>
  <c r="K11702" i="4" s="1"/>
  <c r="J11704" i="1"/>
  <c r="K11704" i="1" s="1"/>
  <c r="D11703" i="4"/>
  <c r="E11702" i="4"/>
  <c r="D11702" i="1"/>
  <c r="E11702" i="1" s="1"/>
  <c r="J11703" i="4" l="1"/>
  <c r="K11703" i="4" s="1"/>
  <c r="J11705" i="1"/>
  <c r="K11705" i="1" s="1"/>
  <c r="D11704" i="4"/>
  <c r="E11703" i="4"/>
  <c r="D11703" i="1"/>
  <c r="E11703" i="1" s="1"/>
  <c r="J11704" i="4" l="1"/>
  <c r="K11704" i="4" s="1"/>
  <c r="J11706" i="1"/>
  <c r="K11706" i="1" s="1"/>
  <c r="D11705" i="4"/>
  <c r="E11704" i="4"/>
  <c r="D11704" i="1"/>
  <c r="E11704" i="1" s="1"/>
  <c r="J11705" i="4" l="1"/>
  <c r="K11705" i="4" s="1"/>
  <c r="J11707" i="1"/>
  <c r="K11707" i="1" s="1"/>
  <c r="D11706" i="4"/>
  <c r="E11705" i="4"/>
  <c r="D11705" i="1"/>
  <c r="E11705" i="1" s="1"/>
  <c r="J11706" i="4" l="1"/>
  <c r="K11706" i="4" s="1"/>
  <c r="J11708" i="1"/>
  <c r="K11708" i="1" s="1"/>
  <c r="D11707" i="4"/>
  <c r="E11706" i="4"/>
  <c r="D11706" i="1"/>
  <c r="E11706" i="1" s="1"/>
  <c r="J11707" i="4" l="1"/>
  <c r="K11707" i="4" s="1"/>
  <c r="J11709" i="1"/>
  <c r="K11709" i="1" s="1"/>
  <c r="D11708" i="4"/>
  <c r="E11707" i="4"/>
  <c r="D11707" i="1"/>
  <c r="E11707" i="1" s="1"/>
  <c r="J11708" i="4" l="1"/>
  <c r="K11708" i="4" s="1"/>
  <c r="J11710" i="1"/>
  <c r="K11710" i="1" s="1"/>
  <c r="D11709" i="4"/>
  <c r="E11708" i="4"/>
  <c r="D11708" i="1"/>
  <c r="E11708" i="1" s="1"/>
  <c r="J11709" i="4" l="1"/>
  <c r="K11709" i="4" s="1"/>
  <c r="J11711" i="1"/>
  <c r="K11711" i="1" s="1"/>
  <c r="D11710" i="4"/>
  <c r="E11709" i="4"/>
  <c r="D11709" i="1"/>
  <c r="E11709" i="1" s="1"/>
  <c r="J11710" i="4" l="1"/>
  <c r="K11710" i="4" s="1"/>
  <c r="J11712" i="1"/>
  <c r="K11712" i="1" s="1"/>
  <c r="D11711" i="4"/>
  <c r="E11710" i="4"/>
  <c r="D11710" i="1"/>
  <c r="E11710" i="1" s="1"/>
  <c r="J11711" i="4" l="1"/>
  <c r="K11711" i="4" s="1"/>
  <c r="J11713" i="1"/>
  <c r="K11713" i="1" s="1"/>
  <c r="D11712" i="4"/>
  <c r="E11711" i="4"/>
  <c r="D11711" i="1"/>
  <c r="E11711" i="1" s="1"/>
  <c r="J11712" i="4" l="1"/>
  <c r="K11712" i="4" s="1"/>
  <c r="J11714" i="1"/>
  <c r="K11714" i="1" s="1"/>
  <c r="D11713" i="4"/>
  <c r="E11712" i="4"/>
  <c r="D11712" i="1"/>
  <c r="E11712" i="1" s="1"/>
  <c r="J11713" i="4" l="1"/>
  <c r="K11713" i="4" s="1"/>
  <c r="J11715" i="1"/>
  <c r="K11715" i="1" s="1"/>
  <c r="D11714" i="4"/>
  <c r="E11713" i="4"/>
  <c r="D11713" i="1"/>
  <c r="E11713" i="1" s="1"/>
  <c r="J11714" i="4" l="1"/>
  <c r="K11714" i="4" s="1"/>
  <c r="J11716" i="1"/>
  <c r="K11716" i="1" s="1"/>
  <c r="D11715" i="4"/>
  <c r="E11714" i="4"/>
  <c r="D11714" i="1"/>
  <c r="E11714" i="1" s="1"/>
  <c r="J11715" i="4" l="1"/>
  <c r="K11715" i="4" s="1"/>
  <c r="J11717" i="1"/>
  <c r="K11717" i="1" s="1"/>
  <c r="D11716" i="4"/>
  <c r="E11715" i="4"/>
  <c r="D11715" i="1"/>
  <c r="E11715" i="1" s="1"/>
  <c r="J11716" i="4" l="1"/>
  <c r="K11716" i="4" s="1"/>
  <c r="J11718" i="1"/>
  <c r="K11718" i="1" s="1"/>
  <c r="D11717" i="4"/>
  <c r="E11716" i="4"/>
  <c r="D11716" i="1"/>
  <c r="E11716" i="1" s="1"/>
  <c r="J11717" i="4" l="1"/>
  <c r="K11717" i="4" s="1"/>
  <c r="J11719" i="1"/>
  <c r="K11719" i="1" s="1"/>
  <c r="D11718" i="4"/>
  <c r="E11717" i="4"/>
  <c r="D11717" i="1"/>
  <c r="E11717" i="1" s="1"/>
  <c r="J11718" i="4" l="1"/>
  <c r="K11718" i="4" s="1"/>
  <c r="J11720" i="1"/>
  <c r="K11720" i="1" s="1"/>
  <c r="D11719" i="4"/>
  <c r="E11718" i="4"/>
  <c r="D11718" i="1"/>
  <c r="E11718" i="1" s="1"/>
  <c r="J11719" i="4" l="1"/>
  <c r="K11719" i="4" s="1"/>
  <c r="J11721" i="1"/>
  <c r="K11721" i="1" s="1"/>
  <c r="D11720" i="4"/>
  <c r="E11719" i="4"/>
  <c r="D11719" i="1"/>
  <c r="E11719" i="1" s="1"/>
  <c r="J11720" i="4" l="1"/>
  <c r="K11720" i="4" s="1"/>
  <c r="J11722" i="1"/>
  <c r="K11722" i="1" s="1"/>
  <c r="D11721" i="4"/>
  <c r="E11720" i="4"/>
  <c r="D11720" i="1"/>
  <c r="E11720" i="1" s="1"/>
  <c r="J11721" i="4" l="1"/>
  <c r="K11721" i="4" s="1"/>
  <c r="J11723" i="1"/>
  <c r="K11723" i="1" s="1"/>
  <c r="D11722" i="4"/>
  <c r="E11721" i="4"/>
  <c r="D11721" i="1"/>
  <c r="E11721" i="1" s="1"/>
  <c r="J11722" i="4" l="1"/>
  <c r="K11722" i="4" s="1"/>
  <c r="J11724" i="1"/>
  <c r="K11724" i="1" s="1"/>
  <c r="D11723" i="4"/>
  <c r="E11722" i="4"/>
  <c r="D11722" i="1"/>
  <c r="E11722" i="1" s="1"/>
  <c r="J11723" i="4" l="1"/>
  <c r="K11723" i="4" s="1"/>
  <c r="J11725" i="1"/>
  <c r="K11725" i="1" s="1"/>
  <c r="D11724" i="4"/>
  <c r="E11723" i="4"/>
  <c r="D11723" i="1"/>
  <c r="E11723" i="1" s="1"/>
  <c r="J11724" i="4" l="1"/>
  <c r="K11724" i="4" s="1"/>
  <c r="J11726" i="1"/>
  <c r="K11726" i="1" s="1"/>
  <c r="D11725" i="4"/>
  <c r="E11724" i="4"/>
  <c r="D11724" i="1"/>
  <c r="E11724" i="1" s="1"/>
  <c r="J11725" i="4" l="1"/>
  <c r="K11725" i="4" s="1"/>
  <c r="J11727" i="1"/>
  <c r="K11727" i="1" s="1"/>
  <c r="D11726" i="4"/>
  <c r="E11725" i="4"/>
  <c r="D11725" i="1"/>
  <c r="E11725" i="1" s="1"/>
  <c r="J11726" i="4" l="1"/>
  <c r="K11726" i="4" s="1"/>
  <c r="J11728" i="1"/>
  <c r="K11728" i="1" s="1"/>
  <c r="D11727" i="4"/>
  <c r="E11726" i="4"/>
  <c r="D11726" i="1"/>
  <c r="E11726" i="1" s="1"/>
  <c r="J11727" i="4" l="1"/>
  <c r="K11727" i="4" s="1"/>
  <c r="J11729" i="1"/>
  <c r="K11729" i="1" s="1"/>
  <c r="D11728" i="4"/>
  <c r="E11727" i="4"/>
  <c r="D11727" i="1"/>
  <c r="E11727" i="1" s="1"/>
  <c r="J11728" i="4" l="1"/>
  <c r="K11728" i="4" s="1"/>
  <c r="J11730" i="1"/>
  <c r="K11730" i="1" s="1"/>
  <c r="D11729" i="4"/>
  <c r="E11728" i="4"/>
  <c r="D11728" i="1"/>
  <c r="E11728" i="1" s="1"/>
  <c r="J11729" i="4" l="1"/>
  <c r="K11729" i="4" s="1"/>
  <c r="J11731" i="1"/>
  <c r="K11731" i="1" s="1"/>
  <c r="D11730" i="4"/>
  <c r="E11729" i="4"/>
  <c r="D11729" i="1"/>
  <c r="E11729" i="1" s="1"/>
  <c r="J11730" i="4" l="1"/>
  <c r="K11730" i="4" s="1"/>
  <c r="J11732" i="1"/>
  <c r="K11732" i="1" s="1"/>
  <c r="D11731" i="4"/>
  <c r="E11730" i="4"/>
  <c r="D11730" i="1"/>
  <c r="E11730" i="1" s="1"/>
  <c r="J11731" i="4" l="1"/>
  <c r="K11731" i="4" s="1"/>
  <c r="J11733" i="1"/>
  <c r="K11733" i="1" s="1"/>
  <c r="D11732" i="4"/>
  <c r="E11731" i="4"/>
  <c r="D11731" i="1"/>
  <c r="E11731" i="1" s="1"/>
  <c r="J11732" i="4" l="1"/>
  <c r="K11732" i="4" s="1"/>
  <c r="J11734" i="1"/>
  <c r="K11734" i="1" s="1"/>
  <c r="D11733" i="4"/>
  <c r="E11732" i="4"/>
  <c r="D11732" i="1"/>
  <c r="E11732" i="1" s="1"/>
  <c r="J11733" i="4" l="1"/>
  <c r="K11733" i="4" s="1"/>
  <c r="J11735" i="1"/>
  <c r="K11735" i="1" s="1"/>
  <c r="D11734" i="4"/>
  <c r="E11733" i="4"/>
  <c r="D11733" i="1"/>
  <c r="E11733" i="1" s="1"/>
  <c r="J11734" i="4" l="1"/>
  <c r="K11734" i="4" s="1"/>
  <c r="J11736" i="1"/>
  <c r="K11736" i="1" s="1"/>
  <c r="D11735" i="4"/>
  <c r="E11734" i="4"/>
  <c r="D11734" i="1"/>
  <c r="E11734" i="1" s="1"/>
  <c r="J11735" i="4" l="1"/>
  <c r="K11735" i="4" s="1"/>
  <c r="J11737" i="1"/>
  <c r="K11737" i="1" s="1"/>
  <c r="D11736" i="4"/>
  <c r="E11735" i="4"/>
  <c r="D11735" i="1"/>
  <c r="E11735" i="1" s="1"/>
  <c r="J11736" i="4" l="1"/>
  <c r="K11736" i="4" s="1"/>
  <c r="J11738" i="1"/>
  <c r="K11738" i="1" s="1"/>
  <c r="D11737" i="4"/>
  <c r="E11736" i="4"/>
  <c r="D11736" i="1"/>
  <c r="E11736" i="1" s="1"/>
  <c r="J11737" i="4" l="1"/>
  <c r="K11737" i="4" s="1"/>
  <c r="J11739" i="1"/>
  <c r="K11739" i="1" s="1"/>
  <c r="D11738" i="4"/>
  <c r="E11737" i="4"/>
  <c r="D11737" i="1"/>
  <c r="E11737" i="1" s="1"/>
  <c r="J11738" i="4" l="1"/>
  <c r="K11738" i="4" s="1"/>
  <c r="J11740" i="1"/>
  <c r="K11740" i="1" s="1"/>
  <c r="D11739" i="4"/>
  <c r="E11738" i="4"/>
  <c r="D11738" i="1"/>
  <c r="E11738" i="1" s="1"/>
  <c r="J11739" i="4" l="1"/>
  <c r="K11739" i="4" s="1"/>
  <c r="J11741" i="1"/>
  <c r="K11741" i="1" s="1"/>
  <c r="D11740" i="4"/>
  <c r="E11739" i="4"/>
  <c r="D11739" i="1"/>
  <c r="E11739" i="1" s="1"/>
  <c r="J11740" i="4" l="1"/>
  <c r="K11740" i="4" s="1"/>
  <c r="J11742" i="1"/>
  <c r="K11742" i="1" s="1"/>
  <c r="D11741" i="4"/>
  <c r="E11740" i="4"/>
  <c r="D11740" i="1"/>
  <c r="E11740" i="1" s="1"/>
  <c r="J11741" i="4" l="1"/>
  <c r="K11741" i="4" s="1"/>
  <c r="J11743" i="1"/>
  <c r="K11743" i="1" s="1"/>
  <c r="D11742" i="4"/>
  <c r="E11741" i="4"/>
  <c r="D11741" i="1"/>
  <c r="E11741" i="1" s="1"/>
  <c r="J11742" i="4" l="1"/>
  <c r="K11742" i="4" s="1"/>
  <c r="J11744" i="1"/>
  <c r="K11744" i="1" s="1"/>
  <c r="D11743" i="4"/>
  <c r="E11742" i="4"/>
  <c r="D11742" i="1"/>
  <c r="E11742" i="1" s="1"/>
  <c r="J11743" i="4" l="1"/>
  <c r="K11743" i="4" s="1"/>
  <c r="J11745" i="1"/>
  <c r="K11745" i="1" s="1"/>
  <c r="D11744" i="4"/>
  <c r="E11743" i="4"/>
  <c r="D11743" i="1"/>
  <c r="E11743" i="1" s="1"/>
  <c r="J11744" i="4" l="1"/>
  <c r="K11744" i="4" s="1"/>
  <c r="J11746" i="1"/>
  <c r="K11746" i="1" s="1"/>
  <c r="D11745" i="4"/>
  <c r="E11744" i="4"/>
  <c r="D11744" i="1"/>
  <c r="E11744" i="1" s="1"/>
  <c r="J11745" i="4" l="1"/>
  <c r="K11745" i="4" s="1"/>
  <c r="J11747" i="1"/>
  <c r="K11747" i="1" s="1"/>
  <c r="D11746" i="4"/>
  <c r="E11745" i="4"/>
  <c r="D11745" i="1"/>
  <c r="E11745" i="1" s="1"/>
  <c r="J11746" i="4" l="1"/>
  <c r="K11746" i="4" s="1"/>
  <c r="J11748" i="1"/>
  <c r="K11748" i="1" s="1"/>
  <c r="D11747" i="4"/>
  <c r="E11746" i="4"/>
  <c r="D11746" i="1"/>
  <c r="E11746" i="1" s="1"/>
  <c r="J11747" i="4" l="1"/>
  <c r="K11747" i="4" s="1"/>
  <c r="J11749" i="1"/>
  <c r="K11749" i="1" s="1"/>
  <c r="D11748" i="4"/>
  <c r="E11747" i="4"/>
  <c r="D11747" i="1"/>
  <c r="E11747" i="1" s="1"/>
  <c r="J11748" i="4" l="1"/>
  <c r="K11748" i="4" s="1"/>
  <c r="J11750" i="1"/>
  <c r="K11750" i="1" s="1"/>
  <c r="D11749" i="4"/>
  <c r="E11748" i="4"/>
  <c r="D11748" i="1"/>
  <c r="E11748" i="1" s="1"/>
  <c r="J11749" i="4" l="1"/>
  <c r="K11749" i="4" s="1"/>
  <c r="J11751" i="1"/>
  <c r="K11751" i="1" s="1"/>
  <c r="D11750" i="4"/>
  <c r="E11749" i="4"/>
  <c r="D11749" i="1"/>
  <c r="E11749" i="1" s="1"/>
  <c r="J11750" i="4" l="1"/>
  <c r="K11750" i="4" s="1"/>
  <c r="J11752" i="1"/>
  <c r="K11752" i="1" s="1"/>
  <c r="D11751" i="4"/>
  <c r="E11750" i="4"/>
  <c r="D11750" i="1"/>
  <c r="E11750" i="1" s="1"/>
  <c r="J11751" i="4" l="1"/>
  <c r="K11751" i="4" s="1"/>
  <c r="J11753" i="1"/>
  <c r="K11753" i="1" s="1"/>
  <c r="D11752" i="4"/>
  <c r="E11751" i="4"/>
  <c r="D11751" i="1"/>
  <c r="E11751" i="1" s="1"/>
  <c r="J11752" i="4" l="1"/>
  <c r="K11752" i="4" s="1"/>
  <c r="J11754" i="1"/>
  <c r="K11754" i="1" s="1"/>
  <c r="D11753" i="4"/>
  <c r="E11752" i="4"/>
  <c r="D11752" i="1"/>
  <c r="E11752" i="1" s="1"/>
  <c r="J11753" i="4" l="1"/>
  <c r="K11753" i="4" s="1"/>
  <c r="J11755" i="1"/>
  <c r="K11755" i="1" s="1"/>
  <c r="D11754" i="4"/>
  <c r="E11753" i="4"/>
  <c r="D11753" i="1"/>
  <c r="E11753" i="1" s="1"/>
  <c r="J11754" i="4" l="1"/>
  <c r="K11754" i="4" s="1"/>
  <c r="J11756" i="1"/>
  <c r="K11756" i="1" s="1"/>
  <c r="D11755" i="4"/>
  <c r="E11754" i="4"/>
  <c r="D11754" i="1"/>
  <c r="E11754" i="1" s="1"/>
  <c r="J11755" i="4" l="1"/>
  <c r="K11755" i="4" s="1"/>
  <c r="J11757" i="1"/>
  <c r="K11757" i="1" s="1"/>
  <c r="D11756" i="4"/>
  <c r="E11755" i="4"/>
  <c r="D11755" i="1"/>
  <c r="E11755" i="1" s="1"/>
  <c r="J11756" i="4" l="1"/>
  <c r="K11756" i="4" s="1"/>
  <c r="J11758" i="1"/>
  <c r="K11758" i="1" s="1"/>
  <c r="D11757" i="4"/>
  <c r="E11756" i="4"/>
  <c r="D11756" i="1"/>
  <c r="E11756" i="1" s="1"/>
  <c r="J11757" i="4" l="1"/>
  <c r="K11757" i="4" s="1"/>
  <c r="J11759" i="1"/>
  <c r="K11759" i="1" s="1"/>
  <c r="D11758" i="4"/>
  <c r="E11757" i="4"/>
  <c r="D11757" i="1"/>
  <c r="E11757" i="1" s="1"/>
  <c r="J11758" i="4" l="1"/>
  <c r="K11758" i="4" s="1"/>
  <c r="J11760" i="1"/>
  <c r="K11760" i="1" s="1"/>
  <c r="D11759" i="4"/>
  <c r="E11758" i="4"/>
  <c r="D11758" i="1"/>
  <c r="E11758" i="1" s="1"/>
  <c r="J11759" i="4" l="1"/>
  <c r="K11759" i="4" s="1"/>
  <c r="J11761" i="1"/>
  <c r="K11761" i="1" s="1"/>
  <c r="D11760" i="4"/>
  <c r="E11759" i="4"/>
  <c r="D11759" i="1"/>
  <c r="E11759" i="1" s="1"/>
  <c r="J11760" i="4" l="1"/>
  <c r="K11760" i="4" s="1"/>
  <c r="J11762" i="1"/>
  <c r="K11762" i="1" s="1"/>
  <c r="D11761" i="4"/>
  <c r="E11760" i="4"/>
  <c r="D11760" i="1"/>
  <c r="E11760" i="1" s="1"/>
  <c r="J11761" i="4" l="1"/>
  <c r="K11761" i="4" s="1"/>
  <c r="J11763" i="1"/>
  <c r="K11763" i="1" s="1"/>
  <c r="D11762" i="4"/>
  <c r="E11761" i="4"/>
  <c r="D11761" i="1"/>
  <c r="E11761" i="1" s="1"/>
  <c r="J11762" i="4" l="1"/>
  <c r="K11762" i="4" s="1"/>
  <c r="J11764" i="1"/>
  <c r="K11764" i="1" s="1"/>
  <c r="D11763" i="4"/>
  <c r="E11762" i="4"/>
  <c r="D11762" i="1"/>
  <c r="E11762" i="1" s="1"/>
  <c r="J11763" i="4" l="1"/>
  <c r="K11763" i="4" s="1"/>
  <c r="J11765" i="1"/>
  <c r="K11765" i="1" s="1"/>
  <c r="D11764" i="4"/>
  <c r="E11763" i="4"/>
  <c r="D11763" i="1"/>
  <c r="E11763" i="1" s="1"/>
  <c r="J11764" i="4" l="1"/>
  <c r="K11764" i="4" s="1"/>
  <c r="J11766" i="1"/>
  <c r="K11766" i="1" s="1"/>
  <c r="D11765" i="4"/>
  <c r="E11764" i="4"/>
  <c r="D11764" i="1"/>
  <c r="E11764" i="1" s="1"/>
  <c r="J11765" i="4" l="1"/>
  <c r="K11765" i="4" s="1"/>
  <c r="J11767" i="1"/>
  <c r="K11767" i="1" s="1"/>
  <c r="D11766" i="4"/>
  <c r="E11765" i="4"/>
  <c r="D11765" i="1"/>
  <c r="E11765" i="1" s="1"/>
  <c r="J11766" i="4" l="1"/>
  <c r="K11766" i="4" s="1"/>
  <c r="J11768" i="1"/>
  <c r="K11768" i="1" s="1"/>
  <c r="D11767" i="4"/>
  <c r="E11766" i="4"/>
  <c r="D11766" i="1"/>
  <c r="E11766" i="1" s="1"/>
  <c r="J11767" i="4" l="1"/>
  <c r="K11767" i="4" s="1"/>
  <c r="J11769" i="1"/>
  <c r="K11769" i="1" s="1"/>
  <c r="D11768" i="4"/>
  <c r="E11767" i="4"/>
  <c r="D11767" i="1"/>
  <c r="E11767" i="1" s="1"/>
  <c r="J11768" i="4" l="1"/>
  <c r="K11768" i="4" s="1"/>
  <c r="J11770" i="1"/>
  <c r="K11770" i="1" s="1"/>
  <c r="D11769" i="4"/>
  <c r="E11768" i="4"/>
  <c r="D11768" i="1"/>
  <c r="E11768" i="1" s="1"/>
  <c r="J11769" i="4" l="1"/>
  <c r="K11769" i="4" s="1"/>
  <c r="J11771" i="1"/>
  <c r="K11771" i="1" s="1"/>
  <c r="D11770" i="4"/>
  <c r="E11769" i="4"/>
  <c r="D11769" i="1"/>
  <c r="E11769" i="1" s="1"/>
  <c r="J11770" i="4" l="1"/>
  <c r="K11770" i="4" s="1"/>
  <c r="J11772" i="1"/>
  <c r="K11772" i="1" s="1"/>
  <c r="D11771" i="4"/>
  <c r="E11770" i="4"/>
  <c r="D11770" i="1"/>
  <c r="E11770" i="1" s="1"/>
  <c r="J11771" i="4" l="1"/>
  <c r="K11771" i="4" s="1"/>
  <c r="J11773" i="1"/>
  <c r="K11773" i="1" s="1"/>
  <c r="D11772" i="4"/>
  <c r="E11771" i="4"/>
  <c r="D11771" i="1"/>
  <c r="E11771" i="1" s="1"/>
  <c r="J11772" i="4" l="1"/>
  <c r="K11772" i="4" s="1"/>
  <c r="J11774" i="1"/>
  <c r="K11774" i="1" s="1"/>
  <c r="D11773" i="4"/>
  <c r="E11772" i="4"/>
  <c r="D11772" i="1"/>
  <c r="E11772" i="1" s="1"/>
  <c r="J11773" i="4" l="1"/>
  <c r="K11773" i="4" s="1"/>
  <c r="J11775" i="1"/>
  <c r="K11775" i="1" s="1"/>
  <c r="D11774" i="4"/>
  <c r="E11773" i="4"/>
  <c r="D11773" i="1"/>
  <c r="E11773" i="1" s="1"/>
  <c r="J11774" i="4" l="1"/>
  <c r="K11774" i="4" s="1"/>
  <c r="J11776" i="1"/>
  <c r="K11776" i="1" s="1"/>
  <c r="D11775" i="4"/>
  <c r="E11774" i="4"/>
  <c r="D11774" i="1"/>
  <c r="E11774" i="1" s="1"/>
  <c r="J11775" i="4" l="1"/>
  <c r="K11775" i="4" s="1"/>
  <c r="J11777" i="1"/>
  <c r="K11777" i="1" s="1"/>
  <c r="D11776" i="4"/>
  <c r="E11775" i="4"/>
  <c r="D11775" i="1"/>
  <c r="E11775" i="1" s="1"/>
  <c r="J11776" i="4" l="1"/>
  <c r="K11776" i="4" s="1"/>
  <c r="J11778" i="1"/>
  <c r="K11778" i="1" s="1"/>
  <c r="D11777" i="4"/>
  <c r="E11776" i="4"/>
  <c r="D11776" i="1"/>
  <c r="E11776" i="1" s="1"/>
  <c r="J11777" i="4" l="1"/>
  <c r="K11777" i="4" s="1"/>
  <c r="J11779" i="1"/>
  <c r="K11779" i="1" s="1"/>
  <c r="D11778" i="4"/>
  <c r="E11777" i="4"/>
  <c r="D11777" i="1"/>
  <c r="E11777" i="1" s="1"/>
  <c r="J11778" i="4" l="1"/>
  <c r="K11778" i="4" s="1"/>
  <c r="J11780" i="1"/>
  <c r="K11780" i="1" s="1"/>
  <c r="D11779" i="4"/>
  <c r="E11778" i="4"/>
  <c r="D11778" i="1"/>
  <c r="E11778" i="1" s="1"/>
  <c r="J11779" i="4" l="1"/>
  <c r="K11779" i="4" s="1"/>
  <c r="J11781" i="1"/>
  <c r="K11781" i="1" s="1"/>
  <c r="D11780" i="4"/>
  <c r="E11779" i="4"/>
  <c r="D11779" i="1"/>
  <c r="E11779" i="1" s="1"/>
  <c r="J11780" i="4" l="1"/>
  <c r="K11780" i="4" s="1"/>
  <c r="J11782" i="1"/>
  <c r="K11782" i="1" s="1"/>
  <c r="D11781" i="4"/>
  <c r="E11780" i="4"/>
  <c r="D11780" i="1"/>
  <c r="E11780" i="1" s="1"/>
  <c r="J11781" i="4" l="1"/>
  <c r="K11781" i="4" s="1"/>
  <c r="J11783" i="1"/>
  <c r="K11783" i="1" s="1"/>
  <c r="D11782" i="4"/>
  <c r="E11781" i="4"/>
  <c r="D11781" i="1"/>
  <c r="E11781" i="1" s="1"/>
  <c r="J11782" i="4" l="1"/>
  <c r="K11782" i="4" s="1"/>
  <c r="J11784" i="1"/>
  <c r="K11784" i="1" s="1"/>
  <c r="D11783" i="4"/>
  <c r="E11782" i="4"/>
  <c r="D11782" i="1"/>
  <c r="E11782" i="1" s="1"/>
  <c r="J11783" i="4" l="1"/>
  <c r="K11783" i="4" s="1"/>
  <c r="J11785" i="1"/>
  <c r="K11785" i="1" s="1"/>
  <c r="D11784" i="4"/>
  <c r="E11783" i="4"/>
  <c r="D11783" i="1"/>
  <c r="E11783" i="1" s="1"/>
  <c r="J11784" i="4" l="1"/>
  <c r="K11784" i="4" s="1"/>
  <c r="J11786" i="1"/>
  <c r="K11786" i="1" s="1"/>
  <c r="D11785" i="4"/>
  <c r="E11784" i="4"/>
  <c r="D11784" i="1"/>
  <c r="E11784" i="1" s="1"/>
  <c r="J11785" i="4" l="1"/>
  <c r="K11785" i="4" s="1"/>
  <c r="J11787" i="1"/>
  <c r="K11787" i="1" s="1"/>
  <c r="D11786" i="4"/>
  <c r="E11785" i="4"/>
  <c r="D11785" i="1"/>
  <c r="E11785" i="1" s="1"/>
  <c r="J11786" i="4" l="1"/>
  <c r="K11786" i="4" s="1"/>
  <c r="J11788" i="1"/>
  <c r="K11788" i="1" s="1"/>
  <c r="D11787" i="4"/>
  <c r="E11786" i="4"/>
  <c r="D11786" i="1"/>
  <c r="E11786" i="1" s="1"/>
  <c r="J11787" i="4" l="1"/>
  <c r="K11787" i="4" s="1"/>
  <c r="J11789" i="1"/>
  <c r="K11789" i="1" s="1"/>
  <c r="D11788" i="4"/>
  <c r="E11787" i="4"/>
  <c r="D11787" i="1"/>
  <c r="E11787" i="1" s="1"/>
  <c r="J11788" i="4" l="1"/>
  <c r="K11788" i="4" s="1"/>
  <c r="J11790" i="1"/>
  <c r="K11790" i="1" s="1"/>
  <c r="D11789" i="4"/>
  <c r="E11788" i="4"/>
  <c r="D11788" i="1"/>
  <c r="E11788" i="1" s="1"/>
  <c r="J11789" i="4" l="1"/>
  <c r="K11789" i="4" s="1"/>
  <c r="J11791" i="1"/>
  <c r="K11791" i="1" s="1"/>
  <c r="D11790" i="4"/>
  <c r="E11789" i="4"/>
  <c r="D11789" i="1"/>
  <c r="E11789" i="1" s="1"/>
  <c r="J11790" i="4" l="1"/>
  <c r="K11790" i="4" s="1"/>
  <c r="J11792" i="1"/>
  <c r="K11792" i="1" s="1"/>
  <c r="D11791" i="4"/>
  <c r="E11790" i="4"/>
  <c r="D11790" i="1"/>
  <c r="E11790" i="1" s="1"/>
  <c r="J11791" i="4" l="1"/>
  <c r="K11791" i="4" s="1"/>
  <c r="J11793" i="1"/>
  <c r="K11793" i="1" s="1"/>
  <c r="D11792" i="4"/>
  <c r="E11791" i="4"/>
  <c r="D11791" i="1"/>
  <c r="E11791" i="1" s="1"/>
  <c r="J11792" i="4" l="1"/>
  <c r="K11792" i="4" s="1"/>
  <c r="J11794" i="1"/>
  <c r="K11794" i="1" s="1"/>
  <c r="D11793" i="4"/>
  <c r="E11792" i="4"/>
  <c r="D11792" i="1"/>
  <c r="E11792" i="1" s="1"/>
  <c r="J11793" i="4" l="1"/>
  <c r="K11793" i="4" s="1"/>
  <c r="J11795" i="1"/>
  <c r="K11795" i="1" s="1"/>
  <c r="D11794" i="4"/>
  <c r="E11793" i="4"/>
  <c r="D11793" i="1"/>
  <c r="E11793" i="1" s="1"/>
  <c r="J11794" i="4" l="1"/>
  <c r="K11794" i="4" s="1"/>
  <c r="J11796" i="1"/>
  <c r="K11796" i="1" s="1"/>
  <c r="D11795" i="4"/>
  <c r="E11794" i="4"/>
  <c r="D11794" i="1"/>
  <c r="E11794" i="1" s="1"/>
  <c r="J11795" i="4" l="1"/>
  <c r="K11795" i="4" s="1"/>
  <c r="J11797" i="1"/>
  <c r="K11797" i="1" s="1"/>
  <c r="D11796" i="4"/>
  <c r="E11795" i="4"/>
  <c r="D11795" i="1"/>
  <c r="E11795" i="1" s="1"/>
  <c r="J11796" i="4" l="1"/>
  <c r="K11796" i="4" s="1"/>
  <c r="J11798" i="1"/>
  <c r="K11798" i="1" s="1"/>
  <c r="D11797" i="4"/>
  <c r="E11796" i="4"/>
  <c r="D11796" i="1"/>
  <c r="E11796" i="1" s="1"/>
  <c r="J11797" i="4" l="1"/>
  <c r="K11797" i="4" s="1"/>
  <c r="J11799" i="1"/>
  <c r="K11799" i="1" s="1"/>
  <c r="D11798" i="4"/>
  <c r="E11797" i="4"/>
  <c r="D11797" i="1"/>
  <c r="E11797" i="1" s="1"/>
  <c r="J11798" i="4" l="1"/>
  <c r="K11798" i="4" s="1"/>
  <c r="J11800" i="1"/>
  <c r="K11800" i="1" s="1"/>
  <c r="D11799" i="4"/>
  <c r="E11798" i="4"/>
  <c r="D11798" i="1"/>
  <c r="E11798" i="1" s="1"/>
  <c r="J11799" i="4" l="1"/>
  <c r="K11799" i="4" s="1"/>
  <c r="J11801" i="1"/>
  <c r="K11801" i="1" s="1"/>
  <c r="D11800" i="4"/>
  <c r="E11799" i="4"/>
  <c r="D11799" i="1"/>
  <c r="E11799" i="1" s="1"/>
  <c r="J11800" i="4" l="1"/>
  <c r="K11800" i="4" s="1"/>
  <c r="J11802" i="1"/>
  <c r="K11802" i="1" s="1"/>
  <c r="D11801" i="4"/>
  <c r="E11800" i="4"/>
  <c r="D11800" i="1"/>
  <c r="E11800" i="1" s="1"/>
  <c r="J11801" i="4" l="1"/>
  <c r="K11801" i="4" s="1"/>
  <c r="J11803" i="1"/>
  <c r="K11803" i="1" s="1"/>
  <c r="D11802" i="4"/>
  <c r="E11801" i="4"/>
  <c r="D11801" i="1"/>
  <c r="E11801" i="1" s="1"/>
  <c r="J11802" i="4" l="1"/>
  <c r="K11802" i="4" s="1"/>
  <c r="J11804" i="1"/>
  <c r="K11804" i="1" s="1"/>
  <c r="D11803" i="4"/>
  <c r="E11802" i="4"/>
  <c r="D11802" i="1"/>
  <c r="E11802" i="1" s="1"/>
  <c r="J11803" i="4" l="1"/>
  <c r="K11803" i="4" s="1"/>
  <c r="J11805" i="1"/>
  <c r="K11805" i="1" s="1"/>
  <c r="D11804" i="4"/>
  <c r="E11803" i="4"/>
  <c r="D11803" i="1"/>
  <c r="E11803" i="1" s="1"/>
  <c r="J11804" i="4" l="1"/>
  <c r="K11804" i="4" s="1"/>
  <c r="J11806" i="1"/>
  <c r="K11806" i="1" s="1"/>
  <c r="D11805" i="4"/>
  <c r="E11804" i="4"/>
  <c r="D11804" i="1"/>
  <c r="E11804" i="1" s="1"/>
  <c r="J11805" i="4" l="1"/>
  <c r="K11805" i="4" s="1"/>
  <c r="J11807" i="1"/>
  <c r="K11807" i="1" s="1"/>
  <c r="D11806" i="4"/>
  <c r="E11805" i="4"/>
  <c r="D11805" i="1"/>
  <c r="E11805" i="1" s="1"/>
  <c r="J11806" i="4" l="1"/>
  <c r="K11806" i="4" s="1"/>
  <c r="J11808" i="1"/>
  <c r="K11808" i="1" s="1"/>
  <c r="D11807" i="4"/>
  <c r="E11806" i="4"/>
  <c r="D11806" i="1"/>
  <c r="E11806" i="1" s="1"/>
  <c r="J11807" i="4" l="1"/>
  <c r="K11807" i="4" s="1"/>
  <c r="J11809" i="1"/>
  <c r="K11809" i="1" s="1"/>
  <c r="D11808" i="4"/>
  <c r="E11807" i="4"/>
  <c r="D11807" i="1"/>
  <c r="E11807" i="1" s="1"/>
  <c r="J11808" i="4" l="1"/>
  <c r="K11808" i="4" s="1"/>
  <c r="J11810" i="1"/>
  <c r="K11810" i="1" s="1"/>
  <c r="D11809" i="4"/>
  <c r="E11808" i="4"/>
  <c r="D11808" i="1"/>
  <c r="E11808" i="1" s="1"/>
  <c r="J11809" i="4" l="1"/>
  <c r="K11809" i="4" s="1"/>
  <c r="J11811" i="1"/>
  <c r="K11811" i="1" s="1"/>
  <c r="D11810" i="4"/>
  <c r="E11809" i="4"/>
  <c r="D11809" i="1"/>
  <c r="E11809" i="1" s="1"/>
  <c r="J11810" i="4" l="1"/>
  <c r="K11810" i="4" s="1"/>
  <c r="J11812" i="1"/>
  <c r="K11812" i="1" s="1"/>
  <c r="D11811" i="4"/>
  <c r="E11810" i="4"/>
  <c r="D11810" i="1"/>
  <c r="E11810" i="1" s="1"/>
  <c r="J11811" i="4" l="1"/>
  <c r="K11811" i="4" s="1"/>
  <c r="J11813" i="1"/>
  <c r="K11813" i="1" s="1"/>
  <c r="D11812" i="4"/>
  <c r="E11811" i="4"/>
  <c r="D11811" i="1"/>
  <c r="E11811" i="1" s="1"/>
  <c r="J11812" i="4" l="1"/>
  <c r="K11812" i="4" s="1"/>
  <c r="J11814" i="1"/>
  <c r="K11814" i="1" s="1"/>
  <c r="D11813" i="4"/>
  <c r="E11812" i="4"/>
  <c r="D11812" i="1"/>
  <c r="E11812" i="1" s="1"/>
  <c r="J11813" i="4" l="1"/>
  <c r="K11813" i="4" s="1"/>
  <c r="J11815" i="1"/>
  <c r="K11815" i="1" s="1"/>
  <c r="D11814" i="4"/>
  <c r="E11813" i="4"/>
  <c r="D11813" i="1"/>
  <c r="E11813" i="1" s="1"/>
  <c r="J11814" i="4" l="1"/>
  <c r="K11814" i="4" s="1"/>
  <c r="J11816" i="1"/>
  <c r="K11816" i="1" s="1"/>
  <c r="D11815" i="4"/>
  <c r="E11814" i="4"/>
  <c r="D11814" i="1"/>
  <c r="E11814" i="1" s="1"/>
  <c r="J11815" i="4" l="1"/>
  <c r="K11815" i="4" s="1"/>
  <c r="J11817" i="1"/>
  <c r="K11817" i="1" s="1"/>
  <c r="D11816" i="4"/>
  <c r="E11815" i="4"/>
  <c r="D11815" i="1"/>
  <c r="E11815" i="1" s="1"/>
  <c r="J11816" i="4" l="1"/>
  <c r="K11816" i="4" s="1"/>
  <c r="J11818" i="1"/>
  <c r="K11818" i="1" s="1"/>
  <c r="D11817" i="4"/>
  <c r="E11816" i="4"/>
  <c r="D11816" i="1"/>
  <c r="E11816" i="1" s="1"/>
  <c r="J11817" i="4" l="1"/>
  <c r="K11817" i="4" s="1"/>
  <c r="J11819" i="1"/>
  <c r="K11819" i="1" s="1"/>
  <c r="D11818" i="4"/>
  <c r="E11817" i="4"/>
  <c r="D11817" i="1"/>
  <c r="E11817" i="1" s="1"/>
  <c r="J11818" i="4" l="1"/>
  <c r="K11818" i="4" s="1"/>
  <c r="J11820" i="1"/>
  <c r="K11820" i="1" s="1"/>
  <c r="D11819" i="4"/>
  <c r="E11818" i="4"/>
  <c r="D11818" i="1"/>
  <c r="E11818" i="1" s="1"/>
  <c r="J11819" i="4" l="1"/>
  <c r="K11819" i="4" s="1"/>
  <c r="J11821" i="1"/>
  <c r="K11821" i="1" s="1"/>
  <c r="D11820" i="4"/>
  <c r="E11819" i="4"/>
  <c r="D11819" i="1"/>
  <c r="E11819" i="1" s="1"/>
  <c r="J11820" i="4" l="1"/>
  <c r="K11820" i="4" s="1"/>
  <c r="J11822" i="1"/>
  <c r="K11822" i="1" s="1"/>
  <c r="D11821" i="4"/>
  <c r="E11820" i="4"/>
  <c r="D11820" i="1"/>
  <c r="E11820" i="1" s="1"/>
  <c r="J11821" i="4" l="1"/>
  <c r="K11821" i="4" s="1"/>
  <c r="J11823" i="1"/>
  <c r="K11823" i="1" s="1"/>
  <c r="D11822" i="4"/>
  <c r="E11821" i="4"/>
  <c r="D11821" i="1"/>
  <c r="E11821" i="1" s="1"/>
  <c r="J11822" i="4" l="1"/>
  <c r="K11822" i="4" s="1"/>
  <c r="J11824" i="1"/>
  <c r="K11824" i="1" s="1"/>
  <c r="D11823" i="4"/>
  <c r="E11822" i="4"/>
  <c r="D11822" i="1"/>
  <c r="E11822" i="1" s="1"/>
  <c r="J11823" i="4" l="1"/>
  <c r="K11823" i="4" s="1"/>
  <c r="J11825" i="1"/>
  <c r="K11825" i="1" s="1"/>
  <c r="D11824" i="4"/>
  <c r="E11823" i="4"/>
  <c r="D11823" i="1"/>
  <c r="E11823" i="1" s="1"/>
  <c r="J11824" i="4" l="1"/>
  <c r="K11824" i="4" s="1"/>
  <c r="J11826" i="1"/>
  <c r="K11826" i="1" s="1"/>
  <c r="D11825" i="4"/>
  <c r="E11824" i="4"/>
  <c r="D11824" i="1"/>
  <c r="E11824" i="1" s="1"/>
  <c r="J11825" i="4" l="1"/>
  <c r="K11825" i="4" s="1"/>
  <c r="J11827" i="1"/>
  <c r="K11827" i="1" s="1"/>
  <c r="D11826" i="4"/>
  <c r="E11825" i="4"/>
  <c r="D11825" i="1"/>
  <c r="E11825" i="1" s="1"/>
  <c r="J11826" i="4" l="1"/>
  <c r="K11826" i="4" s="1"/>
  <c r="J11828" i="1"/>
  <c r="K11828" i="1" s="1"/>
  <c r="D11827" i="4"/>
  <c r="E11826" i="4"/>
  <c r="D11826" i="1"/>
  <c r="E11826" i="1" s="1"/>
  <c r="J11827" i="4" l="1"/>
  <c r="K11827" i="4" s="1"/>
  <c r="J11829" i="1"/>
  <c r="K11829" i="1" s="1"/>
  <c r="D11828" i="4"/>
  <c r="E11827" i="4"/>
  <c r="D11827" i="1"/>
  <c r="E11827" i="1" s="1"/>
  <c r="J11828" i="4" l="1"/>
  <c r="K11828" i="4" s="1"/>
  <c r="J11830" i="1"/>
  <c r="K11830" i="1" s="1"/>
  <c r="D11829" i="4"/>
  <c r="E11828" i="4"/>
  <c r="D11828" i="1"/>
  <c r="E11828" i="1" s="1"/>
  <c r="J11829" i="4" l="1"/>
  <c r="K11829" i="4" s="1"/>
  <c r="J11831" i="1"/>
  <c r="K11831" i="1" s="1"/>
  <c r="D11830" i="4"/>
  <c r="E11829" i="4"/>
  <c r="D11829" i="1"/>
  <c r="E11829" i="1" s="1"/>
  <c r="J11830" i="4" l="1"/>
  <c r="K11830" i="4" s="1"/>
  <c r="J11832" i="1"/>
  <c r="K11832" i="1" s="1"/>
  <c r="D11831" i="4"/>
  <c r="E11830" i="4"/>
  <c r="D11830" i="1"/>
  <c r="E11830" i="1" s="1"/>
  <c r="J11831" i="4" l="1"/>
  <c r="K11831" i="4" s="1"/>
  <c r="J11833" i="1"/>
  <c r="K11833" i="1" s="1"/>
  <c r="D11832" i="4"/>
  <c r="E11831" i="4"/>
  <c r="D11831" i="1"/>
  <c r="E11831" i="1" s="1"/>
  <c r="J11832" i="4" l="1"/>
  <c r="K11832" i="4" s="1"/>
  <c r="J11834" i="1"/>
  <c r="K11834" i="1" s="1"/>
  <c r="D11833" i="4"/>
  <c r="E11832" i="4"/>
  <c r="D11832" i="1"/>
  <c r="E11832" i="1" s="1"/>
  <c r="J11833" i="4" l="1"/>
  <c r="K11833" i="4" s="1"/>
  <c r="J11835" i="1"/>
  <c r="K11835" i="1" s="1"/>
  <c r="D11834" i="4"/>
  <c r="E11833" i="4"/>
  <c r="D11833" i="1"/>
  <c r="E11833" i="1" s="1"/>
  <c r="J11834" i="4" l="1"/>
  <c r="K11834" i="4" s="1"/>
  <c r="J11836" i="1"/>
  <c r="K11836" i="1" s="1"/>
  <c r="D11835" i="4"/>
  <c r="E11834" i="4"/>
  <c r="D11834" i="1"/>
  <c r="E11834" i="1" s="1"/>
  <c r="J11835" i="4" l="1"/>
  <c r="K11835" i="4" s="1"/>
  <c r="J11837" i="1"/>
  <c r="K11837" i="1" s="1"/>
  <c r="D11836" i="4"/>
  <c r="E11835" i="4"/>
  <c r="D11835" i="1"/>
  <c r="E11835" i="1" s="1"/>
  <c r="J11836" i="4" l="1"/>
  <c r="K11836" i="4" s="1"/>
  <c r="J11838" i="1"/>
  <c r="K11838" i="1" s="1"/>
  <c r="D11837" i="4"/>
  <c r="E11836" i="4"/>
  <c r="D11836" i="1"/>
  <c r="E11836" i="1" s="1"/>
  <c r="J11837" i="4" l="1"/>
  <c r="K11837" i="4" s="1"/>
  <c r="J11839" i="1"/>
  <c r="K11839" i="1" s="1"/>
  <c r="D11838" i="4"/>
  <c r="E11837" i="4"/>
  <c r="D11837" i="1"/>
  <c r="E11837" i="1" s="1"/>
  <c r="J11838" i="4" l="1"/>
  <c r="K11838" i="4" s="1"/>
  <c r="J11840" i="1"/>
  <c r="K11840" i="1" s="1"/>
  <c r="D11839" i="4"/>
  <c r="E11838" i="4"/>
  <c r="D11838" i="1"/>
  <c r="E11838" i="1" s="1"/>
  <c r="J11839" i="4" l="1"/>
  <c r="K11839" i="4" s="1"/>
  <c r="J11841" i="1"/>
  <c r="K11841" i="1" s="1"/>
  <c r="D11840" i="4"/>
  <c r="E11839" i="4"/>
  <c r="D11839" i="1"/>
  <c r="E11839" i="1" s="1"/>
  <c r="J11840" i="4" l="1"/>
  <c r="K11840" i="4" s="1"/>
  <c r="J11842" i="1"/>
  <c r="K11842" i="1" s="1"/>
  <c r="D11841" i="4"/>
  <c r="E11840" i="4"/>
  <c r="D11840" i="1"/>
  <c r="E11840" i="1" s="1"/>
  <c r="J11841" i="4" l="1"/>
  <c r="K11841" i="4" s="1"/>
  <c r="J11843" i="1"/>
  <c r="K11843" i="1" s="1"/>
  <c r="D11842" i="4"/>
  <c r="E11841" i="4"/>
  <c r="D11841" i="1"/>
  <c r="E11841" i="1" s="1"/>
  <c r="J11842" i="4" l="1"/>
  <c r="K11842" i="4" s="1"/>
  <c r="J11844" i="1"/>
  <c r="K11844" i="1" s="1"/>
  <c r="D11843" i="4"/>
  <c r="E11842" i="4"/>
  <c r="D11842" i="1"/>
  <c r="E11842" i="1" s="1"/>
  <c r="J11843" i="4" l="1"/>
  <c r="K11843" i="4" s="1"/>
  <c r="J11845" i="1"/>
  <c r="K11845" i="1" s="1"/>
  <c r="D11844" i="4"/>
  <c r="E11843" i="4"/>
  <c r="D11843" i="1"/>
  <c r="E11843" i="1" s="1"/>
  <c r="J11844" i="4" l="1"/>
  <c r="K11844" i="4" s="1"/>
  <c r="J11846" i="1"/>
  <c r="K11846" i="1" s="1"/>
  <c r="D11845" i="4"/>
  <c r="E11844" i="4"/>
  <c r="D11844" i="1"/>
  <c r="E11844" i="1" s="1"/>
  <c r="J11845" i="4" l="1"/>
  <c r="K11845" i="4" s="1"/>
  <c r="J11847" i="1"/>
  <c r="K11847" i="1" s="1"/>
  <c r="D11846" i="4"/>
  <c r="E11845" i="4"/>
  <c r="D11845" i="1"/>
  <c r="E11845" i="1" s="1"/>
  <c r="J11846" i="4" l="1"/>
  <c r="K11846" i="4" s="1"/>
  <c r="J11848" i="1"/>
  <c r="K11848" i="1" s="1"/>
  <c r="D11847" i="4"/>
  <c r="E11846" i="4"/>
  <c r="D11846" i="1"/>
  <c r="E11846" i="1" s="1"/>
  <c r="J11847" i="4" l="1"/>
  <c r="K11847" i="4" s="1"/>
  <c r="J11849" i="1"/>
  <c r="K11849" i="1" s="1"/>
  <c r="D11848" i="4"/>
  <c r="E11847" i="4"/>
  <c r="D11847" i="1"/>
  <c r="E11847" i="1" s="1"/>
  <c r="J11848" i="4" l="1"/>
  <c r="K11848" i="4" s="1"/>
  <c r="J11850" i="1"/>
  <c r="K11850" i="1" s="1"/>
  <c r="D11849" i="4"/>
  <c r="E11848" i="4"/>
  <c r="D11848" i="1"/>
  <c r="E11848" i="1" s="1"/>
  <c r="J11849" i="4" l="1"/>
  <c r="K11849" i="4" s="1"/>
  <c r="J11851" i="1"/>
  <c r="K11851" i="1" s="1"/>
  <c r="D11850" i="4"/>
  <c r="E11849" i="4"/>
  <c r="D11849" i="1"/>
  <c r="E11849" i="1" s="1"/>
  <c r="J11850" i="4" l="1"/>
  <c r="K11850" i="4" s="1"/>
  <c r="J11852" i="1"/>
  <c r="K11852" i="1" s="1"/>
  <c r="D11851" i="4"/>
  <c r="E11850" i="4"/>
  <c r="D11850" i="1"/>
  <c r="E11850" i="1" s="1"/>
  <c r="J11851" i="4" l="1"/>
  <c r="K11851" i="4" s="1"/>
  <c r="J11853" i="1"/>
  <c r="K11853" i="1" s="1"/>
  <c r="D11852" i="4"/>
  <c r="E11851" i="4"/>
  <c r="D11851" i="1"/>
  <c r="E11851" i="1" s="1"/>
  <c r="J11852" i="4" l="1"/>
  <c r="K11852" i="4" s="1"/>
  <c r="J11854" i="1"/>
  <c r="K11854" i="1" s="1"/>
  <c r="D11853" i="4"/>
  <c r="E11852" i="4"/>
  <c r="D11852" i="1"/>
  <c r="E11852" i="1" s="1"/>
  <c r="J11853" i="4" l="1"/>
  <c r="K11853" i="4" s="1"/>
  <c r="J11855" i="1"/>
  <c r="K11855" i="1" s="1"/>
  <c r="D11854" i="4"/>
  <c r="E11853" i="4"/>
  <c r="D11853" i="1"/>
  <c r="E11853" i="1" s="1"/>
  <c r="J11854" i="4" l="1"/>
  <c r="K11854" i="4" s="1"/>
  <c r="J11856" i="1"/>
  <c r="K11856" i="1" s="1"/>
  <c r="D11855" i="4"/>
  <c r="E11854" i="4"/>
  <c r="D11854" i="1"/>
  <c r="E11854" i="1" s="1"/>
  <c r="J11855" i="4" l="1"/>
  <c r="K11855" i="4" s="1"/>
  <c r="J11857" i="1"/>
  <c r="K11857" i="1" s="1"/>
  <c r="D11856" i="4"/>
  <c r="E11855" i="4"/>
  <c r="D11855" i="1"/>
  <c r="E11855" i="1" s="1"/>
  <c r="J11856" i="4" l="1"/>
  <c r="K11856" i="4" s="1"/>
  <c r="J11858" i="1"/>
  <c r="K11858" i="1" s="1"/>
  <c r="D11857" i="4"/>
  <c r="E11856" i="4"/>
  <c r="D11856" i="1"/>
  <c r="E11856" i="1" s="1"/>
  <c r="J11857" i="4" l="1"/>
  <c r="K11857" i="4" s="1"/>
  <c r="J11859" i="1"/>
  <c r="K11859" i="1" s="1"/>
  <c r="D11858" i="4"/>
  <c r="E11857" i="4"/>
  <c r="D11857" i="1"/>
  <c r="E11857" i="1" s="1"/>
  <c r="J11858" i="4" l="1"/>
  <c r="K11858" i="4" s="1"/>
  <c r="J11860" i="1"/>
  <c r="K11860" i="1" s="1"/>
  <c r="D11859" i="4"/>
  <c r="E11858" i="4"/>
  <c r="D11858" i="1"/>
  <c r="E11858" i="1" s="1"/>
  <c r="J11859" i="4" l="1"/>
  <c r="K11859" i="4" s="1"/>
  <c r="J11861" i="1"/>
  <c r="K11861" i="1" s="1"/>
  <c r="D11860" i="4"/>
  <c r="E11859" i="4"/>
  <c r="D11859" i="1"/>
  <c r="E11859" i="1" s="1"/>
  <c r="J11860" i="4" l="1"/>
  <c r="K11860" i="4" s="1"/>
  <c r="J11862" i="1"/>
  <c r="K11862" i="1" s="1"/>
  <c r="D11861" i="4"/>
  <c r="E11860" i="4"/>
  <c r="D11860" i="1"/>
  <c r="E11860" i="1" s="1"/>
  <c r="J11861" i="4" l="1"/>
  <c r="K11861" i="4" s="1"/>
  <c r="J11863" i="1"/>
  <c r="K11863" i="1" s="1"/>
  <c r="D11862" i="4"/>
  <c r="E11861" i="4"/>
  <c r="D11861" i="1"/>
  <c r="E11861" i="1" s="1"/>
  <c r="J11862" i="4" l="1"/>
  <c r="K11862" i="4" s="1"/>
  <c r="J11864" i="1"/>
  <c r="K11864" i="1" s="1"/>
  <c r="D11863" i="4"/>
  <c r="E11862" i="4"/>
  <c r="D11862" i="1"/>
  <c r="E11862" i="1" s="1"/>
  <c r="J11863" i="4" l="1"/>
  <c r="K11863" i="4" s="1"/>
  <c r="J11865" i="1"/>
  <c r="K11865" i="1" s="1"/>
  <c r="D11864" i="4"/>
  <c r="E11863" i="4"/>
  <c r="D11863" i="1"/>
  <c r="E11863" i="1" s="1"/>
  <c r="J11864" i="4" l="1"/>
  <c r="K11864" i="4" s="1"/>
  <c r="J11866" i="1"/>
  <c r="K11866" i="1" s="1"/>
  <c r="D11865" i="4"/>
  <c r="E11864" i="4"/>
  <c r="D11864" i="1"/>
  <c r="E11864" i="1" s="1"/>
  <c r="J11865" i="4" l="1"/>
  <c r="K11865" i="4" s="1"/>
  <c r="J11867" i="1"/>
  <c r="K11867" i="1" s="1"/>
  <c r="D11866" i="4"/>
  <c r="E11865" i="4"/>
  <c r="D11865" i="1"/>
  <c r="E11865" i="1" s="1"/>
  <c r="J11866" i="4" l="1"/>
  <c r="K11866" i="4" s="1"/>
  <c r="J11868" i="1"/>
  <c r="K11868" i="1" s="1"/>
  <c r="D11867" i="4"/>
  <c r="E11866" i="4"/>
  <c r="D11866" i="1"/>
  <c r="E11866" i="1" s="1"/>
  <c r="J11867" i="4" l="1"/>
  <c r="K11867" i="4" s="1"/>
  <c r="J11869" i="1"/>
  <c r="K11869" i="1" s="1"/>
  <c r="D11868" i="4"/>
  <c r="E11867" i="4"/>
  <c r="D11867" i="1"/>
  <c r="E11867" i="1" s="1"/>
  <c r="J11868" i="4" l="1"/>
  <c r="K11868" i="4" s="1"/>
  <c r="J11870" i="1"/>
  <c r="K11870" i="1" s="1"/>
  <c r="D11869" i="4"/>
  <c r="E11868" i="4"/>
  <c r="D11868" i="1"/>
  <c r="E11868" i="1" s="1"/>
  <c r="J11869" i="4" l="1"/>
  <c r="K11869" i="4" s="1"/>
  <c r="J11871" i="1"/>
  <c r="K11871" i="1" s="1"/>
  <c r="D11870" i="4"/>
  <c r="E11869" i="4"/>
  <c r="D11869" i="1"/>
  <c r="E11869" i="1" s="1"/>
  <c r="J11870" i="4" l="1"/>
  <c r="K11870" i="4" s="1"/>
  <c r="J11872" i="1"/>
  <c r="K11872" i="1" s="1"/>
  <c r="D11871" i="4"/>
  <c r="E11870" i="4"/>
  <c r="D11870" i="1"/>
  <c r="E11870" i="1" s="1"/>
  <c r="J11871" i="4" l="1"/>
  <c r="K11871" i="4" s="1"/>
  <c r="J11873" i="1"/>
  <c r="K11873" i="1" s="1"/>
  <c r="D11872" i="4"/>
  <c r="E11871" i="4"/>
  <c r="D11871" i="1"/>
  <c r="E11871" i="1" s="1"/>
  <c r="J11872" i="4" l="1"/>
  <c r="K11872" i="4" s="1"/>
  <c r="J11874" i="1"/>
  <c r="K11874" i="1" s="1"/>
  <c r="D11873" i="4"/>
  <c r="E11872" i="4"/>
  <c r="D11872" i="1"/>
  <c r="E11872" i="1" s="1"/>
  <c r="J11873" i="4" l="1"/>
  <c r="K11873" i="4" s="1"/>
  <c r="J11875" i="1"/>
  <c r="K11875" i="1" s="1"/>
  <c r="D11874" i="4"/>
  <c r="E11873" i="4"/>
  <c r="D11873" i="1"/>
  <c r="E11873" i="1" s="1"/>
  <c r="J11874" i="4" l="1"/>
  <c r="K11874" i="4" s="1"/>
  <c r="J11876" i="1"/>
  <c r="K11876" i="1" s="1"/>
  <c r="D11875" i="4"/>
  <c r="E11874" i="4"/>
  <c r="D11874" i="1"/>
  <c r="E11874" i="1" s="1"/>
  <c r="J11875" i="4" l="1"/>
  <c r="K11875" i="4" s="1"/>
  <c r="J11877" i="1"/>
  <c r="K11877" i="1" s="1"/>
  <c r="D11876" i="4"/>
  <c r="E11875" i="4"/>
  <c r="D11875" i="1"/>
  <c r="E11875" i="1" s="1"/>
  <c r="J11876" i="4" l="1"/>
  <c r="K11876" i="4" s="1"/>
  <c r="J11878" i="1"/>
  <c r="K11878" i="1" s="1"/>
  <c r="D11877" i="4"/>
  <c r="E11876" i="4"/>
  <c r="D11876" i="1"/>
  <c r="E11876" i="1" s="1"/>
  <c r="J11877" i="4" l="1"/>
  <c r="K11877" i="4" s="1"/>
  <c r="J11879" i="1"/>
  <c r="K11879" i="1" s="1"/>
  <c r="D11878" i="4"/>
  <c r="E11877" i="4"/>
  <c r="D11877" i="1"/>
  <c r="E11877" i="1" s="1"/>
  <c r="J11878" i="4" l="1"/>
  <c r="K11878" i="4" s="1"/>
  <c r="J11880" i="1"/>
  <c r="K11880" i="1" s="1"/>
  <c r="D11879" i="4"/>
  <c r="E11878" i="4"/>
  <c r="D11878" i="1"/>
  <c r="E11878" i="1" s="1"/>
  <c r="J11879" i="4" l="1"/>
  <c r="K11879" i="4" s="1"/>
  <c r="J11881" i="1"/>
  <c r="K11881" i="1" s="1"/>
  <c r="D11880" i="4"/>
  <c r="E11879" i="4"/>
  <c r="D11879" i="1"/>
  <c r="E11879" i="1" s="1"/>
  <c r="J11880" i="4" l="1"/>
  <c r="K11880" i="4" s="1"/>
  <c r="J11882" i="1"/>
  <c r="K11882" i="1" s="1"/>
  <c r="D11881" i="4"/>
  <c r="E11880" i="4"/>
  <c r="D11880" i="1"/>
  <c r="E11880" i="1" s="1"/>
  <c r="J11881" i="4" l="1"/>
  <c r="K11881" i="4" s="1"/>
  <c r="J11883" i="1"/>
  <c r="K11883" i="1" s="1"/>
  <c r="D11882" i="4"/>
  <c r="E11881" i="4"/>
  <c r="D11881" i="1"/>
  <c r="E11881" i="1" s="1"/>
  <c r="J11882" i="4" l="1"/>
  <c r="K11882" i="4" s="1"/>
  <c r="J11884" i="1"/>
  <c r="K11884" i="1" s="1"/>
  <c r="D11883" i="4"/>
  <c r="E11882" i="4"/>
  <c r="D11882" i="1"/>
  <c r="E11882" i="1" s="1"/>
  <c r="J11883" i="4" l="1"/>
  <c r="K11883" i="4" s="1"/>
  <c r="J11885" i="1"/>
  <c r="K11885" i="1" s="1"/>
  <c r="D11884" i="4"/>
  <c r="E11883" i="4"/>
  <c r="D11883" i="1"/>
  <c r="E11883" i="1" s="1"/>
  <c r="J11884" i="4" l="1"/>
  <c r="K11884" i="4" s="1"/>
  <c r="J11886" i="1"/>
  <c r="K11886" i="1" s="1"/>
  <c r="D11885" i="4"/>
  <c r="E11884" i="4"/>
  <c r="D11884" i="1"/>
  <c r="E11884" i="1" s="1"/>
  <c r="J11885" i="4" l="1"/>
  <c r="K11885" i="4" s="1"/>
  <c r="J11887" i="1"/>
  <c r="K11887" i="1" s="1"/>
  <c r="D11886" i="4"/>
  <c r="E11885" i="4"/>
  <c r="D11885" i="1"/>
  <c r="E11885" i="1" s="1"/>
  <c r="J11886" i="4" l="1"/>
  <c r="K11886" i="4" s="1"/>
  <c r="J11888" i="1"/>
  <c r="K11888" i="1" s="1"/>
  <c r="D11887" i="4"/>
  <c r="E11886" i="4"/>
  <c r="D11886" i="1"/>
  <c r="E11886" i="1" s="1"/>
  <c r="J11887" i="4" l="1"/>
  <c r="K11887" i="4" s="1"/>
  <c r="J11889" i="1"/>
  <c r="K11889" i="1" s="1"/>
  <c r="D11888" i="4"/>
  <c r="E11887" i="4"/>
  <c r="D11887" i="1"/>
  <c r="E11887" i="1" s="1"/>
  <c r="J11888" i="4" l="1"/>
  <c r="K11888" i="4" s="1"/>
  <c r="J11890" i="1"/>
  <c r="K11890" i="1" s="1"/>
  <c r="D11889" i="4"/>
  <c r="E11888" i="4"/>
  <c r="D11888" i="1"/>
  <c r="E11888" i="1" s="1"/>
  <c r="J11889" i="4" l="1"/>
  <c r="K11889" i="4" s="1"/>
  <c r="J11891" i="1"/>
  <c r="K11891" i="1" s="1"/>
  <c r="D11890" i="4"/>
  <c r="E11889" i="4"/>
  <c r="D11889" i="1"/>
  <c r="E11889" i="1" s="1"/>
  <c r="J11890" i="4" l="1"/>
  <c r="K11890" i="4" s="1"/>
  <c r="J11892" i="1"/>
  <c r="K11892" i="1" s="1"/>
  <c r="D11891" i="4"/>
  <c r="E11890" i="4"/>
  <c r="D11890" i="1"/>
  <c r="E11890" i="1" s="1"/>
  <c r="J11891" i="4" l="1"/>
  <c r="K11891" i="4" s="1"/>
  <c r="J11893" i="1"/>
  <c r="K11893" i="1" s="1"/>
  <c r="D11892" i="4"/>
  <c r="E11891" i="4"/>
  <c r="D11891" i="1"/>
  <c r="E11891" i="1" s="1"/>
  <c r="J11892" i="4" l="1"/>
  <c r="K11892" i="4" s="1"/>
  <c r="J11894" i="1"/>
  <c r="K11894" i="1" s="1"/>
  <c r="D11893" i="4"/>
  <c r="E11892" i="4"/>
  <c r="D11892" i="1"/>
  <c r="E11892" i="1" s="1"/>
  <c r="J11893" i="4" l="1"/>
  <c r="K11893" i="4" s="1"/>
  <c r="J11895" i="1"/>
  <c r="K11895" i="1" s="1"/>
  <c r="D11894" i="4"/>
  <c r="E11893" i="4"/>
  <c r="D11893" i="1"/>
  <c r="E11893" i="1" s="1"/>
  <c r="J11894" i="4" l="1"/>
  <c r="K11894" i="4" s="1"/>
  <c r="J11896" i="1"/>
  <c r="K11896" i="1" s="1"/>
  <c r="D11895" i="4"/>
  <c r="E11894" i="4"/>
  <c r="D11894" i="1"/>
  <c r="E11894" i="1" s="1"/>
  <c r="J11895" i="4" l="1"/>
  <c r="K11895" i="4" s="1"/>
  <c r="J11897" i="1"/>
  <c r="K11897" i="1" s="1"/>
  <c r="D11896" i="4"/>
  <c r="E11895" i="4"/>
  <c r="D11895" i="1"/>
  <c r="E11895" i="1" s="1"/>
  <c r="J11896" i="4" l="1"/>
  <c r="K11896" i="4" s="1"/>
  <c r="J11898" i="1"/>
  <c r="K11898" i="1" s="1"/>
  <c r="D11897" i="4"/>
  <c r="E11896" i="4"/>
  <c r="D11896" i="1"/>
  <c r="E11896" i="1" s="1"/>
  <c r="J11897" i="4" l="1"/>
  <c r="K11897" i="4" s="1"/>
  <c r="J11899" i="1"/>
  <c r="K11899" i="1" s="1"/>
  <c r="D11898" i="4"/>
  <c r="E11897" i="4"/>
  <c r="D11897" i="1"/>
  <c r="E11897" i="1" s="1"/>
  <c r="J11898" i="4" l="1"/>
  <c r="K11898" i="4" s="1"/>
  <c r="J11900" i="1"/>
  <c r="K11900" i="1" s="1"/>
  <c r="D11899" i="4"/>
  <c r="E11898" i="4"/>
  <c r="D11898" i="1"/>
  <c r="E11898" i="1" s="1"/>
  <c r="J11899" i="4" l="1"/>
  <c r="K11899" i="4" s="1"/>
  <c r="J11901" i="1"/>
  <c r="K11901" i="1" s="1"/>
  <c r="D11900" i="4"/>
  <c r="E11899" i="4"/>
  <c r="D11899" i="1"/>
  <c r="E11899" i="1" s="1"/>
  <c r="J11900" i="4" l="1"/>
  <c r="K11900" i="4" s="1"/>
  <c r="J11902" i="1"/>
  <c r="K11902" i="1" s="1"/>
  <c r="D11901" i="4"/>
  <c r="E11900" i="4"/>
  <c r="D11900" i="1"/>
  <c r="E11900" i="1" s="1"/>
  <c r="J11901" i="4" l="1"/>
  <c r="K11901" i="4" s="1"/>
  <c r="J11903" i="1"/>
  <c r="K11903" i="1" s="1"/>
  <c r="D11902" i="4"/>
  <c r="E11901" i="4"/>
  <c r="D11901" i="1"/>
  <c r="E11901" i="1" s="1"/>
  <c r="J11902" i="4" l="1"/>
  <c r="K11902" i="4" s="1"/>
  <c r="J11904" i="1"/>
  <c r="K11904" i="1" s="1"/>
  <c r="D11903" i="4"/>
  <c r="E11902" i="4"/>
  <c r="D11902" i="1"/>
  <c r="E11902" i="1" s="1"/>
  <c r="J11903" i="4" l="1"/>
  <c r="K11903" i="4" s="1"/>
  <c r="J11905" i="1"/>
  <c r="K11905" i="1" s="1"/>
  <c r="D11904" i="4"/>
  <c r="E11903" i="4"/>
  <c r="D11903" i="1"/>
  <c r="E11903" i="1" s="1"/>
  <c r="J11904" i="4" l="1"/>
  <c r="K11904" i="4" s="1"/>
  <c r="J11906" i="1"/>
  <c r="K11906" i="1" s="1"/>
  <c r="D11905" i="4"/>
  <c r="E11904" i="4"/>
  <c r="D11904" i="1"/>
  <c r="E11904" i="1" s="1"/>
  <c r="J11905" i="4" l="1"/>
  <c r="K11905" i="4" s="1"/>
  <c r="J11907" i="1"/>
  <c r="K11907" i="1" s="1"/>
  <c r="D11906" i="4"/>
  <c r="E11905" i="4"/>
  <c r="D11905" i="1"/>
  <c r="E11905" i="1" s="1"/>
  <c r="J11906" i="4" l="1"/>
  <c r="K11906" i="4" s="1"/>
  <c r="J11908" i="1"/>
  <c r="K11908" i="1" s="1"/>
  <c r="D11907" i="4"/>
  <c r="E11906" i="4"/>
  <c r="D11906" i="1"/>
  <c r="E11906" i="1" s="1"/>
  <c r="J11907" i="4" l="1"/>
  <c r="K11907" i="4" s="1"/>
  <c r="J11909" i="1"/>
  <c r="K11909" i="1" s="1"/>
  <c r="D11908" i="4"/>
  <c r="E11907" i="4"/>
  <c r="D11907" i="1"/>
  <c r="E11907" i="1" s="1"/>
  <c r="J11908" i="4" l="1"/>
  <c r="K11908" i="4" s="1"/>
  <c r="J11910" i="1"/>
  <c r="K11910" i="1" s="1"/>
  <c r="D11909" i="4"/>
  <c r="E11908" i="4"/>
  <c r="D11908" i="1"/>
  <c r="E11908" i="1" s="1"/>
  <c r="J11909" i="4" l="1"/>
  <c r="K11909" i="4" s="1"/>
  <c r="J11911" i="1"/>
  <c r="K11911" i="1" s="1"/>
  <c r="D11910" i="4"/>
  <c r="E11909" i="4"/>
  <c r="D11909" i="1"/>
  <c r="E11909" i="1" s="1"/>
  <c r="J11910" i="4" l="1"/>
  <c r="K11910" i="4" s="1"/>
  <c r="J11912" i="1"/>
  <c r="K11912" i="1" s="1"/>
  <c r="D11911" i="4"/>
  <c r="E11910" i="4"/>
  <c r="D11910" i="1"/>
  <c r="E11910" i="1" s="1"/>
  <c r="J11911" i="4" l="1"/>
  <c r="K11911" i="4" s="1"/>
  <c r="J11913" i="1"/>
  <c r="K11913" i="1" s="1"/>
  <c r="D11912" i="4"/>
  <c r="E11911" i="4"/>
  <c r="D11911" i="1"/>
  <c r="E11911" i="1" s="1"/>
  <c r="J11912" i="4" l="1"/>
  <c r="K11912" i="4" s="1"/>
  <c r="J11914" i="1"/>
  <c r="K11914" i="1" s="1"/>
  <c r="D11913" i="4"/>
  <c r="E11912" i="4"/>
  <c r="D11912" i="1"/>
  <c r="E11912" i="1" s="1"/>
  <c r="J11913" i="4" l="1"/>
  <c r="K11913" i="4" s="1"/>
  <c r="J11915" i="1"/>
  <c r="K11915" i="1" s="1"/>
  <c r="D11914" i="4"/>
  <c r="E11913" i="4"/>
  <c r="D11913" i="1"/>
  <c r="E11913" i="1" s="1"/>
  <c r="J11914" i="4" l="1"/>
  <c r="K11914" i="4" s="1"/>
  <c r="J11916" i="1"/>
  <c r="K11916" i="1" s="1"/>
  <c r="D11915" i="4"/>
  <c r="E11914" i="4"/>
  <c r="D11914" i="1"/>
  <c r="E11914" i="1" s="1"/>
  <c r="J11915" i="4" l="1"/>
  <c r="K11915" i="4" s="1"/>
  <c r="J11917" i="1"/>
  <c r="K11917" i="1" s="1"/>
  <c r="D11916" i="4"/>
  <c r="E11915" i="4"/>
  <c r="D11915" i="1"/>
  <c r="E11915" i="1" s="1"/>
  <c r="J11916" i="4" l="1"/>
  <c r="K11916" i="4" s="1"/>
  <c r="J11918" i="1"/>
  <c r="K11918" i="1" s="1"/>
  <c r="D11917" i="4"/>
  <c r="E11916" i="4"/>
  <c r="D11916" i="1"/>
  <c r="E11916" i="1" s="1"/>
  <c r="J11917" i="4" l="1"/>
  <c r="K11917" i="4" s="1"/>
  <c r="J11919" i="1"/>
  <c r="K11919" i="1" s="1"/>
  <c r="D11918" i="4"/>
  <c r="E11917" i="4"/>
  <c r="D11917" i="1"/>
  <c r="E11917" i="1" s="1"/>
  <c r="J11918" i="4" l="1"/>
  <c r="K11918" i="4" s="1"/>
  <c r="J11920" i="1"/>
  <c r="K11920" i="1" s="1"/>
  <c r="D11919" i="4"/>
  <c r="E11918" i="4"/>
  <c r="D11918" i="1"/>
  <c r="E11918" i="1" s="1"/>
  <c r="J11919" i="4" l="1"/>
  <c r="K11919" i="4" s="1"/>
  <c r="J11921" i="1"/>
  <c r="K11921" i="1" s="1"/>
  <c r="D11920" i="4"/>
  <c r="E11919" i="4"/>
  <c r="D11919" i="1"/>
  <c r="E11919" i="1" s="1"/>
  <c r="J11920" i="4" l="1"/>
  <c r="K11920" i="4" s="1"/>
  <c r="J11922" i="1"/>
  <c r="K11922" i="1" s="1"/>
  <c r="D11921" i="4"/>
  <c r="E11920" i="4"/>
  <c r="D11920" i="1"/>
  <c r="E11920" i="1" s="1"/>
  <c r="J11921" i="4" l="1"/>
  <c r="K11921" i="4" s="1"/>
  <c r="J11923" i="1"/>
  <c r="K11923" i="1" s="1"/>
  <c r="D11922" i="4"/>
  <c r="E11921" i="4"/>
  <c r="D11921" i="1"/>
  <c r="E11921" i="1" s="1"/>
  <c r="J11922" i="4" l="1"/>
  <c r="K11922" i="4" s="1"/>
  <c r="J11924" i="1"/>
  <c r="K11924" i="1" s="1"/>
  <c r="D11923" i="4"/>
  <c r="E11922" i="4"/>
  <c r="D11922" i="1"/>
  <c r="E11922" i="1" s="1"/>
  <c r="J11923" i="4" l="1"/>
  <c r="K11923" i="4" s="1"/>
  <c r="J11925" i="1"/>
  <c r="K11925" i="1" s="1"/>
  <c r="D11924" i="4"/>
  <c r="E11923" i="4"/>
  <c r="D11923" i="1"/>
  <c r="E11923" i="1" s="1"/>
  <c r="J11924" i="4" l="1"/>
  <c r="K11924" i="4" s="1"/>
  <c r="J11926" i="1"/>
  <c r="K11926" i="1" s="1"/>
  <c r="D11925" i="4"/>
  <c r="E11924" i="4"/>
  <c r="D11924" i="1"/>
  <c r="E11924" i="1" s="1"/>
  <c r="J11925" i="4" l="1"/>
  <c r="K11925" i="4" s="1"/>
  <c r="J11927" i="1"/>
  <c r="K11927" i="1" s="1"/>
  <c r="D11926" i="4"/>
  <c r="E11925" i="4"/>
  <c r="D11925" i="1"/>
  <c r="E11925" i="1" s="1"/>
  <c r="J11926" i="4" l="1"/>
  <c r="K11926" i="4" s="1"/>
  <c r="J11928" i="1"/>
  <c r="K11928" i="1" s="1"/>
  <c r="D11927" i="4"/>
  <c r="E11926" i="4"/>
  <c r="D11926" i="1"/>
  <c r="E11926" i="1" s="1"/>
  <c r="J11927" i="4" l="1"/>
  <c r="K11927" i="4" s="1"/>
  <c r="J11929" i="1"/>
  <c r="K11929" i="1" s="1"/>
  <c r="D11928" i="4"/>
  <c r="E11927" i="4"/>
  <c r="D11927" i="1"/>
  <c r="E11927" i="1" s="1"/>
  <c r="J11928" i="4" l="1"/>
  <c r="K11928" i="4" s="1"/>
  <c r="J11930" i="1"/>
  <c r="K11930" i="1" s="1"/>
  <c r="D11929" i="4"/>
  <c r="E11928" i="4"/>
  <c r="D11928" i="1"/>
  <c r="E11928" i="1" s="1"/>
  <c r="J11929" i="4" l="1"/>
  <c r="K11929" i="4" s="1"/>
  <c r="J11931" i="1"/>
  <c r="K11931" i="1" s="1"/>
  <c r="D11930" i="4"/>
  <c r="E11929" i="4"/>
  <c r="D11929" i="1"/>
  <c r="E11929" i="1" s="1"/>
  <c r="J11930" i="4" l="1"/>
  <c r="K11930" i="4" s="1"/>
  <c r="J11932" i="1"/>
  <c r="K11932" i="1" s="1"/>
  <c r="D11931" i="4"/>
  <c r="E11930" i="4"/>
  <c r="D11930" i="1"/>
  <c r="E11930" i="1" s="1"/>
  <c r="J11931" i="4" l="1"/>
  <c r="K11931" i="4" s="1"/>
  <c r="J11933" i="1"/>
  <c r="K11933" i="1" s="1"/>
  <c r="D11932" i="4"/>
  <c r="E11931" i="4"/>
  <c r="D11931" i="1"/>
  <c r="E11931" i="1" s="1"/>
  <c r="J11932" i="4" l="1"/>
  <c r="K11932" i="4" s="1"/>
  <c r="J11934" i="1"/>
  <c r="K11934" i="1" s="1"/>
  <c r="D11933" i="4"/>
  <c r="E11932" i="4"/>
  <c r="D11932" i="1"/>
  <c r="E11932" i="1" s="1"/>
  <c r="J11933" i="4" l="1"/>
  <c r="K11933" i="4" s="1"/>
  <c r="J11935" i="1"/>
  <c r="K11935" i="1" s="1"/>
  <c r="D11934" i="4"/>
  <c r="E11933" i="4"/>
  <c r="D11933" i="1"/>
  <c r="E11933" i="1" s="1"/>
  <c r="J11934" i="4" l="1"/>
  <c r="K11934" i="4" s="1"/>
  <c r="J11936" i="1"/>
  <c r="K11936" i="1" s="1"/>
  <c r="D11935" i="4"/>
  <c r="E11934" i="4"/>
  <c r="D11934" i="1"/>
  <c r="E11934" i="1" s="1"/>
  <c r="J11935" i="4" l="1"/>
  <c r="K11935" i="4" s="1"/>
  <c r="J11937" i="1"/>
  <c r="K11937" i="1" s="1"/>
  <c r="D11936" i="4"/>
  <c r="E11935" i="4"/>
  <c r="D11935" i="1"/>
  <c r="E11935" i="1" s="1"/>
  <c r="J11936" i="4" l="1"/>
  <c r="K11936" i="4" s="1"/>
  <c r="J11938" i="1"/>
  <c r="K11938" i="1" s="1"/>
  <c r="D11937" i="4"/>
  <c r="E11936" i="4"/>
  <c r="D11936" i="1"/>
  <c r="E11936" i="1" s="1"/>
  <c r="J11937" i="4" l="1"/>
  <c r="K11937" i="4" s="1"/>
  <c r="J11939" i="1"/>
  <c r="K11939" i="1" s="1"/>
  <c r="D11938" i="4"/>
  <c r="E11937" i="4"/>
  <c r="D11937" i="1"/>
  <c r="E11937" i="1" s="1"/>
  <c r="J11938" i="4" l="1"/>
  <c r="K11938" i="4" s="1"/>
  <c r="J11940" i="1"/>
  <c r="K11940" i="1" s="1"/>
  <c r="D11939" i="4"/>
  <c r="E11938" i="4"/>
  <c r="D11938" i="1"/>
  <c r="E11938" i="1" s="1"/>
  <c r="J11939" i="4" l="1"/>
  <c r="K11939" i="4" s="1"/>
  <c r="J11941" i="1"/>
  <c r="K11941" i="1" s="1"/>
  <c r="D11940" i="4"/>
  <c r="E11939" i="4"/>
  <c r="D11939" i="1"/>
  <c r="E11939" i="1" s="1"/>
  <c r="J11940" i="4" l="1"/>
  <c r="K11940" i="4" s="1"/>
  <c r="J11942" i="1"/>
  <c r="K11942" i="1" s="1"/>
  <c r="D11941" i="4"/>
  <c r="E11940" i="4"/>
  <c r="D11940" i="1"/>
  <c r="E11940" i="1" s="1"/>
  <c r="J11941" i="4" l="1"/>
  <c r="K11941" i="4" s="1"/>
  <c r="J11943" i="1"/>
  <c r="K11943" i="1" s="1"/>
  <c r="D11942" i="4"/>
  <c r="E11941" i="4"/>
  <c r="D11941" i="1"/>
  <c r="E11941" i="1" s="1"/>
  <c r="J11942" i="4" l="1"/>
  <c r="K11942" i="4" s="1"/>
  <c r="J11944" i="1"/>
  <c r="K11944" i="1" s="1"/>
  <c r="D11943" i="4"/>
  <c r="E11942" i="4"/>
  <c r="D11942" i="1"/>
  <c r="E11942" i="1" s="1"/>
  <c r="J11943" i="4" l="1"/>
  <c r="K11943" i="4" s="1"/>
  <c r="J11945" i="1"/>
  <c r="K11945" i="1" s="1"/>
  <c r="D11944" i="4"/>
  <c r="E11943" i="4"/>
  <c r="D11943" i="1"/>
  <c r="E11943" i="1" s="1"/>
  <c r="J11944" i="4" l="1"/>
  <c r="K11944" i="4" s="1"/>
  <c r="J11946" i="1"/>
  <c r="K11946" i="1" s="1"/>
  <c r="D11945" i="4"/>
  <c r="E11944" i="4"/>
  <c r="D11944" i="1"/>
  <c r="E11944" i="1" s="1"/>
  <c r="J11945" i="4" l="1"/>
  <c r="K11945" i="4" s="1"/>
  <c r="J11947" i="1"/>
  <c r="K11947" i="1" s="1"/>
  <c r="D11946" i="4"/>
  <c r="E11945" i="4"/>
  <c r="D11945" i="1"/>
  <c r="E11945" i="1" s="1"/>
  <c r="J11946" i="4" l="1"/>
  <c r="K11946" i="4" s="1"/>
  <c r="J11948" i="1"/>
  <c r="K11948" i="1" s="1"/>
  <c r="D11947" i="4"/>
  <c r="E11946" i="4"/>
  <c r="D11946" i="1"/>
  <c r="E11946" i="1" s="1"/>
  <c r="J11947" i="4" l="1"/>
  <c r="K11947" i="4" s="1"/>
  <c r="J11949" i="1"/>
  <c r="K11949" i="1" s="1"/>
  <c r="D11948" i="4"/>
  <c r="E11947" i="4"/>
  <c r="D11947" i="1"/>
  <c r="E11947" i="1" s="1"/>
  <c r="J11948" i="4" l="1"/>
  <c r="K11948" i="4" s="1"/>
  <c r="J11950" i="1"/>
  <c r="K11950" i="1" s="1"/>
  <c r="D11949" i="4"/>
  <c r="E11948" i="4"/>
  <c r="D11948" i="1"/>
  <c r="E11948" i="1" s="1"/>
  <c r="J11949" i="4" l="1"/>
  <c r="K11949" i="4" s="1"/>
  <c r="J11951" i="1"/>
  <c r="K11951" i="1" s="1"/>
  <c r="D11950" i="4"/>
  <c r="E11949" i="4"/>
  <c r="D11949" i="1"/>
  <c r="E11949" i="1" s="1"/>
  <c r="J11950" i="4" l="1"/>
  <c r="K11950" i="4" s="1"/>
  <c r="J11952" i="1"/>
  <c r="K11952" i="1" s="1"/>
  <c r="D11951" i="4"/>
  <c r="E11950" i="4"/>
  <c r="D11950" i="1"/>
  <c r="E11950" i="1" s="1"/>
  <c r="J11951" i="4" l="1"/>
  <c r="K11951" i="4" s="1"/>
  <c r="J11953" i="1"/>
  <c r="K11953" i="1" s="1"/>
  <c r="D11952" i="4"/>
  <c r="E11951" i="4"/>
  <c r="D11951" i="1"/>
  <c r="E11951" i="1" s="1"/>
  <c r="J11952" i="4" l="1"/>
  <c r="K11952" i="4" s="1"/>
  <c r="J11954" i="1"/>
  <c r="K11954" i="1" s="1"/>
  <c r="D11953" i="4"/>
  <c r="E11952" i="4"/>
  <c r="D11952" i="1"/>
  <c r="E11952" i="1" s="1"/>
  <c r="J11953" i="4" l="1"/>
  <c r="K11953" i="4" s="1"/>
  <c r="J11955" i="1"/>
  <c r="K11955" i="1" s="1"/>
  <c r="D11954" i="4"/>
  <c r="E11953" i="4"/>
  <c r="D11953" i="1"/>
  <c r="E11953" i="1" s="1"/>
  <c r="J11954" i="4" l="1"/>
  <c r="K11954" i="4" s="1"/>
  <c r="J11956" i="1"/>
  <c r="K11956" i="1" s="1"/>
  <c r="D11955" i="4"/>
  <c r="E11954" i="4"/>
  <c r="D11954" i="1"/>
  <c r="E11954" i="1" s="1"/>
  <c r="J11955" i="4" l="1"/>
  <c r="K11955" i="4" s="1"/>
  <c r="J11957" i="1"/>
  <c r="K11957" i="1" s="1"/>
  <c r="D11956" i="4"/>
  <c r="E11955" i="4"/>
  <c r="D11955" i="1"/>
  <c r="E11955" i="1" s="1"/>
  <c r="J11956" i="4" l="1"/>
  <c r="K11956" i="4" s="1"/>
  <c r="J11958" i="1"/>
  <c r="K11958" i="1" s="1"/>
  <c r="D11957" i="4"/>
  <c r="E11956" i="4"/>
  <c r="D11956" i="1"/>
  <c r="E11956" i="1" s="1"/>
  <c r="J11957" i="4" l="1"/>
  <c r="K11957" i="4" s="1"/>
  <c r="J11959" i="1"/>
  <c r="K11959" i="1" s="1"/>
  <c r="D11958" i="4"/>
  <c r="E11957" i="4"/>
  <c r="D11957" i="1"/>
  <c r="E11957" i="1" s="1"/>
  <c r="J11958" i="4" l="1"/>
  <c r="K11958" i="4" s="1"/>
  <c r="J11960" i="1"/>
  <c r="K11960" i="1" s="1"/>
  <c r="D11959" i="4"/>
  <c r="E11958" i="4"/>
  <c r="D11958" i="1"/>
  <c r="E11958" i="1" s="1"/>
  <c r="J11959" i="4" l="1"/>
  <c r="K11959" i="4" s="1"/>
  <c r="J11961" i="1"/>
  <c r="K11961" i="1" s="1"/>
  <c r="D11960" i="4"/>
  <c r="E11959" i="4"/>
  <c r="D11959" i="1"/>
  <c r="E11959" i="1" s="1"/>
  <c r="J11960" i="4" l="1"/>
  <c r="K11960" i="4" s="1"/>
  <c r="J11962" i="1"/>
  <c r="K11962" i="1" s="1"/>
  <c r="D11961" i="4"/>
  <c r="E11960" i="4"/>
  <c r="D11960" i="1"/>
  <c r="E11960" i="1" s="1"/>
  <c r="J11961" i="4" l="1"/>
  <c r="K11961" i="4" s="1"/>
  <c r="J11963" i="1"/>
  <c r="K11963" i="1" s="1"/>
  <c r="D11962" i="4"/>
  <c r="E11961" i="4"/>
  <c r="D11961" i="1"/>
  <c r="E11961" i="1" s="1"/>
  <c r="J11962" i="4" l="1"/>
  <c r="K11962" i="4" s="1"/>
  <c r="J11964" i="1"/>
  <c r="K11964" i="1" s="1"/>
  <c r="D11963" i="4"/>
  <c r="E11962" i="4"/>
  <c r="D11962" i="1"/>
  <c r="E11962" i="1" s="1"/>
  <c r="J11963" i="4" l="1"/>
  <c r="K11963" i="4" s="1"/>
  <c r="J11965" i="1"/>
  <c r="K11965" i="1" s="1"/>
  <c r="D11964" i="4"/>
  <c r="E11963" i="4"/>
  <c r="D11963" i="1"/>
  <c r="E11963" i="1" s="1"/>
  <c r="J11964" i="4" l="1"/>
  <c r="K11964" i="4" s="1"/>
  <c r="J11966" i="1"/>
  <c r="K11966" i="1" s="1"/>
  <c r="D11965" i="4"/>
  <c r="E11964" i="4"/>
  <c r="D11964" i="1"/>
  <c r="E11964" i="1" s="1"/>
  <c r="J11965" i="4" l="1"/>
  <c r="K11965" i="4" s="1"/>
  <c r="J11967" i="1"/>
  <c r="K11967" i="1" s="1"/>
  <c r="D11966" i="4"/>
  <c r="E11965" i="4"/>
  <c r="D11965" i="1"/>
  <c r="E11965" i="1" s="1"/>
  <c r="J11966" i="4" l="1"/>
  <c r="K11966" i="4" s="1"/>
  <c r="J11968" i="1"/>
  <c r="K11968" i="1" s="1"/>
  <c r="D11967" i="4"/>
  <c r="E11966" i="4"/>
  <c r="D11966" i="1"/>
  <c r="E11966" i="1" s="1"/>
  <c r="J11967" i="4" l="1"/>
  <c r="K11967" i="4" s="1"/>
  <c r="J11969" i="1"/>
  <c r="K11969" i="1" s="1"/>
  <c r="D11968" i="4"/>
  <c r="E11967" i="4"/>
  <c r="D11967" i="1"/>
  <c r="E11967" i="1" s="1"/>
  <c r="J11968" i="4" l="1"/>
  <c r="K11968" i="4" s="1"/>
  <c r="J11970" i="1"/>
  <c r="K11970" i="1" s="1"/>
  <c r="D11969" i="4"/>
  <c r="E11968" i="4"/>
  <c r="D11968" i="1"/>
  <c r="E11968" i="1" s="1"/>
  <c r="J11969" i="4" l="1"/>
  <c r="K11969" i="4" s="1"/>
  <c r="J11971" i="1"/>
  <c r="K11971" i="1" s="1"/>
  <c r="D11970" i="4"/>
  <c r="E11969" i="4"/>
  <c r="D11969" i="1"/>
  <c r="E11969" i="1" s="1"/>
  <c r="J11970" i="4" l="1"/>
  <c r="K11970" i="4" s="1"/>
  <c r="J11972" i="1"/>
  <c r="K11972" i="1" s="1"/>
  <c r="D11971" i="4"/>
  <c r="E11970" i="4"/>
  <c r="D11970" i="1"/>
  <c r="E11970" i="1" s="1"/>
  <c r="J11971" i="4" l="1"/>
  <c r="K11971" i="4" s="1"/>
  <c r="J11973" i="1"/>
  <c r="K11973" i="1" s="1"/>
  <c r="D11972" i="4"/>
  <c r="E11971" i="4"/>
  <c r="D11971" i="1"/>
  <c r="E11971" i="1" s="1"/>
  <c r="J11972" i="4" l="1"/>
  <c r="K11972" i="4" s="1"/>
  <c r="J11974" i="1"/>
  <c r="K11974" i="1" s="1"/>
  <c r="D11973" i="4"/>
  <c r="E11972" i="4"/>
  <c r="D11972" i="1"/>
  <c r="E11972" i="1" s="1"/>
  <c r="J11973" i="4" l="1"/>
  <c r="K11973" i="4" s="1"/>
  <c r="J11975" i="1"/>
  <c r="K11975" i="1" s="1"/>
  <c r="D11974" i="4"/>
  <c r="E11973" i="4"/>
  <c r="D11973" i="1"/>
  <c r="E11973" i="1" s="1"/>
  <c r="J11974" i="4" l="1"/>
  <c r="K11974" i="4" s="1"/>
  <c r="J11976" i="1"/>
  <c r="K11976" i="1" s="1"/>
  <c r="D11975" i="4"/>
  <c r="E11974" i="4"/>
  <c r="D11974" i="1"/>
  <c r="E11974" i="1" s="1"/>
  <c r="J11975" i="4" l="1"/>
  <c r="K11975" i="4" s="1"/>
  <c r="J11977" i="1"/>
  <c r="K11977" i="1" s="1"/>
  <c r="D11976" i="4"/>
  <c r="E11975" i="4"/>
  <c r="D11975" i="1"/>
  <c r="E11975" i="1" s="1"/>
  <c r="J11976" i="4" l="1"/>
  <c r="K11976" i="4" s="1"/>
  <c r="J11978" i="1"/>
  <c r="K11978" i="1" s="1"/>
  <c r="D11977" i="4"/>
  <c r="E11976" i="4"/>
  <c r="D11976" i="1"/>
  <c r="E11976" i="1" s="1"/>
  <c r="J11977" i="4" l="1"/>
  <c r="K11977" i="4" s="1"/>
  <c r="J11979" i="1"/>
  <c r="K11979" i="1" s="1"/>
  <c r="D11978" i="4"/>
  <c r="E11977" i="4"/>
  <c r="D11977" i="1"/>
  <c r="E11977" i="1" s="1"/>
  <c r="J11978" i="4" l="1"/>
  <c r="K11978" i="4" s="1"/>
  <c r="J11980" i="1"/>
  <c r="K11980" i="1" s="1"/>
  <c r="D11979" i="4"/>
  <c r="E11978" i="4"/>
  <c r="D11978" i="1"/>
  <c r="E11978" i="1" s="1"/>
  <c r="J11979" i="4" l="1"/>
  <c r="K11979" i="4" s="1"/>
  <c r="J11981" i="1"/>
  <c r="K11981" i="1" s="1"/>
  <c r="D11980" i="4"/>
  <c r="E11979" i="4"/>
  <c r="D11979" i="1"/>
  <c r="E11979" i="1" s="1"/>
  <c r="J11980" i="4" l="1"/>
  <c r="K11980" i="4" s="1"/>
  <c r="J11982" i="1"/>
  <c r="K11982" i="1" s="1"/>
  <c r="D11981" i="4"/>
  <c r="E11980" i="4"/>
  <c r="D11980" i="1"/>
  <c r="E11980" i="1" s="1"/>
  <c r="J11981" i="4" l="1"/>
  <c r="K11981" i="4" s="1"/>
  <c r="J11983" i="1"/>
  <c r="K11983" i="1" s="1"/>
  <c r="D11982" i="4"/>
  <c r="E11981" i="4"/>
  <c r="D11981" i="1"/>
  <c r="E11981" i="1" s="1"/>
  <c r="J11982" i="4" l="1"/>
  <c r="K11982" i="4" s="1"/>
  <c r="J11984" i="1"/>
  <c r="K11984" i="1" s="1"/>
  <c r="D11983" i="4"/>
  <c r="E11982" i="4"/>
  <c r="D11982" i="1"/>
  <c r="E11982" i="1" s="1"/>
  <c r="J11983" i="4" l="1"/>
  <c r="K11983" i="4" s="1"/>
  <c r="J11985" i="1"/>
  <c r="K11985" i="1" s="1"/>
  <c r="D11984" i="4"/>
  <c r="E11983" i="4"/>
  <c r="D11983" i="1"/>
  <c r="E11983" i="1" s="1"/>
  <c r="J11984" i="4" l="1"/>
  <c r="K11984" i="4" s="1"/>
  <c r="J11986" i="1"/>
  <c r="K11986" i="1" s="1"/>
  <c r="D11985" i="4"/>
  <c r="E11984" i="4"/>
  <c r="D11984" i="1"/>
  <c r="E11984" i="1" s="1"/>
  <c r="J11985" i="4" l="1"/>
  <c r="K11985" i="4" s="1"/>
  <c r="J11987" i="1"/>
  <c r="K11987" i="1" s="1"/>
  <c r="D11986" i="4"/>
  <c r="E11985" i="4"/>
  <c r="D11985" i="1"/>
  <c r="E11985" i="1" s="1"/>
  <c r="J11986" i="4" l="1"/>
  <c r="K11986" i="4" s="1"/>
  <c r="J11988" i="1"/>
  <c r="K11988" i="1" s="1"/>
  <c r="D11987" i="4"/>
  <c r="E11986" i="4"/>
  <c r="D11986" i="1"/>
  <c r="E11986" i="1" s="1"/>
  <c r="J11987" i="4" l="1"/>
  <c r="K11987" i="4" s="1"/>
  <c r="J11989" i="1"/>
  <c r="K11989" i="1" s="1"/>
  <c r="D11988" i="4"/>
  <c r="E11987" i="4"/>
  <c r="D11987" i="1"/>
  <c r="E11987" i="1" s="1"/>
  <c r="J11988" i="4" l="1"/>
  <c r="K11988" i="4" s="1"/>
  <c r="J11990" i="1"/>
  <c r="K11990" i="1" s="1"/>
  <c r="D11989" i="4"/>
  <c r="E11988" i="4"/>
  <c r="D11988" i="1"/>
  <c r="E11988" i="1" s="1"/>
  <c r="J11989" i="4" l="1"/>
  <c r="K11989" i="4" s="1"/>
  <c r="J11991" i="1"/>
  <c r="K11991" i="1" s="1"/>
  <c r="D11990" i="4"/>
  <c r="E11989" i="4"/>
  <c r="D11989" i="1"/>
  <c r="E11989" i="1" s="1"/>
  <c r="J11990" i="4" l="1"/>
  <c r="K11990" i="4" s="1"/>
  <c r="J11992" i="1"/>
  <c r="K11992" i="1" s="1"/>
  <c r="D11991" i="4"/>
  <c r="E11990" i="4"/>
  <c r="D11990" i="1"/>
  <c r="E11990" i="1" s="1"/>
  <c r="J11991" i="4" l="1"/>
  <c r="K11991" i="4" s="1"/>
  <c r="J11993" i="1"/>
  <c r="K11993" i="1" s="1"/>
  <c r="D11992" i="4"/>
  <c r="E11991" i="4"/>
  <c r="D11991" i="1"/>
  <c r="E11991" i="1" s="1"/>
  <c r="J11992" i="4" l="1"/>
  <c r="K11992" i="4" s="1"/>
  <c r="J11994" i="1"/>
  <c r="K11994" i="1" s="1"/>
  <c r="D11993" i="4"/>
  <c r="E11992" i="4"/>
  <c r="D11992" i="1"/>
  <c r="E11992" i="1" s="1"/>
  <c r="J11993" i="4" l="1"/>
  <c r="K11993" i="4" s="1"/>
  <c r="J11995" i="1"/>
  <c r="K11995" i="1" s="1"/>
  <c r="D11994" i="4"/>
  <c r="E11993" i="4"/>
  <c r="D11993" i="1"/>
  <c r="E11993" i="1" s="1"/>
  <c r="J11994" i="4" l="1"/>
  <c r="K11994" i="4" s="1"/>
  <c r="J11996" i="1"/>
  <c r="K11996" i="1" s="1"/>
  <c r="D11995" i="4"/>
  <c r="E11994" i="4"/>
  <c r="D11994" i="1"/>
  <c r="E11994" i="1" s="1"/>
  <c r="J11995" i="4" l="1"/>
  <c r="K11995" i="4" s="1"/>
  <c r="J11997" i="1"/>
  <c r="K11997" i="1" s="1"/>
  <c r="D11996" i="4"/>
  <c r="E11995" i="4"/>
  <c r="D11995" i="1"/>
  <c r="E11995" i="1" s="1"/>
  <c r="J11996" i="4" l="1"/>
  <c r="K11996" i="4" s="1"/>
  <c r="J11998" i="1"/>
  <c r="K11998" i="1" s="1"/>
  <c r="D11997" i="4"/>
  <c r="E11996" i="4"/>
  <c r="D11996" i="1"/>
  <c r="E11996" i="1" s="1"/>
  <c r="J11997" i="4" l="1"/>
  <c r="K11997" i="4" s="1"/>
  <c r="J11999" i="1"/>
  <c r="K11999" i="1" s="1"/>
  <c r="D11998" i="4"/>
  <c r="E11997" i="4"/>
  <c r="D11997" i="1"/>
  <c r="E11997" i="1" s="1"/>
  <c r="J11998" i="4" l="1"/>
  <c r="K11998" i="4" s="1"/>
  <c r="J12000" i="1"/>
  <c r="K12000" i="1" s="1"/>
  <c r="D11999" i="4"/>
  <c r="E11998" i="4"/>
  <c r="D11998" i="1"/>
  <c r="E11998" i="1" s="1"/>
  <c r="J11999" i="4" l="1"/>
  <c r="K11999" i="4" s="1"/>
  <c r="J12001" i="1"/>
  <c r="K12001" i="1" s="1"/>
  <c r="D12000" i="4"/>
  <c r="E11999" i="4"/>
  <c r="D11999" i="1"/>
  <c r="E11999" i="1" s="1"/>
  <c r="J12000" i="4" l="1"/>
  <c r="K12000" i="4" s="1"/>
  <c r="J12002" i="1"/>
  <c r="K12002" i="1" s="1"/>
  <c r="D12001" i="4"/>
  <c r="E12000" i="4"/>
  <c r="D12000" i="1"/>
  <c r="E12000" i="1" s="1"/>
  <c r="J12001" i="4" l="1"/>
  <c r="K12001" i="4" s="1"/>
  <c r="J12003" i="1"/>
  <c r="K12003" i="1" s="1"/>
  <c r="D12002" i="4"/>
  <c r="E12001" i="4"/>
  <c r="D12001" i="1"/>
  <c r="E12001" i="1" s="1"/>
  <c r="J12002" i="4" l="1"/>
  <c r="K12002" i="4" s="1"/>
  <c r="J12004" i="1"/>
  <c r="K12004" i="1" s="1"/>
  <c r="D12003" i="4"/>
  <c r="E12002" i="4"/>
  <c r="D12002" i="1"/>
  <c r="E12002" i="1" s="1"/>
  <c r="J12003" i="4" l="1"/>
  <c r="K12003" i="4" s="1"/>
  <c r="J12005" i="1"/>
  <c r="K12005" i="1" s="1"/>
  <c r="D12004" i="4"/>
  <c r="E12003" i="4"/>
  <c r="D12003" i="1"/>
  <c r="E12003" i="1" s="1"/>
  <c r="J12004" i="4" l="1"/>
  <c r="K12004" i="4" s="1"/>
  <c r="J12006" i="1"/>
  <c r="K12006" i="1" s="1"/>
  <c r="D12005" i="4"/>
  <c r="E12004" i="4"/>
  <c r="D12004" i="1"/>
  <c r="E12004" i="1" s="1"/>
  <c r="J12005" i="4" l="1"/>
  <c r="K12005" i="4" s="1"/>
  <c r="J12007" i="1"/>
  <c r="K12007" i="1" s="1"/>
  <c r="D12006" i="4"/>
  <c r="E12005" i="4"/>
  <c r="D12005" i="1"/>
  <c r="E12005" i="1" s="1"/>
  <c r="J12006" i="4" l="1"/>
  <c r="K12006" i="4" s="1"/>
  <c r="J12008" i="1"/>
  <c r="K12008" i="1" s="1"/>
  <c r="D12007" i="4"/>
  <c r="E12006" i="4"/>
  <c r="D12006" i="1"/>
  <c r="E12006" i="1" s="1"/>
  <c r="J12007" i="4" l="1"/>
  <c r="K12007" i="4" s="1"/>
  <c r="J12009" i="1"/>
  <c r="K12009" i="1" s="1"/>
  <c r="D12008" i="4"/>
  <c r="E12007" i="4"/>
  <c r="D12007" i="1"/>
  <c r="E12007" i="1" s="1"/>
  <c r="J12008" i="4" l="1"/>
  <c r="K12008" i="4" s="1"/>
  <c r="J12010" i="1"/>
  <c r="K12010" i="1" s="1"/>
  <c r="D12009" i="4"/>
  <c r="E12008" i="4"/>
  <c r="D12008" i="1"/>
  <c r="E12008" i="1" s="1"/>
  <c r="J12009" i="4" l="1"/>
  <c r="K12009" i="4" s="1"/>
  <c r="J12011" i="1"/>
  <c r="K12011" i="1" s="1"/>
  <c r="D12010" i="4"/>
  <c r="E12009" i="4"/>
  <c r="D12009" i="1"/>
  <c r="E12009" i="1" s="1"/>
  <c r="J12010" i="4" l="1"/>
  <c r="K12010" i="4" s="1"/>
  <c r="J12012" i="1"/>
  <c r="K12012" i="1" s="1"/>
  <c r="D12011" i="4"/>
  <c r="E12010" i="4"/>
  <c r="D12010" i="1"/>
  <c r="E12010" i="1" s="1"/>
  <c r="J12011" i="4" l="1"/>
  <c r="K12011" i="4" s="1"/>
  <c r="J12013" i="1"/>
  <c r="K12013" i="1" s="1"/>
  <c r="D12012" i="4"/>
  <c r="E12011" i="4"/>
  <c r="D12011" i="1"/>
  <c r="E12011" i="1" s="1"/>
  <c r="J12012" i="4" l="1"/>
  <c r="K12012" i="4" s="1"/>
  <c r="J12014" i="1"/>
  <c r="K12014" i="1" s="1"/>
  <c r="D12013" i="4"/>
  <c r="E12012" i="4"/>
  <c r="D12012" i="1"/>
  <c r="E12012" i="1" s="1"/>
  <c r="J12013" i="4" l="1"/>
  <c r="K12013" i="4" s="1"/>
  <c r="J12015" i="1"/>
  <c r="K12015" i="1" s="1"/>
  <c r="D12014" i="4"/>
  <c r="E12013" i="4"/>
  <c r="D12013" i="1"/>
  <c r="E12013" i="1" s="1"/>
  <c r="J12014" i="4" l="1"/>
  <c r="K12014" i="4" s="1"/>
  <c r="J12016" i="1"/>
  <c r="K12016" i="1" s="1"/>
  <c r="D12015" i="4"/>
  <c r="E12014" i="4"/>
  <c r="D12014" i="1"/>
  <c r="E12014" i="1" s="1"/>
  <c r="J12015" i="4" l="1"/>
  <c r="K12015" i="4" s="1"/>
  <c r="J12017" i="1"/>
  <c r="K12017" i="1" s="1"/>
  <c r="D12016" i="4"/>
  <c r="E12015" i="4"/>
  <c r="D12015" i="1"/>
  <c r="E12015" i="1" s="1"/>
  <c r="J12016" i="4" l="1"/>
  <c r="K12016" i="4" s="1"/>
  <c r="J12018" i="1"/>
  <c r="K12018" i="1" s="1"/>
  <c r="D12017" i="4"/>
  <c r="E12016" i="4"/>
  <c r="D12016" i="1"/>
  <c r="E12016" i="1" s="1"/>
  <c r="J12017" i="4" l="1"/>
  <c r="K12017" i="4" s="1"/>
  <c r="J12019" i="1"/>
  <c r="K12019" i="1" s="1"/>
  <c r="D12018" i="4"/>
  <c r="E12017" i="4"/>
  <c r="D12017" i="1"/>
  <c r="E12017" i="1" s="1"/>
  <c r="J12018" i="4" l="1"/>
  <c r="K12018" i="4" s="1"/>
  <c r="J12020" i="1"/>
  <c r="K12020" i="1" s="1"/>
  <c r="D12019" i="4"/>
  <c r="E12018" i="4"/>
  <c r="D12018" i="1"/>
  <c r="E12018" i="1" s="1"/>
  <c r="J12019" i="4" l="1"/>
  <c r="K12019" i="4" s="1"/>
  <c r="J12021" i="1"/>
  <c r="K12021" i="1" s="1"/>
  <c r="D12020" i="4"/>
  <c r="E12019" i="4"/>
  <c r="D12019" i="1"/>
  <c r="E12019" i="1" s="1"/>
  <c r="J12020" i="4" l="1"/>
  <c r="K12020" i="4" s="1"/>
  <c r="J12022" i="1"/>
  <c r="K12022" i="1" s="1"/>
  <c r="D12021" i="4"/>
  <c r="E12020" i="4"/>
  <c r="D12020" i="1"/>
  <c r="E12020" i="1" s="1"/>
  <c r="J12021" i="4" l="1"/>
  <c r="K12021" i="4" s="1"/>
  <c r="J12023" i="1"/>
  <c r="K12023" i="1" s="1"/>
  <c r="D12022" i="4"/>
  <c r="E12021" i="4"/>
  <c r="D12021" i="1"/>
  <c r="E12021" i="1" s="1"/>
  <c r="J12022" i="4" l="1"/>
  <c r="K12022" i="4" s="1"/>
  <c r="J12024" i="1"/>
  <c r="K12024" i="1" s="1"/>
  <c r="D12023" i="4"/>
  <c r="E12022" i="4"/>
  <c r="D12022" i="1"/>
  <c r="E12022" i="1" s="1"/>
  <c r="J12023" i="4" l="1"/>
  <c r="K12023" i="4" s="1"/>
  <c r="J12025" i="1"/>
  <c r="K12025" i="1" s="1"/>
  <c r="D12024" i="4"/>
  <c r="E12023" i="4"/>
  <c r="D12023" i="1"/>
  <c r="E12023" i="1" s="1"/>
  <c r="J12024" i="4" l="1"/>
  <c r="K12024" i="4" s="1"/>
  <c r="J12026" i="1"/>
  <c r="K12026" i="1" s="1"/>
  <c r="D12025" i="4"/>
  <c r="E12024" i="4"/>
  <c r="D12024" i="1"/>
  <c r="E12024" i="1" s="1"/>
  <c r="J12025" i="4" l="1"/>
  <c r="K12025" i="4" s="1"/>
  <c r="J12027" i="1"/>
  <c r="K12027" i="1" s="1"/>
  <c r="D12026" i="4"/>
  <c r="E12025" i="4"/>
  <c r="D12025" i="1"/>
  <c r="E12025" i="1" s="1"/>
  <c r="J12026" i="4" l="1"/>
  <c r="K12026" i="4" s="1"/>
  <c r="J12028" i="1"/>
  <c r="K12028" i="1" s="1"/>
  <c r="D12027" i="4"/>
  <c r="E12026" i="4"/>
  <c r="D12026" i="1"/>
  <c r="E12026" i="1" s="1"/>
  <c r="J12027" i="4" l="1"/>
  <c r="K12027" i="4" s="1"/>
  <c r="J12029" i="1"/>
  <c r="K12029" i="1" s="1"/>
  <c r="D12028" i="4"/>
  <c r="E12027" i="4"/>
  <c r="D12027" i="1"/>
  <c r="E12027" i="1" s="1"/>
  <c r="J12028" i="4" l="1"/>
  <c r="K12028" i="4" s="1"/>
  <c r="J12030" i="1"/>
  <c r="K12030" i="1" s="1"/>
  <c r="D12029" i="4"/>
  <c r="E12028" i="4"/>
  <c r="D12028" i="1"/>
  <c r="E12028" i="1" s="1"/>
  <c r="J12029" i="4" l="1"/>
  <c r="K12029" i="4" s="1"/>
  <c r="J12031" i="1"/>
  <c r="K12031" i="1" s="1"/>
  <c r="D12030" i="4"/>
  <c r="E12029" i="4"/>
  <c r="D12029" i="1"/>
  <c r="E12029" i="1" s="1"/>
  <c r="J12030" i="4" l="1"/>
  <c r="K12030" i="4" s="1"/>
  <c r="J12032" i="1"/>
  <c r="K12032" i="1" s="1"/>
  <c r="D12031" i="4"/>
  <c r="E12030" i="4"/>
  <c r="D12030" i="1"/>
  <c r="E12030" i="1" s="1"/>
  <c r="J12031" i="4" l="1"/>
  <c r="K12031" i="4" s="1"/>
  <c r="J12033" i="1"/>
  <c r="K12033" i="1" s="1"/>
  <c r="D12032" i="4"/>
  <c r="E12031" i="4"/>
  <c r="D12031" i="1"/>
  <c r="E12031" i="1" s="1"/>
  <c r="J12032" i="4" l="1"/>
  <c r="K12032" i="4" s="1"/>
  <c r="J12034" i="1"/>
  <c r="K12034" i="1" s="1"/>
  <c r="D12033" i="4"/>
  <c r="E12032" i="4"/>
  <c r="D12032" i="1"/>
  <c r="E12032" i="1" s="1"/>
  <c r="J12033" i="4" l="1"/>
  <c r="K12033" i="4" s="1"/>
  <c r="J12035" i="1"/>
  <c r="K12035" i="1" s="1"/>
  <c r="D12034" i="4"/>
  <c r="E12033" i="4"/>
  <c r="D12033" i="1"/>
  <c r="E12033" i="1" s="1"/>
  <c r="J12034" i="4" l="1"/>
  <c r="K12034" i="4" s="1"/>
  <c r="J12036" i="1"/>
  <c r="K12036" i="1" s="1"/>
  <c r="D12035" i="4"/>
  <c r="E12034" i="4"/>
  <c r="D12034" i="1"/>
  <c r="E12034" i="1" s="1"/>
  <c r="J12035" i="4" l="1"/>
  <c r="K12035" i="4" s="1"/>
  <c r="J12037" i="1"/>
  <c r="K12037" i="1" s="1"/>
  <c r="D12036" i="4"/>
  <c r="E12035" i="4"/>
  <c r="D12035" i="1"/>
  <c r="E12035" i="1" s="1"/>
  <c r="J12036" i="4" l="1"/>
  <c r="K12036" i="4" s="1"/>
  <c r="J12038" i="1"/>
  <c r="K12038" i="1" s="1"/>
  <c r="D12037" i="4"/>
  <c r="E12036" i="4"/>
  <c r="D12036" i="1"/>
  <c r="E12036" i="1" s="1"/>
  <c r="J12037" i="4" l="1"/>
  <c r="K12037" i="4" s="1"/>
  <c r="J12039" i="1"/>
  <c r="K12039" i="1" s="1"/>
  <c r="D12038" i="4"/>
  <c r="E12037" i="4"/>
  <c r="D12037" i="1"/>
  <c r="E12037" i="1" s="1"/>
  <c r="J12038" i="4" l="1"/>
  <c r="K12038" i="4" s="1"/>
  <c r="J12040" i="1"/>
  <c r="K12040" i="1" s="1"/>
  <c r="D12039" i="4"/>
  <c r="E12038" i="4"/>
  <c r="D12038" i="1"/>
  <c r="E12038" i="1" s="1"/>
  <c r="J12039" i="4" l="1"/>
  <c r="K12039" i="4" s="1"/>
  <c r="J12041" i="1"/>
  <c r="K12041" i="1" s="1"/>
  <c r="D12040" i="4"/>
  <c r="E12039" i="4"/>
  <c r="D12039" i="1"/>
  <c r="E12039" i="1" s="1"/>
  <c r="J12040" i="4" l="1"/>
  <c r="K12040" i="4" s="1"/>
  <c r="J12042" i="1"/>
  <c r="K12042" i="1" s="1"/>
  <c r="D12041" i="4"/>
  <c r="E12040" i="4"/>
  <c r="D12040" i="1"/>
  <c r="E12040" i="1" s="1"/>
  <c r="J12041" i="4" l="1"/>
  <c r="K12041" i="4" s="1"/>
  <c r="J12043" i="1"/>
  <c r="K12043" i="1" s="1"/>
  <c r="D12042" i="4"/>
  <c r="E12041" i="4"/>
  <c r="D12041" i="1"/>
  <c r="E12041" i="1" s="1"/>
  <c r="J12042" i="4" l="1"/>
  <c r="K12042" i="4" s="1"/>
  <c r="J12044" i="1"/>
  <c r="K12044" i="1" s="1"/>
  <c r="D12043" i="4"/>
  <c r="E12042" i="4"/>
  <c r="D12042" i="1"/>
  <c r="E12042" i="1" s="1"/>
  <c r="J12043" i="4" l="1"/>
  <c r="K12043" i="4" s="1"/>
  <c r="J12045" i="1"/>
  <c r="K12045" i="1" s="1"/>
  <c r="D12044" i="4"/>
  <c r="E12043" i="4"/>
  <c r="D12043" i="1"/>
  <c r="E12043" i="1" s="1"/>
  <c r="J12044" i="4" l="1"/>
  <c r="K12044" i="4" s="1"/>
  <c r="J12046" i="1"/>
  <c r="K12046" i="1" s="1"/>
  <c r="D12045" i="4"/>
  <c r="E12044" i="4"/>
  <c r="D12044" i="1"/>
  <c r="E12044" i="1" s="1"/>
  <c r="J12045" i="4" l="1"/>
  <c r="K12045" i="4" s="1"/>
  <c r="J12047" i="1"/>
  <c r="K12047" i="1" s="1"/>
  <c r="D12046" i="4"/>
  <c r="E12045" i="4"/>
  <c r="D12045" i="1"/>
  <c r="E12045" i="1" s="1"/>
  <c r="J12046" i="4" l="1"/>
  <c r="K12046" i="4" s="1"/>
  <c r="J12048" i="1"/>
  <c r="K12048" i="1" s="1"/>
  <c r="D12047" i="4"/>
  <c r="E12046" i="4"/>
  <c r="D12046" i="1"/>
  <c r="E12046" i="1" s="1"/>
  <c r="J12047" i="4" l="1"/>
  <c r="K12047" i="4" s="1"/>
  <c r="J12049" i="1"/>
  <c r="K12049" i="1" s="1"/>
  <c r="D12048" i="4"/>
  <c r="E12047" i="4"/>
  <c r="D12047" i="1"/>
  <c r="E12047" i="1" s="1"/>
  <c r="J12048" i="4" l="1"/>
  <c r="K12048" i="4" s="1"/>
  <c r="J12050" i="1"/>
  <c r="K12050" i="1" s="1"/>
  <c r="D12049" i="4"/>
  <c r="E12048" i="4"/>
  <c r="D12048" i="1"/>
  <c r="E12048" i="1" s="1"/>
  <c r="J12049" i="4" l="1"/>
  <c r="K12049" i="4" s="1"/>
  <c r="J12051" i="1"/>
  <c r="K12051" i="1" s="1"/>
  <c r="D12050" i="4"/>
  <c r="E12049" i="4"/>
  <c r="D12049" i="1"/>
  <c r="E12049" i="1" s="1"/>
  <c r="J12050" i="4" l="1"/>
  <c r="K12050" i="4" s="1"/>
  <c r="J12052" i="1"/>
  <c r="K12052" i="1" s="1"/>
  <c r="D12051" i="4"/>
  <c r="E12050" i="4"/>
  <c r="D12050" i="1"/>
  <c r="E12050" i="1" s="1"/>
  <c r="J12051" i="4" l="1"/>
  <c r="K12051" i="4" s="1"/>
  <c r="J12053" i="1"/>
  <c r="K12053" i="1" s="1"/>
  <c r="D12052" i="4"/>
  <c r="E12051" i="4"/>
  <c r="D12051" i="1"/>
  <c r="E12051" i="1" s="1"/>
  <c r="J12052" i="4" l="1"/>
  <c r="K12052" i="4" s="1"/>
  <c r="J12054" i="1"/>
  <c r="K12054" i="1" s="1"/>
  <c r="D12053" i="4"/>
  <c r="E12052" i="4"/>
  <c r="D12052" i="1"/>
  <c r="E12052" i="1" s="1"/>
  <c r="J12053" i="4" l="1"/>
  <c r="K12053" i="4" s="1"/>
  <c r="J12055" i="1"/>
  <c r="K12055" i="1" s="1"/>
  <c r="D12054" i="4"/>
  <c r="E12053" i="4"/>
  <c r="D12053" i="1"/>
  <c r="E12053" i="1" s="1"/>
  <c r="J12054" i="4" l="1"/>
  <c r="K12054" i="4" s="1"/>
  <c r="J12056" i="1"/>
  <c r="K12056" i="1" s="1"/>
  <c r="D12055" i="4"/>
  <c r="E12054" i="4"/>
  <c r="D12054" i="1"/>
  <c r="E12054" i="1" s="1"/>
  <c r="J12055" i="4" l="1"/>
  <c r="K12055" i="4" s="1"/>
  <c r="J12057" i="1"/>
  <c r="K12057" i="1" s="1"/>
  <c r="D12056" i="4"/>
  <c r="E12055" i="4"/>
  <c r="D12055" i="1"/>
  <c r="E12055" i="1" s="1"/>
  <c r="J12056" i="4" l="1"/>
  <c r="K12056" i="4" s="1"/>
  <c r="J12058" i="1"/>
  <c r="K12058" i="1" s="1"/>
  <c r="D12057" i="4"/>
  <c r="E12056" i="4"/>
  <c r="D12056" i="1"/>
  <c r="E12056" i="1" s="1"/>
  <c r="J12057" i="4" l="1"/>
  <c r="K12057" i="4" s="1"/>
  <c r="J12059" i="1"/>
  <c r="K12059" i="1" s="1"/>
  <c r="D12058" i="4"/>
  <c r="E12057" i="4"/>
  <c r="D12057" i="1"/>
  <c r="E12057" i="1" s="1"/>
  <c r="J12058" i="4" l="1"/>
  <c r="K12058" i="4" s="1"/>
  <c r="J12060" i="1"/>
  <c r="K12060" i="1" s="1"/>
  <c r="D12059" i="4"/>
  <c r="E12058" i="4"/>
  <c r="D12058" i="1"/>
  <c r="E12058" i="1" s="1"/>
  <c r="J12059" i="4" l="1"/>
  <c r="K12059" i="4" s="1"/>
  <c r="J12061" i="1"/>
  <c r="K12061" i="1" s="1"/>
  <c r="D12060" i="4"/>
  <c r="E12059" i="4"/>
  <c r="D12059" i="1"/>
  <c r="E12059" i="1" s="1"/>
  <c r="J12060" i="4" l="1"/>
  <c r="K12060" i="4" s="1"/>
  <c r="J12062" i="1"/>
  <c r="K12062" i="1" s="1"/>
  <c r="D12061" i="4"/>
  <c r="E12060" i="4"/>
  <c r="D12060" i="1"/>
  <c r="E12060" i="1" s="1"/>
  <c r="J12061" i="4" l="1"/>
  <c r="K12061" i="4" s="1"/>
  <c r="J12063" i="1"/>
  <c r="K12063" i="1" s="1"/>
  <c r="D12062" i="4"/>
  <c r="E12061" i="4"/>
  <c r="D12061" i="1"/>
  <c r="E12061" i="1" s="1"/>
  <c r="J12062" i="4" l="1"/>
  <c r="K12062" i="4" s="1"/>
  <c r="J12064" i="1"/>
  <c r="K12064" i="1" s="1"/>
  <c r="D12063" i="4"/>
  <c r="E12062" i="4"/>
  <c r="D12062" i="1"/>
  <c r="E12062" i="1" s="1"/>
  <c r="J12063" i="4" l="1"/>
  <c r="K12063" i="4" s="1"/>
  <c r="J12065" i="1"/>
  <c r="K12065" i="1" s="1"/>
  <c r="D12064" i="4"/>
  <c r="E12063" i="4"/>
  <c r="D12063" i="1"/>
  <c r="E12063" i="1" s="1"/>
  <c r="J12064" i="4" l="1"/>
  <c r="K12064" i="4" s="1"/>
  <c r="J12066" i="1"/>
  <c r="K12066" i="1" s="1"/>
  <c r="D12065" i="4"/>
  <c r="E12064" i="4"/>
  <c r="D12064" i="1"/>
  <c r="E12064" i="1" s="1"/>
  <c r="J12065" i="4" l="1"/>
  <c r="K12065" i="4" s="1"/>
  <c r="J12067" i="1"/>
  <c r="K12067" i="1" s="1"/>
  <c r="D12066" i="4"/>
  <c r="E12065" i="4"/>
  <c r="D12065" i="1"/>
  <c r="E12065" i="1" s="1"/>
  <c r="J12066" i="4" l="1"/>
  <c r="K12066" i="4" s="1"/>
  <c r="J12068" i="1"/>
  <c r="K12068" i="1" s="1"/>
  <c r="D12067" i="4"/>
  <c r="E12066" i="4"/>
  <c r="D12066" i="1"/>
  <c r="E12066" i="1" s="1"/>
  <c r="J12067" i="4" l="1"/>
  <c r="K12067" i="4" s="1"/>
  <c r="J12069" i="1"/>
  <c r="K12069" i="1" s="1"/>
  <c r="D12068" i="4"/>
  <c r="E12067" i="4"/>
  <c r="D12067" i="1"/>
  <c r="E12067" i="1" s="1"/>
  <c r="J12068" i="4" l="1"/>
  <c r="K12068" i="4" s="1"/>
  <c r="J12070" i="1"/>
  <c r="K12070" i="1" s="1"/>
  <c r="D12069" i="4"/>
  <c r="E12068" i="4"/>
  <c r="D12068" i="1"/>
  <c r="E12068" i="1" s="1"/>
  <c r="J12069" i="4" l="1"/>
  <c r="K12069" i="4" s="1"/>
  <c r="J12071" i="1"/>
  <c r="K12071" i="1" s="1"/>
  <c r="D12070" i="4"/>
  <c r="E12069" i="4"/>
  <c r="D12069" i="1"/>
  <c r="E12069" i="1" s="1"/>
  <c r="J12070" i="4" l="1"/>
  <c r="K12070" i="4" s="1"/>
  <c r="J12072" i="1"/>
  <c r="K12072" i="1" s="1"/>
  <c r="D12071" i="4"/>
  <c r="E12070" i="4"/>
  <c r="D12070" i="1"/>
  <c r="E12070" i="1" s="1"/>
  <c r="J12071" i="4" l="1"/>
  <c r="K12071" i="4" s="1"/>
  <c r="J12073" i="1"/>
  <c r="K12073" i="1" s="1"/>
  <c r="D12072" i="4"/>
  <c r="E12071" i="4"/>
  <c r="D12071" i="1"/>
  <c r="E12071" i="1" s="1"/>
  <c r="J12072" i="4" l="1"/>
  <c r="K12072" i="4" s="1"/>
  <c r="J12074" i="1"/>
  <c r="K12074" i="1" s="1"/>
  <c r="D12073" i="4"/>
  <c r="E12072" i="4"/>
  <c r="D12072" i="1"/>
  <c r="E12072" i="1" s="1"/>
  <c r="J12073" i="4" l="1"/>
  <c r="K12073" i="4" s="1"/>
  <c r="J12075" i="1"/>
  <c r="K12075" i="1" s="1"/>
  <c r="D12074" i="4"/>
  <c r="E12073" i="4"/>
  <c r="D12073" i="1"/>
  <c r="E12073" i="1" s="1"/>
  <c r="J12074" i="4" l="1"/>
  <c r="K12074" i="4" s="1"/>
  <c r="J12076" i="1"/>
  <c r="K12076" i="1" s="1"/>
  <c r="D12075" i="4"/>
  <c r="E12074" i="4"/>
  <c r="D12074" i="1"/>
  <c r="E12074" i="1" s="1"/>
  <c r="J12075" i="4" l="1"/>
  <c r="K12075" i="4" s="1"/>
  <c r="J12077" i="1"/>
  <c r="K12077" i="1" s="1"/>
  <c r="D12076" i="4"/>
  <c r="E12075" i="4"/>
  <c r="D12075" i="1"/>
  <c r="E12075" i="1" s="1"/>
  <c r="J12076" i="4" l="1"/>
  <c r="K12076" i="4" s="1"/>
  <c r="J12078" i="1"/>
  <c r="K12078" i="1" s="1"/>
  <c r="D12077" i="4"/>
  <c r="E12076" i="4"/>
  <c r="D12076" i="1"/>
  <c r="E12076" i="1" s="1"/>
  <c r="J12077" i="4" l="1"/>
  <c r="K12077" i="4" s="1"/>
  <c r="J12079" i="1"/>
  <c r="K12079" i="1" s="1"/>
  <c r="D12078" i="4"/>
  <c r="E12077" i="4"/>
  <c r="D12077" i="1"/>
  <c r="E12077" i="1" s="1"/>
  <c r="J12078" i="4" l="1"/>
  <c r="K12078" i="4" s="1"/>
  <c r="J12080" i="1"/>
  <c r="K12080" i="1" s="1"/>
  <c r="D12079" i="4"/>
  <c r="E12078" i="4"/>
  <c r="D12078" i="1"/>
  <c r="E12078" i="1" s="1"/>
  <c r="J12079" i="4" l="1"/>
  <c r="K12079" i="4" s="1"/>
  <c r="J12081" i="1"/>
  <c r="K12081" i="1" s="1"/>
  <c r="D12080" i="4"/>
  <c r="E12079" i="4"/>
  <c r="D12079" i="1"/>
  <c r="E12079" i="1" s="1"/>
  <c r="J12080" i="4" l="1"/>
  <c r="K12080" i="4" s="1"/>
  <c r="J12082" i="1"/>
  <c r="K12082" i="1" s="1"/>
  <c r="D12081" i="4"/>
  <c r="E12080" i="4"/>
  <c r="D12080" i="1"/>
  <c r="E12080" i="1" s="1"/>
  <c r="J12081" i="4" l="1"/>
  <c r="K12081" i="4" s="1"/>
  <c r="J12083" i="1"/>
  <c r="K12083" i="1" s="1"/>
  <c r="D12082" i="4"/>
  <c r="E12081" i="4"/>
  <c r="D12081" i="1"/>
  <c r="E12081" i="1" s="1"/>
  <c r="J12082" i="4" l="1"/>
  <c r="K12082" i="4" s="1"/>
  <c r="J12084" i="1"/>
  <c r="K12084" i="1" s="1"/>
  <c r="D12083" i="4"/>
  <c r="E12082" i="4"/>
  <c r="D12082" i="1"/>
  <c r="E12082" i="1" s="1"/>
  <c r="J12083" i="4" l="1"/>
  <c r="K12083" i="4" s="1"/>
  <c r="J12085" i="1"/>
  <c r="K12085" i="1" s="1"/>
  <c r="D12084" i="4"/>
  <c r="E12083" i="4"/>
  <c r="D12083" i="1"/>
  <c r="E12083" i="1" s="1"/>
  <c r="J12084" i="4" l="1"/>
  <c r="K12084" i="4" s="1"/>
  <c r="J12086" i="1"/>
  <c r="K12086" i="1" s="1"/>
  <c r="D12085" i="4"/>
  <c r="E12084" i="4"/>
  <c r="D12084" i="1"/>
  <c r="E12084" i="1" s="1"/>
  <c r="J12085" i="4" l="1"/>
  <c r="K12085" i="4" s="1"/>
  <c r="J12087" i="1"/>
  <c r="K12087" i="1" s="1"/>
  <c r="D12086" i="4"/>
  <c r="E12085" i="4"/>
  <c r="D12085" i="1"/>
  <c r="E12085" i="1" s="1"/>
  <c r="J12086" i="4" l="1"/>
  <c r="K12086" i="4" s="1"/>
  <c r="J12088" i="1"/>
  <c r="K12088" i="1" s="1"/>
  <c r="D12087" i="4"/>
  <c r="E12086" i="4"/>
  <c r="D12086" i="1"/>
  <c r="E12086" i="1" s="1"/>
  <c r="J12087" i="4" l="1"/>
  <c r="K12087" i="4" s="1"/>
  <c r="J12089" i="1"/>
  <c r="K12089" i="1" s="1"/>
  <c r="D12088" i="4"/>
  <c r="E12087" i="4"/>
  <c r="D12087" i="1"/>
  <c r="E12087" i="1" s="1"/>
  <c r="J12088" i="4" l="1"/>
  <c r="K12088" i="4" s="1"/>
  <c r="J12090" i="1"/>
  <c r="K12090" i="1" s="1"/>
  <c r="D12089" i="4"/>
  <c r="E12088" i="4"/>
  <c r="D12088" i="1"/>
  <c r="E12088" i="1" s="1"/>
  <c r="J12089" i="4" l="1"/>
  <c r="K12089" i="4" s="1"/>
  <c r="J12091" i="1"/>
  <c r="K12091" i="1" s="1"/>
  <c r="D12090" i="4"/>
  <c r="E12089" i="4"/>
  <c r="D12089" i="1"/>
  <c r="E12089" i="1" s="1"/>
  <c r="J12090" i="4" l="1"/>
  <c r="K12090" i="4" s="1"/>
  <c r="J12092" i="1"/>
  <c r="K12092" i="1" s="1"/>
  <c r="D12091" i="4"/>
  <c r="E12090" i="4"/>
  <c r="D12090" i="1"/>
  <c r="E12090" i="1" s="1"/>
  <c r="J12091" i="4" l="1"/>
  <c r="K12091" i="4" s="1"/>
  <c r="J12093" i="1"/>
  <c r="K12093" i="1" s="1"/>
  <c r="D12092" i="4"/>
  <c r="E12091" i="4"/>
  <c r="D12091" i="1"/>
  <c r="E12091" i="1" s="1"/>
  <c r="J12092" i="4" l="1"/>
  <c r="K12092" i="4" s="1"/>
  <c r="J12094" i="1"/>
  <c r="K12094" i="1" s="1"/>
  <c r="D12093" i="4"/>
  <c r="E12092" i="4"/>
  <c r="D12092" i="1"/>
  <c r="E12092" i="1" s="1"/>
  <c r="J12093" i="4" l="1"/>
  <c r="K12093" i="4" s="1"/>
  <c r="J12095" i="1"/>
  <c r="K12095" i="1" s="1"/>
  <c r="D12094" i="4"/>
  <c r="E12093" i="4"/>
  <c r="D12093" i="1"/>
  <c r="E12093" i="1" s="1"/>
  <c r="J12094" i="4" l="1"/>
  <c r="K12094" i="4" s="1"/>
  <c r="J12096" i="1"/>
  <c r="K12096" i="1" s="1"/>
  <c r="D12095" i="4"/>
  <c r="E12094" i="4"/>
  <c r="D12094" i="1"/>
  <c r="E12094" i="1" s="1"/>
  <c r="J12095" i="4" l="1"/>
  <c r="K12095" i="4" s="1"/>
  <c r="J12097" i="1"/>
  <c r="K12097" i="1" s="1"/>
  <c r="D12096" i="4"/>
  <c r="E12095" i="4"/>
  <c r="D12095" i="1"/>
  <c r="E12095" i="1" s="1"/>
  <c r="J12096" i="4" l="1"/>
  <c r="K12096" i="4" s="1"/>
  <c r="J12098" i="1"/>
  <c r="K12098" i="1" s="1"/>
  <c r="D12097" i="4"/>
  <c r="E12096" i="4"/>
  <c r="D12096" i="1"/>
  <c r="E12096" i="1" s="1"/>
  <c r="J12097" i="4" l="1"/>
  <c r="K12097" i="4" s="1"/>
  <c r="J12099" i="1"/>
  <c r="K12099" i="1" s="1"/>
  <c r="D12098" i="4"/>
  <c r="E12097" i="4"/>
  <c r="D12097" i="1"/>
  <c r="E12097" i="1" s="1"/>
  <c r="J12098" i="4" l="1"/>
  <c r="K12098" i="4" s="1"/>
  <c r="J12100" i="1"/>
  <c r="K12100" i="1" s="1"/>
  <c r="D12099" i="4"/>
  <c r="E12098" i="4"/>
  <c r="D12098" i="1"/>
  <c r="E12098" i="1" s="1"/>
  <c r="J12099" i="4" l="1"/>
  <c r="K12099" i="4" s="1"/>
  <c r="J12101" i="1"/>
  <c r="K12101" i="1" s="1"/>
  <c r="D12100" i="4"/>
  <c r="E12099" i="4"/>
  <c r="D12099" i="1"/>
  <c r="E12099" i="1" s="1"/>
  <c r="J12100" i="4" l="1"/>
  <c r="K12100" i="4" s="1"/>
  <c r="J12102" i="1"/>
  <c r="K12102" i="1" s="1"/>
  <c r="D12101" i="4"/>
  <c r="E12100" i="4"/>
  <c r="D12100" i="1"/>
  <c r="E12100" i="1" s="1"/>
  <c r="J12101" i="4" l="1"/>
  <c r="K12101" i="4" s="1"/>
  <c r="J12103" i="1"/>
  <c r="K12103" i="1" s="1"/>
  <c r="D12102" i="4"/>
  <c r="E12101" i="4"/>
  <c r="D12101" i="1"/>
  <c r="E12101" i="1" s="1"/>
  <c r="J12102" i="4" l="1"/>
  <c r="K12102" i="4" s="1"/>
  <c r="J12104" i="1"/>
  <c r="K12104" i="1" s="1"/>
  <c r="D12103" i="4"/>
  <c r="E12102" i="4"/>
  <c r="D12102" i="1"/>
  <c r="E12102" i="1" s="1"/>
  <c r="J12103" i="4" l="1"/>
  <c r="K12103" i="4" s="1"/>
  <c r="J12105" i="1"/>
  <c r="K12105" i="1" s="1"/>
  <c r="D12104" i="4"/>
  <c r="E12103" i="4"/>
  <c r="D12103" i="1"/>
  <c r="E12103" i="1" s="1"/>
  <c r="J12104" i="4" l="1"/>
  <c r="K12104" i="4" s="1"/>
  <c r="J12106" i="1"/>
  <c r="K12106" i="1" s="1"/>
  <c r="D12105" i="4"/>
  <c r="E12104" i="4"/>
  <c r="D12104" i="1"/>
  <c r="E12104" i="1" s="1"/>
  <c r="J12105" i="4" l="1"/>
  <c r="K12105" i="4" s="1"/>
  <c r="J12107" i="1"/>
  <c r="K12107" i="1" s="1"/>
  <c r="D12106" i="4"/>
  <c r="E12105" i="4"/>
  <c r="D12105" i="1"/>
  <c r="E12105" i="1" s="1"/>
  <c r="J12106" i="4" l="1"/>
  <c r="K12106" i="4" s="1"/>
  <c r="J12108" i="1"/>
  <c r="K12108" i="1" s="1"/>
  <c r="D12107" i="4"/>
  <c r="E12106" i="4"/>
  <c r="D12106" i="1"/>
  <c r="E12106" i="1" s="1"/>
  <c r="J12107" i="4" l="1"/>
  <c r="K12107" i="4" s="1"/>
  <c r="J12109" i="1"/>
  <c r="K12109" i="1" s="1"/>
  <c r="D12108" i="4"/>
  <c r="E12107" i="4"/>
  <c r="D12107" i="1"/>
  <c r="E12107" i="1" s="1"/>
  <c r="J12108" i="4" l="1"/>
  <c r="K12108" i="4" s="1"/>
  <c r="J12110" i="1"/>
  <c r="K12110" i="1" s="1"/>
  <c r="D12109" i="4"/>
  <c r="E12108" i="4"/>
  <c r="D12108" i="1"/>
  <c r="E12108" i="1" s="1"/>
  <c r="J12109" i="4" l="1"/>
  <c r="K12109" i="4" s="1"/>
  <c r="J12111" i="1"/>
  <c r="K12111" i="1" s="1"/>
  <c r="D12110" i="4"/>
  <c r="E12109" i="4"/>
  <c r="D12109" i="1"/>
  <c r="E12109" i="1" s="1"/>
  <c r="J12110" i="4" l="1"/>
  <c r="K12110" i="4" s="1"/>
  <c r="J12112" i="1"/>
  <c r="K12112" i="1" s="1"/>
  <c r="D12111" i="4"/>
  <c r="E12110" i="4"/>
  <c r="D12110" i="1"/>
  <c r="E12110" i="1" s="1"/>
  <c r="J12111" i="4" l="1"/>
  <c r="K12111" i="4" s="1"/>
  <c r="J12113" i="1"/>
  <c r="K12113" i="1" s="1"/>
  <c r="D12112" i="4"/>
  <c r="E12111" i="4"/>
  <c r="D12111" i="1"/>
  <c r="E12111" i="1" s="1"/>
  <c r="J12112" i="4" l="1"/>
  <c r="K12112" i="4" s="1"/>
  <c r="J12114" i="1"/>
  <c r="K12114" i="1" s="1"/>
  <c r="D12113" i="4"/>
  <c r="E12112" i="4"/>
  <c r="D12112" i="1"/>
  <c r="E12112" i="1" s="1"/>
  <c r="J12113" i="4" l="1"/>
  <c r="K12113" i="4" s="1"/>
  <c r="J12115" i="1"/>
  <c r="K12115" i="1" s="1"/>
  <c r="D12114" i="4"/>
  <c r="E12113" i="4"/>
  <c r="D12113" i="1"/>
  <c r="E12113" i="1" s="1"/>
  <c r="J12114" i="4" l="1"/>
  <c r="K12114" i="4" s="1"/>
  <c r="J12116" i="1"/>
  <c r="K12116" i="1" s="1"/>
  <c r="D12115" i="4"/>
  <c r="E12114" i="4"/>
  <c r="D12114" i="1"/>
  <c r="E12114" i="1" s="1"/>
  <c r="J12115" i="4" l="1"/>
  <c r="K12115" i="4" s="1"/>
  <c r="J12117" i="1"/>
  <c r="K12117" i="1" s="1"/>
  <c r="D12116" i="4"/>
  <c r="E12115" i="4"/>
  <c r="D12115" i="1"/>
  <c r="E12115" i="1" s="1"/>
  <c r="J12116" i="4" l="1"/>
  <c r="K12116" i="4" s="1"/>
  <c r="J12118" i="1"/>
  <c r="K12118" i="1" s="1"/>
  <c r="D12117" i="4"/>
  <c r="E12116" i="4"/>
  <c r="D12116" i="1"/>
  <c r="E12116" i="1" s="1"/>
  <c r="J12117" i="4" l="1"/>
  <c r="K12117" i="4" s="1"/>
  <c r="J12119" i="1"/>
  <c r="K12119" i="1" s="1"/>
  <c r="D12118" i="4"/>
  <c r="E12117" i="4"/>
  <c r="D12117" i="1"/>
  <c r="E12117" i="1" s="1"/>
  <c r="J12118" i="4" l="1"/>
  <c r="K12118" i="4" s="1"/>
  <c r="J12120" i="1"/>
  <c r="K12120" i="1" s="1"/>
  <c r="D12119" i="4"/>
  <c r="E12118" i="4"/>
  <c r="D12118" i="1"/>
  <c r="E12118" i="1" s="1"/>
  <c r="J12119" i="4" l="1"/>
  <c r="K12119" i="4" s="1"/>
  <c r="J12121" i="1"/>
  <c r="K12121" i="1" s="1"/>
  <c r="D12120" i="4"/>
  <c r="E12119" i="4"/>
  <c r="D12119" i="1"/>
  <c r="E12119" i="1" s="1"/>
  <c r="J12120" i="4" l="1"/>
  <c r="K12120" i="4" s="1"/>
  <c r="J12122" i="1"/>
  <c r="K12122" i="1" s="1"/>
  <c r="D12121" i="4"/>
  <c r="E12120" i="4"/>
  <c r="D12120" i="1"/>
  <c r="E12120" i="1" s="1"/>
  <c r="J12121" i="4" l="1"/>
  <c r="K12121" i="4" s="1"/>
  <c r="J12123" i="1"/>
  <c r="K12123" i="1" s="1"/>
  <c r="D12122" i="4"/>
  <c r="E12121" i="4"/>
  <c r="D12121" i="1"/>
  <c r="E12121" i="1" s="1"/>
  <c r="J12122" i="4" l="1"/>
  <c r="K12122" i="4" s="1"/>
  <c r="J12124" i="1"/>
  <c r="K12124" i="1" s="1"/>
  <c r="D12123" i="4"/>
  <c r="E12122" i="4"/>
  <c r="D12122" i="1"/>
  <c r="E12122" i="1" s="1"/>
  <c r="J12123" i="4" l="1"/>
  <c r="K12123" i="4" s="1"/>
  <c r="J12125" i="1"/>
  <c r="K12125" i="1" s="1"/>
  <c r="D12124" i="4"/>
  <c r="E12123" i="4"/>
  <c r="D12123" i="1"/>
  <c r="E12123" i="1" s="1"/>
  <c r="J12124" i="4" l="1"/>
  <c r="K12124" i="4" s="1"/>
  <c r="J12126" i="1"/>
  <c r="K12126" i="1" s="1"/>
  <c r="D12125" i="4"/>
  <c r="E12124" i="4"/>
  <c r="D12124" i="1"/>
  <c r="E12124" i="1" s="1"/>
  <c r="J12125" i="4" l="1"/>
  <c r="K12125" i="4" s="1"/>
  <c r="J12127" i="1"/>
  <c r="K12127" i="1" s="1"/>
  <c r="D12126" i="4"/>
  <c r="E12125" i="4"/>
  <c r="D12125" i="1"/>
  <c r="E12125" i="1" s="1"/>
  <c r="J12126" i="4" l="1"/>
  <c r="K12126" i="4" s="1"/>
  <c r="J12128" i="1"/>
  <c r="K12128" i="1" s="1"/>
  <c r="D12127" i="4"/>
  <c r="E12126" i="4"/>
  <c r="D12126" i="1"/>
  <c r="E12126" i="1" s="1"/>
  <c r="J12127" i="4" l="1"/>
  <c r="K12127" i="4" s="1"/>
  <c r="J12129" i="1"/>
  <c r="K12129" i="1" s="1"/>
  <c r="D12128" i="4"/>
  <c r="E12127" i="4"/>
  <c r="D12127" i="1"/>
  <c r="E12127" i="1" s="1"/>
  <c r="J12128" i="4" l="1"/>
  <c r="K12128" i="4" s="1"/>
  <c r="J12130" i="1"/>
  <c r="K12130" i="1" s="1"/>
  <c r="D12129" i="4"/>
  <c r="E12128" i="4"/>
  <c r="D12128" i="1"/>
  <c r="E12128" i="1" s="1"/>
  <c r="J12129" i="4" l="1"/>
  <c r="K12129" i="4" s="1"/>
  <c r="J12131" i="1"/>
  <c r="K12131" i="1" s="1"/>
  <c r="D12130" i="4"/>
  <c r="E12129" i="4"/>
  <c r="D12129" i="1"/>
  <c r="E12129" i="1" s="1"/>
  <c r="J12130" i="4" l="1"/>
  <c r="K12130" i="4" s="1"/>
  <c r="J12132" i="1"/>
  <c r="K12132" i="1" s="1"/>
  <c r="D12131" i="4"/>
  <c r="E12130" i="4"/>
  <c r="D12130" i="1"/>
  <c r="E12130" i="1" s="1"/>
  <c r="J12131" i="4" l="1"/>
  <c r="K12131" i="4" s="1"/>
  <c r="J12133" i="1"/>
  <c r="K12133" i="1" s="1"/>
  <c r="D12132" i="4"/>
  <c r="E12131" i="4"/>
  <c r="D12131" i="1"/>
  <c r="E12131" i="1" s="1"/>
  <c r="J12132" i="4" l="1"/>
  <c r="K12132" i="4" s="1"/>
  <c r="J12134" i="1"/>
  <c r="K12134" i="1" s="1"/>
  <c r="D12133" i="4"/>
  <c r="E12132" i="4"/>
  <c r="D12132" i="1"/>
  <c r="E12132" i="1" s="1"/>
  <c r="J12133" i="4" l="1"/>
  <c r="K12133" i="4" s="1"/>
  <c r="J12135" i="1"/>
  <c r="K12135" i="1" s="1"/>
  <c r="D12134" i="4"/>
  <c r="E12133" i="4"/>
  <c r="D12133" i="1"/>
  <c r="E12133" i="1" s="1"/>
  <c r="J12134" i="4" l="1"/>
  <c r="K12134" i="4" s="1"/>
  <c r="J12136" i="1"/>
  <c r="K12136" i="1" s="1"/>
  <c r="D12135" i="4"/>
  <c r="E12134" i="4"/>
  <c r="D12134" i="1"/>
  <c r="E12134" i="1" s="1"/>
  <c r="J12135" i="4" l="1"/>
  <c r="K12135" i="4" s="1"/>
  <c r="J12137" i="1"/>
  <c r="K12137" i="1" s="1"/>
  <c r="D12136" i="4"/>
  <c r="E12135" i="4"/>
  <c r="D12135" i="1"/>
  <c r="E12135" i="1" s="1"/>
  <c r="J12136" i="4" l="1"/>
  <c r="K12136" i="4" s="1"/>
  <c r="J12138" i="1"/>
  <c r="K12138" i="1" s="1"/>
  <c r="D12137" i="4"/>
  <c r="E12136" i="4"/>
  <c r="D12136" i="1"/>
  <c r="E12136" i="1" s="1"/>
  <c r="J12137" i="4" l="1"/>
  <c r="K12137" i="4" s="1"/>
  <c r="J12139" i="1"/>
  <c r="K12139" i="1" s="1"/>
  <c r="D12138" i="4"/>
  <c r="E12137" i="4"/>
  <c r="D12137" i="1"/>
  <c r="E12137" i="1" s="1"/>
  <c r="J12138" i="4" l="1"/>
  <c r="K12138" i="4" s="1"/>
  <c r="J12140" i="1"/>
  <c r="K12140" i="1" s="1"/>
  <c r="D12139" i="4"/>
  <c r="E12138" i="4"/>
  <c r="D12138" i="1"/>
  <c r="E12138" i="1" s="1"/>
  <c r="J12139" i="4" l="1"/>
  <c r="K12139" i="4" s="1"/>
  <c r="J12141" i="1"/>
  <c r="K12141" i="1" s="1"/>
  <c r="D12140" i="4"/>
  <c r="E12139" i="4"/>
  <c r="D12139" i="1"/>
  <c r="E12139" i="1" s="1"/>
  <c r="J12140" i="4" l="1"/>
  <c r="K12140" i="4" s="1"/>
  <c r="J12142" i="1"/>
  <c r="K12142" i="1" s="1"/>
  <c r="D12141" i="4"/>
  <c r="E12140" i="4"/>
  <c r="D12140" i="1"/>
  <c r="E12140" i="1" s="1"/>
  <c r="J12141" i="4" l="1"/>
  <c r="K12141" i="4" s="1"/>
  <c r="J12143" i="1"/>
  <c r="K12143" i="1" s="1"/>
  <c r="D12142" i="4"/>
  <c r="E12141" i="4"/>
  <c r="D12141" i="1"/>
  <c r="E12141" i="1" s="1"/>
  <c r="J12142" i="4" l="1"/>
  <c r="K12142" i="4" s="1"/>
  <c r="J12144" i="1"/>
  <c r="K12144" i="1" s="1"/>
  <c r="D12143" i="4"/>
  <c r="E12142" i="4"/>
  <c r="D12142" i="1"/>
  <c r="E12142" i="1" s="1"/>
  <c r="J12143" i="4" l="1"/>
  <c r="K12143" i="4" s="1"/>
  <c r="J12145" i="1"/>
  <c r="K12145" i="1" s="1"/>
  <c r="D12144" i="4"/>
  <c r="E12143" i="4"/>
  <c r="D12143" i="1"/>
  <c r="E12143" i="1" s="1"/>
  <c r="J12144" i="4" l="1"/>
  <c r="K12144" i="4" s="1"/>
  <c r="J12146" i="1"/>
  <c r="K12146" i="1" s="1"/>
  <c r="D12145" i="4"/>
  <c r="E12144" i="4"/>
  <c r="D12144" i="1"/>
  <c r="E12144" i="1" s="1"/>
  <c r="J12145" i="4" l="1"/>
  <c r="K12145" i="4" s="1"/>
  <c r="J12147" i="1"/>
  <c r="K12147" i="1" s="1"/>
  <c r="D12146" i="4"/>
  <c r="E12145" i="4"/>
  <c r="D12145" i="1"/>
  <c r="E12145" i="1" s="1"/>
  <c r="J12146" i="4" l="1"/>
  <c r="K12146" i="4" s="1"/>
  <c r="J12148" i="1"/>
  <c r="K12148" i="1" s="1"/>
  <c r="D12147" i="4"/>
  <c r="E12146" i="4"/>
  <c r="D12146" i="1"/>
  <c r="E12146" i="1" s="1"/>
  <c r="J12147" i="4" l="1"/>
  <c r="K12147" i="4" s="1"/>
  <c r="J12149" i="1"/>
  <c r="K12149" i="1" s="1"/>
  <c r="D12148" i="4"/>
  <c r="E12147" i="4"/>
  <c r="D12147" i="1"/>
  <c r="E12147" i="1" s="1"/>
  <c r="J12148" i="4" l="1"/>
  <c r="K12148" i="4" s="1"/>
  <c r="J12150" i="1"/>
  <c r="K12150" i="1" s="1"/>
  <c r="D12149" i="4"/>
  <c r="E12148" i="4"/>
  <c r="D12148" i="1"/>
  <c r="E12148" i="1" s="1"/>
  <c r="J12149" i="4" l="1"/>
  <c r="K12149" i="4" s="1"/>
  <c r="J12151" i="1"/>
  <c r="K12151" i="1" s="1"/>
  <c r="D12150" i="4"/>
  <c r="E12149" i="4"/>
  <c r="D12149" i="1"/>
  <c r="E12149" i="1" s="1"/>
  <c r="J12150" i="4" l="1"/>
  <c r="K12150" i="4" s="1"/>
  <c r="J12152" i="1"/>
  <c r="K12152" i="1" s="1"/>
  <c r="D12151" i="4"/>
  <c r="E12150" i="4"/>
  <c r="D12150" i="1"/>
  <c r="E12150" i="1" s="1"/>
  <c r="J12151" i="4" l="1"/>
  <c r="K12151" i="4" s="1"/>
  <c r="J12153" i="1"/>
  <c r="K12153" i="1" s="1"/>
  <c r="D12152" i="4"/>
  <c r="E12151" i="4"/>
  <c r="D12151" i="1"/>
  <c r="E12151" i="1" s="1"/>
  <c r="J12152" i="4" l="1"/>
  <c r="K12152" i="4" s="1"/>
  <c r="J12154" i="1"/>
  <c r="K12154" i="1" s="1"/>
  <c r="D12153" i="4"/>
  <c r="E12152" i="4"/>
  <c r="D12152" i="1"/>
  <c r="E12152" i="1" s="1"/>
  <c r="J12153" i="4" l="1"/>
  <c r="K12153" i="4" s="1"/>
  <c r="J12155" i="1"/>
  <c r="K12155" i="1" s="1"/>
  <c r="D12154" i="4"/>
  <c r="E12153" i="4"/>
  <c r="D12153" i="1"/>
  <c r="E12153" i="1" s="1"/>
  <c r="J12154" i="4" l="1"/>
  <c r="K12154" i="4" s="1"/>
  <c r="J12156" i="1"/>
  <c r="K12156" i="1" s="1"/>
  <c r="D12155" i="4"/>
  <c r="E12154" i="4"/>
  <c r="D12154" i="1"/>
  <c r="E12154" i="1" s="1"/>
  <c r="J12155" i="4" l="1"/>
  <c r="K12155" i="4" s="1"/>
  <c r="J12157" i="1"/>
  <c r="K12157" i="1" s="1"/>
  <c r="D12156" i="4"/>
  <c r="E12155" i="4"/>
  <c r="D12155" i="1"/>
  <c r="E12155" i="1" s="1"/>
  <c r="J12156" i="4" l="1"/>
  <c r="K12156" i="4" s="1"/>
  <c r="J12158" i="1"/>
  <c r="K12158" i="1" s="1"/>
  <c r="D12157" i="4"/>
  <c r="E12156" i="4"/>
  <c r="D12156" i="1"/>
  <c r="E12156" i="1" s="1"/>
  <c r="J12157" i="4" l="1"/>
  <c r="K12157" i="4" s="1"/>
  <c r="J12159" i="1"/>
  <c r="K12159" i="1" s="1"/>
  <c r="D12158" i="4"/>
  <c r="E12157" i="4"/>
  <c r="D12157" i="1"/>
  <c r="E12157" i="1" s="1"/>
  <c r="J12158" i="4" l="1"/>
  <c r="K12158" i="4" s="1"/>
  <c r="J12160" i="1"/>
  <c r="K12160" i="1" s="1"/>
  <c r="D12159" i="4"/>
  <c r="E12158" i="4"/>
  <c r="D12158" i="1"/>
  <c r="E12158" i="1" s="1"/>
  <c r="J12159" i="4" l="1"/>
  <c r="K12159" i="4" s="1"/>
  <c r="J12161" i="1"/>
  <c r="K12161" i="1" s="1"/>
  <c r="D12160" i="4"/>
  <c r="E12159" i="4"/>
  <c r="D12159" i="1"/>
  <c r="E12159" i="1" s="1"/>
  <c r="J12160" i="4" l="1"/>
  <c r="K12160" i="4" s="1"/>
  <c r="J12162" i="1"/>
  <c r="K12162" i="1" s="1"/>
  <c r="D12161" i="4"/>
  <c r="E12160" i="4"/>
  <c r="D12160" i="1"/>
  <c r="E12160" i="1" s="1"/>
  <c r="J12161" i="4" l="1"/>
  <c r="K12161" i="4" s="1"/>
  <c r="J12163" i="1"/>
  <c r="K12163" i="1" s="1"/>
  <c r="D12162" i="4"/>
  <c r="E12161" i="4"/>
  <c r="D12161" i="1"/>
  <c r="E12161" i="1" s="1"/>
  <c r="J12162" i="4" l="1"/>
  <c r="K12162" i="4" s="1"/>
  <c r="J12164" i="1"/>
  <c r="K12164" i="1" s="1"/>
  <c r="D12163" i="4"/>
  <c r="E12162" i="4"/>
  <c r="D12162" i="1"/>
  <c r="E12162" i="1" s="1"/>
  <c r="J12163" i="4" l="1"/>
  <c r="K12163" i="4" s="1"/>
  <c r="J12165" i="1"/>
  <c r="K12165" i="1" s="1"/>
  <c r="D12164" i="4"/>
  <c r="E12163" i="4"/>
  <c r="D12163" i="1"/>
  <c r="E12163" i="1" s="1"/>
  <c r="J12164" i="4" l="1"/>
  <c r="K12164" i="4" s="1"/>
  <c r="J12166" i="1"/>
  <c r="K12166" i="1" s="1"/>
  <c r="D12165" i="4"/>
  <c r="E12164" i="4"/>
  <c r="D12164" i="1"/>
  <c r="E12164" i="1" s="1"/>
  <c r="J12165" i="4" l="1"/>
  <c r="K12165" i="4" s="1"/>
  <c r="J12167" i="1"/>
  <c r="K12167" i="1" s="1"/>
  <c r="D12166" i="4"/>
  <c r="E12165" i="4"/>
  <c r="D12165" i="1"/>
  <c r="E12165" i="1" s="1"/>
  <c r="J12166" i="4" l="1"/>
  <c r="K12166" i="4" s="1"/>
  <c r="J12168" i="1"/>
  <c r="K12168" i="1" s="1"/>
  <c r="D12167" i="4"/>
  <c r="E12166" i="4"/>
  <c r="D12166" i="1"/>
  <c r="E12166" i="1" s="1"/>
  <c r="J12167" i="4" l="1"/>
  <c r="K12167" i="4" s="1"/>
  <c r="J12169" i="1"/>
  <c r="K12169" i="1" s="1"/>
  <c r="D12168" i="4"/>
  <c r="E12167" i="4"/>
  <c r="D12167" i="1"/>
  <c r="E12167" i="1" s="1"/>
  <c r="J12168" i="4" l="1"/>
  <c r="K12168" i="4" s="1"/>
  <c r="J12170" i="1"/>
  <c r="K12170" i="1" s="1"/>
  <c r="D12169" i="4"/>
  <c r="E12168" i="4"/>
  <c r="D12168" i="1"/>
  <c r="E12168" i="1" s="1"/>
  <c r="J12169" i="4" l="1"/>
  <c r="K12169" i="4" s="1"/>
  <c r="J12171" i="1"/>
  <c r="K12171" i="1" s="1"/>
  <c r="D12170" i="4"/>
  <c r="E12169" i="4"/>
  <c r="D12169" i="1"/>
  <c r="E12169" i="1" s="1"/>
  <c r="J12170" i="4" l="1"/>
  <c r="K12170" i="4" s="1"/>
  <c r="J12172" i="1"/>
  <c r="K12172" i="1" s="1"/>
  <c r="D12171" i="4"/>
  <c r="E12170" i="4"/>
  <c r="D12170" i="1"/>
  <c r="E12170" i="1" s="1"/>
  <c r="J12171" i="4" l="1"/>
  <c r="K12171" i="4" s="1"/>
  <c r="J12173" i="1"/>
  <c r="K12173" i="1" s="1"/>
  <c r="D12172" i="4"/>
  <c r="E12171" i="4"/>
  <c r="D12171" i="1"/>
  <c r="E12171" i="1" s="1"/>
  <c r="J12172" i="4" l="1"/>
  <c r="K12172" i="4" s="1"/>
  <c r="J12174" i="1"/>
  <c r="K12174" i="1" s="1"/>
  <c r="D12173" i="4"/>
  <c r="E12172" i="4"/>
  <c r="D12172" i="1"/>
  <c r="E12172" i="1" s="1"/>
  <c r="J12173" i="4" l="1"/>
  <c r="K12173" i="4" s="1"/>
  <c r="J12175" i="1"/>
  <c r="K12175" i="1" s="1"/>
  <c r="D12174" i="4"/>
  <c r="E12173" i="4"/>
  <c r="D12173" i="1"/>
  <c r="E12173" i="1" s="1"/>
  <c r="J12174" i="4" l="1"/>
  <c r="K12174" i="4" s="1"/>
  <c r="J12176" i="1"/>
  <c r="K12176" i="1" s="1"/>
  <c r="D12175" i="4"/>
  <c r="E12174" i="4"/>
  <c r="D12174" i="1"/>
  <c r="E12174" i="1" s="1"/>
  <c r="J12175" i="4" l="1"/>
  <c r="K12175" i="4" s="1"/>
  <c r="J12177" i="1"/>
  <c r="K12177" i="1" s="1"/>
  <c r="D12176" i="4"/>
  <c r="E12175" i="4"/>
  <c r="D12175" i="1"/>
  <c r="E12175" i="1" s="1"/>
  <c r="J12176" i="4" l="1"/>
  <c r="K12176" i="4" s="1"/>
  <c r="J12178" i="1"/>
  <c r="K12178" i="1" s="1"/>
  <c r="D12177" i="4"/>
  <c r="E12176" i="4"/>
  <c r="D12176" i="1"/>
  <c r="E12176" i="1" s="1"/>
  <c r="J12177" i="4" l="1"/>
  <c r="K12177" i="4" s="1"/>
  <c r="J12179" i="1"/>
  <c r="K12179" i="1" s="1"/>
  <c r="D12178" i="4"/>
  <c r="E12177" i="4"/>
  <c r="D12177" i="1"/>
  <c r="E12177" i="1" s="1"/>
  <c r="J12178" i="4" l="1"/>
  <c r="K12178" i="4" s="1"/>
  <c r="J12180" i="1"/>
  <c r="K12180" i="1" s="1"/>
  <c r="D12179" i="4"/>
  <c r="E12178" i="4"/>
  <c r="D12178" i="1"/>
  <c r="E12178" i="1" s="1"/>
  <c r="J12179" i="4" l="1"/>
  <c r="K12179" i="4" s="1"/>
  <c r="J12181" i="1"/>
  <c r="K12181" i="1" s="1"/>
  <c r="D12180" i="4"/>
  <c r="E12179" i="4"/>
  <c r="D12179" i="1"/>
  <c r="E12179" i="1" s="1"/>
  <c r="J12180" i="4" l="1"/>
  <c r="K12180" i="4" s="1"/>
  <c r="J12182" i="1"/>
  <c r="K12182" i="1" s="1"/>
  <c r="D12181" i="4"/>
  <c r="E12180" i="4"/>
  <c r="D12180" i="1"/>
  <c r="E12180" i="1" s="1"/>
  <c r="J12181" i="4" l="1"/>
  <c r="K12181" i="4" s="1"/>
  <c r="J12183" i="1"/>
  <c r="K12183" i="1" s="1"/>
  <c r="D12182" i="4"/>
  <c r="E12181" i="4"/>
  <c r="D12181" i="1"/>
  <c r="E12181" i="1" s="1"/>
  <c r="J12182" i="4" l="1"/>
  <c r="K12182" i="4" s="1"/>
  <c r="J12184" i="1"/>
  <c r="K12184" i="1" s="1"/>
  <c r="D12183" i="4"/>
  <c r="E12182" i="4"/>
  <c r="D12182" i="1"/>
  <c r="E12182" i="1" s="1"/>
  <c r="J12183" i="4" l="1"/>
  <c r="K12183" i="4" s="1"/>
  <c r="J12185" i="1"/>
  <c r="K12185" i="1" s="1"/>
  <c r="D12184" i="4"/>
  <c r="E12183" i="4"/>
  <c r="D12183" i="1"/>
  <c r="E12183" i="1" s="1"/>
  <c r="J12184" i="4" l="1"/>
  <c r="K12184" i="4" s="1"/>
  <c r="J12186" i="1"/>
  <c r="K12186" i="1" s="1"/>
  <c r="D12185" i="4"/>
  <c r="E12184" i="4"/>
  <c r="D12184" i="1"/>
  <c r="E12184" i="1" s="1"/>
  <c r="J12185" i="4" l="1"/>
  <c r="K12185" i="4" s="1"/>
  <c r="J12187" i="1"/>
  <c r="K12187" i="1" s="1"/>
  <c r="D12186" i="4"/>
  <c r="E12185" i="4"/>
  <c r="D12185" i="1"/>
  <c r="E12185" i="1" s="1"/>
  <c r="J12186" i="4" l="1"/>
  <c r="K12186" i="4" s="1"/>
  <c r="J12188" i="1"/>
  <c r="K12188" i="1" s="1"/>
  <c r="D12187" i="4"/>
  <c r="E12186" i="4"/>
  <c r="D12186" i="1"/>
  <c r="E12186" i="1" s="1"/>
  <c r="J12187" i="4" l="1"/>
  <c r="K12187" i="4" s="1"/>
  <c r="J12189" i="1"/>
  <c r="K12189" i="1" s="1"/>
  <c r="D12188" i="4"/>
  <c r="E12187" i="4"/>
  <c r="D12187" i="1"/>
  <c r="E12187" i="1" s="1"/>
  <c r="J12188" i="4" l="1"/>
  <c r="K12188" i="4" s="1"/>
  <c r="J12190" i="1"/>
  <c r="K12190" i="1" s="1"/>
  <c r="D12189" i="4"/>
  <c r="E12188" i="4"/>
  <c r="D12188" i="1"/>
  <c r="E12188" i="1" s="1"/>
  <c r="J12189" i="4" l="1"/>
  <c r="K12189" i="4" s="1"/>
  <c r="J12191" i="1"/>
  <c r="K12191" i="1" s="1"/>
  <c r="D12190" i="4"/>
  <c r="E12189" i="4"/>
  <c r="D12189" i="1"/>
  <c r="E12189" i="1" s="1"/>
  <c r="J12190" i="4" l="1"/>
  <c r="K12190" i="4" s="1"/>
  <c r="J12192" i="1"/>
  <c r="K12192" i="1" s="1"/>
  <c r="D12191" i="4"/>
  <c r="E12190" i="4"/>
  <c r="D12190" i="1"/>
  <c r="E12190" i="1" s="1"/>
  <c r="J12191" i="4" l="1"/>
  <c r="K12191" i="4" s="1"/>
  <c r="J12193" i="1"/>
  <c r="K12193" i="1" s="1"/>
  <c r="D12192" i="4"/>
  <c r="E12191" i="4"/>
  <c r="D12191" i="1"/>
  <c r="E12191" i="1" s="1"/>
  <c r="J12192" i="4" l="1"/>
  <c r="K12192" i="4" s="1"/>
  <c r="J12194" i="1"/>
  <c r="K12194" i="1" s="1"/>
  <c r="D12193" i="4"/>
  <c r="E12192" i="4"/>
  <c r="D12192" i="1"/>
  <c r="E12192" i="1" s="1"/>
  <c r="J12193" i="4" l="1"/>
  <c r="K12193" i="4" s="1"/>
  <c r="J12195" i="1"/>
  <c r="K12195" i="1" s="1"/>
  <c r="D12194" i="4"/>
  <c r="E12193" i="4"/>
  <c r="D12193" i="1"/>
  <c r="E12193" i="1" s="1"/>
  <c r="J12194" i="4" l="1"/>
  <c r="K12194" i="4" s="1"/>
  <c r="J12196" i="1"/>
  <c r="K12196" i="1" s="1"/>
  <c r="D12195" i="4"/>
  <c r="E12194" i="4"/>
  <c r="D12194" i="1"/>
  <c r="E12194" i="1" s="1"/>
  <c r="J12195" i="4" l="1"/>
  <c r="K12195" i="4" s="1"/>
  <c r="J12197" i="1"/>
  <c r="K12197" i="1" s="1"/>
  <c r="D12196" i="4"/>
  <c r="E12195" i="4"/>
  <c r="D12195" i="1"/>
  <c r="E12195" i="1" s="1"/>
  <c r="J12196" i="4" l="1"/>
  <c r="K12196" i="4" s="1"/>
  <c r="J12198" i="1"/>
  <c r="K12198" i="1" s="1"/>
  <c r="D12197" i="4"/>
  <c r="E12196" i="4"/>
  <c r="D12196" i="1"/>
  <c r="E12196" i="1" s="1"/>
  <c r="J12197" i="4" l="1"/>
  <c r="K12197" i="4" s="1"/>
  <c r="J12199" i="1"/>
  <c r="K12199" i="1" s="1"/>
  <c r="D12198" i="4"/>
  <c r="E12197" i="4"/>
  <c r="D12197" i="1"/>
  <c r="E12197" i="1" s="1"/>
  <c r="J12198" i="4" l="1"/>
  <c r="K12198" i="4" s="1"/>
  <c r="J12200" i="1"/>
  <c r="K12200" i="1" s="1"/>
  <c r="D12199" i="4"/>
  <c r="E12198" i="4"/>
  <c r="D12198" i="1"/>
  <c r="E12198" i="1" s="1"/>
  <c r="J12199" i="4" l="1"/>
  <c r="K12199" i="4" s="1"/>
  <c r="J12201" i="1"/>
  <c r="K12201" i="1" s="1"/>
  <c r="D12200" i="4"/>
  <c r="E12199" i="4"/>
  <c r="D12199" i="1"/>
  <c r="E12199" i="1" s="1"/>
  <c r="J12200" i="4" l="1"/>
  <c r="K12200" i="4" s="1"/>
  <c r="J12202" i="1"/>
  <c r="K12202" i="1" s="1"/>
  <c r="D12201" i="4"/>
  <c r="E12200" i="4"/>
  <c r="D12200" i="1"/>
  <c r="E12200" i="1" s="1"/>
  <c r="J12201" i="4" l="1"/>
  <c r="K12201" i="4" s="1"/>
  <c r="J12203" i="1"/>
  <c r="K12203" i="1" s="1"/>
  <c r="D12202" i="4"/>
  <c r="E12201" i="4"/>
  <c r="D12201" i="1"/>
  <c r="E12201" i="1" s="1"/>
  <c r="J12202" i="4" l="1"/>
  <c r="K12202" i="4" s="1"/>
  <c r="J12204" i="1"/>
  <c r="K12204" i="1" s="1"/>
  <c r="D12203" i="4"/>
  <c r="E12202" i="4"/>
  <c r="D12202" i="1"/>
  <c r="E12202" i="1" s="1"/>
  <c r="J12203" i="4" l="1"/>
  <c r="K12203" i="4" s="1"/>
  <c r="J12205" i="1"/>
  <c r="K12205" i="1" s="1"/>
  <c r="D12204" i="4"/>
  <c r="E12203" i="4"/>
  <c r="D12203" i="1"/>
  <c r="E12203" i="1" s="1"/>
  <c r="J12204" i="4" l="1"/>
  <c r="K12204" i="4" s="1"/>
  <c r="J12206" i="1"/>
  <c r="K12206" i="1" s="1"/>
  <c r="D12205" i="4"/>
  <c r="E12204" i="4"/>
  <c r="D12204" i="1"/>
  <c r="E12204" i="1" s="1"/>
  <c r="J12205" i="4" l="1"/>
  <c r="K12205" i="4" s="1"/>
  <c r="J12207" i="1"/>
  <c r="K12207" i="1" s="1"/>
  <c r="D12206" i="4"/>
  <c r="E12205" i="4"/>
  <c r="D12205" i="1"/>
  <c r="E12205" i="1" s="1"/>
  <c r="J12206" i="4" l="1"/>
  <c r="K12206" i="4" s="1"/>
  <c r="J12208" i="1"/>
  <c r="K12208" i="1" s="1"/>
  <c r="D12207" i="4"/>
  <c r="E12206" i="4"/>
  <c r="D12206" i="1"/>
  <c r="E12206" i="1" s="1"/>
  <c r="J12207" i="4" l="1"/>
  <c r="K12207" i="4" s="1"/>
  <c r="J12209" i="1"/>
  <c r="K12209" i="1" s="1"/>
  <c r="D12208" i="4"/>
  <c r="E12207" i="4"/>
  <c r="D12207" i="1"/>
  <c r="E12207" i="1" s="1"/>
  <c r="J12208" i="4" l="1"/>
  <c r="K12208" i="4" s="1"/>
  <c r="J12210" i="1"/>
  <c r="K12210" i="1" s="1"/>
  <c r="D12209" i="4"/>
  <c r="E12208" i="4"/>
  <c r="D12208" i="1"/>
  <c r="E12208" i="1" s="1"/>
  <c r="J12209" i="4" l="1"/>
  <c r="K12209" i="4" s="1"/>
  <c r="J12211" i="1"/>
  <c r="K12211" i="1" s="1"/>
  <c r="D12210" i="4"/>
  <c r="E12209" i="4"/>
  <c r="D12209" i="1"/>
  <c r="E12209" i="1" s="1"/>
  <c r="J12210" i="4" l="1"/>
  <c r="K12210" i="4" s="1"/>
  <c r="J12212" i="1"/>
  <c r="K12212" i="1" s="1"/>
  <c r="D12211" i="4"/>
  <c r="E12210" i="4"/>
  <c r="D12210" i="1"/>
  <c r="E12210" i="1" s="1"/>
  <c r="J12211" i="4" l="1"/>
  <c r="K12211" i="4" s="1"/>
  <c r="J12213" i="1"/>
  <c r="K12213" i="1" s="1"/>
  <c r="D12212" i="4"/>
  <c r="E12211" i="4"/>
  <c r="D12211" i="1"/>
  <c r="E12211" i="1" s="1"/>
  <c r="J12212" i="4" l="1"/>
  <c r="K12212" i="4" s="1"/>
  <c r="J12214" i="1"/>
  <c r="K12214" i="1" s="1"/>
  <c r="D12213" i="4"/>
  <c r="E12212" i="4"/>
  <c r="D12212" i="1"/>
  <c r="E12212" i="1" s="1"/>
  <c r="J12213" i="4" l="1"/>
  <c r="K12213" i="4" s="1"/>
  <c r="J12215" i="1"/>
  <c r="K12215" i="1" s="1"/>
  <c r="D12214" i="4"/>
  <c r="E12213" i="4"/>
  <c r="D12213" i="1"/>
  <c r="E12213" i="1" s="1"/>
  <c r="J12214" i="4" l="1"/>
  <c r="K12214" i="4" s="1"/>
  <c r="J12216" i="1"/>
  <c r="K12216" i="1" s="1"/>
  <c r="D12215" i="4"/>
  <c r="E12214" i="4"/>
  <c r="D12214" i="1"/>
  <c r="E12214" i="1" s="1"/>
  <c r="J12215" i="4" l="1"/>
  <c r="K12215" i="4" s="1"/>
  <c r="J12217" i="1"/>
  <c r="K12217" i="1" s="1"/>
  <c r="D12216" i="4"/>
  <c r="E12215" i="4"/>
  <c r="D12215" i="1"/>
  <c r="E12215" i="1" s="1"/>
  <c r="J12216" i="4" l="1"/>
  <c r="K12216" i="4" s="1"/>
  <c r="J12218" i="1"/>
  <c r="K12218" i="1" s="1"/>
  <c r="D12217" i="4"/>
  <c r="E12216" i="4"/>
  <c r="D12216" i="1"/>
  <c r="E12216" i="1" s="1"/>
  <c r="J12217" i="4" l="1"/>
  <c r="K12217" i="4" s="1"/>
  <c r="J12219" i="1"/>
  <c r="K12219" i="1" s="1"/>
  <c r="D12218" i="4"/>
  <c r="E12217" i="4"/>
  <c r="D12217" i="1"/>
  <c r="E12217" i="1" s="1"/>
  <c r="J12218" i="4" l="1"/>
  <c r="K12218" i="4" s="1"/>
  <c r="J12220" i="1"/>
  <c r="K12220" i="1" s="1"/>
  <c r="D12219" i="4"/>
  <c r="E12218" i="4"/>
  <c r="D12218" i="1"/>
  <c r="E12218" i="1" s="1"/>
  <c r="J12219" i="4" l="1"/>
  <c r="K12219" i="4" s="1"/>
  <c r="J12221" i="1"/>
  <c r="K12221" i="1" s="1"/>
  <c r="D12220" i="4"/>
  <c r="E12219" i="4"/>
  <c r="D12219" i="1"/>
  <c r="E12219" i="1" s="1"/>
  <c r="J12220" i="4" l="1"/>
  <c r="K12220" i="4" s="1"/>
  <c r="J12222" i="1"/>
  <c r="K12222" i="1" s="1"/>
  <c r="D12221" i="4"/>
  <c r="E12220" i="4"/>
  <c r="D12220" i="1"/>
  <c r="E12220" i="1" s="1"/>
  <c r="J12221" i="4" l="1"/>
  <c r="K12221" i="4" s="1"/>
  <c r="J12223" i="1"/>
  <c r="K12223" i="1" s="1"/>
  <c r="D12222" i="4"/>
  <c r="E12221" i="4"/>
  <c r="D12221" i="1"/>
  <c r="E12221" i="1" s="1"/>
  <c r="J12222" i="4" l="1"/>
  <c r="K12222" i="4" s="1"/>
  <c r="J12224" i="1"/>
  <c r="K12224" i="1" s="1"/>
  <c r="D12223" i="4"/>
  <c r="E12222" i="4"/>
  <c r="D12222" i="1"/>
  <c r="E12222" i="1" s="1"/>
  <c r="J12223" i="4" l="1"/>
  <c r="K12223" i="4" s="1"/>
  <c r="J12225" i="1"/>
  <c r="K12225" i="1" s="1"/>
  <c r="D12224" i="4"/>
  <c r="E12223" i="4"/>
  <c r="D12223" i="1"/>
  <c r="E12223" i="1" s="1"/>
  <c r="J12224" i="4" l="1"/>
  <c r="K12224" i="4" s="1"/>
  <c r="J12226" i="1"/>
  <c r="K12226" i="1" s="1"/>
  <c r="D12225" i="4"/>
  <c r="E12224" i="4"/>
  <c r="D12224" i="1"/>
  <c r="E12224" i="1" s="1"/>
  <c r="J12225" i="4" l="1"/>
  <c r="K12225" i="4" s="1"/>
  <c r="J12227" i="1"/>
  <c r="K12227" i="1" s="1"/>
  <c r="D12226" i="4"/>
  <c r="E12225" i="4"/>
  <c r="D12225" i="1"/>
  <c r="E12225" i="1" s="1"/>
  <c r="J12226" i="4" l="1"/>
  <c r="K12226" i="4" s="1"/>
  <c r="J12228" i="1"/>
  <c r="K12228" i="1" s="1"/>
  <c r="D12227" i="4"/>
  <c r="E12226" i="4"/>
  <c r="D12226" i="1"/>
  <c r="E12226" i="1" s="1"/>
  <c r="J12227" i="4" l="1"/>
  <c r="K12227" i="4" s="1"/>
  <c r="J12229" i="1"/>
  <c r="K12229" i="1" s="1"/>
  <c r="D12228" i="4"/>
  <c r="E12227" i="4"/>
  <c r="D12227" i="1"/>
  <c r="E12227" i="1" s="1"/>
  <c r="J12228" i="4" l="1"/>
  <c r="K12228" i="4" s="1"/>
  <c r="J12230" i="1"/>
  <c r="K12230" i="1" s="1"/>
  <c r="D12229" i="4"/>
  <c r="E12228" i="4"/>
  <c r="D12228" i="1"/>
  <c r="E12228" i="1" s="1"/>
  <c r="J12229" i="4" l="1"/>
  <c r="K12229" i="4" s="1"/>
  <c r="J12231" i="1"/>
  <c r="K12231" i="1" s="1"/>
  <c r="D12230" i="4"/>
  <c r="E12229" i="4"/>
  <c r="D12229" i="1"/>
  <c r="E12229" i="1" s="1"/>
  <c r="J12230" i="4" l="1"/>
  <c r="K12230" i="4" s="1"/>
  <c r="J12232" i="1"/>
  <c r="K12232" i="1" s="1"/>
  <c r="D12231" i="4"/>
  <c r="E12230" i="4"/>
  <c r="D12230" i="1"/>
  <c r="E12230" i="1" s="1"/>
  <c r="J12231" i="4" l="1"/>
  <c r="K12231" i="4" s="1"/>
  <c r="J12233" i="1"/>
  <c r="K12233" i="1" s="1"/>
  <c r="D12232" i="4"/>
  <c r="E12231" i="4"/>
  <c r="D12231" i="1"/>
  <c r="E12231" i="1" s="1"/>
  <c r="J12232" i="4" l="1"/>
  <c r="K12232" i="4" s="1"/>
  <c r="J12234" i="1"/>
  <c r="K12234" i="1" s="1"/>
  <c r="D12233" i="4"/>
  <c r="E12232" i="4"/>
  <c r="D12232" i="1"/>
  <c r="E12232" i="1" s="1"/>
  <c r="J12233" i="4" l="1"/>
  <c r="K12233" i="4" s="1"/>
  <c r="J12235" i="1"/>
  <c r="K12235" i="1" s="1"/>
  <c r="D12234" i="4"/>
  <c r="E12233" i="4"/>
  <c r="D12233" i="1"/>
  <c r="E12233" i="1" s="1"/>
  <c r="J12234" i="4" l="1"/>
  <c r="K12234" i="4" s="1"/>
  <c r="J12236" i="1"/>
  <c r="K12236" i="1" s="1"/>
  <c r="D12235" i="4"/>
  <c r="E12234" i="4"/>
  <c r="D12234" i="1"/>
  <c r="E12234" i="1" s="1"/>
  <c r="J12235" i="4" l="1"/>
  <c r="K12235" i="4" s="1"/>
  <c r="J12237" i="1"/>
  <c r="K12237" i="1" s="1"/>
  <c r="D12236" i="4"/>
  <c r="E12235" i="4"/>
  <c r="D12235" i="1"/>
  <c r="E12235" i="1" s="1"/>
  <c r="J12236" i="4" l="1"/>
  <c r="K12236" i="4" s="1"/>
  <c r="J12238" i="1"/>
  <c r="K12238" i="1" s="1"/>
  <c r="D12237" i="4"/>
  <c r="E12236" i="4"/>
  <c r="D12236" i="1"/>
  <c r="E12236" i="1" s="1"/>
  <c r="J12237" i="4" l="1"/>
  <c r="K12237" i="4" s="1"/>
  <c r="J12239" i="1"/>
  <c r="K12239" i="1" s="1"/>
  <c r="D12238" i="4"/>
  <c r="E12237" i="4"/>
  <c r="D12237" i="1"/>
  <c r="E12237" i="1" s="1"/>
  <c r="J12238" i="4" l="1"/>
  <c r="K12238" i="4" s="1"/>
  <c r="J12240" i="1"/>
  <c r="K12240" i="1" s="1"/>
  <c r="D12239" i="4"/>
  <c r="E12238" i="4"/>
  <c r="D12238" i="1"/>
  <c r="E12238" i="1" s="1"/>
  <c r="J12239" i="4" l="1"/>
  <c r="K12239" i="4" s="1"/>
  <c r="J12241" i="1"/>
  <c r="K12241" i="1" s="1"/>
  <c r="D12240" i="4"/>
  <c r="E12239" i="4"/>
  <c r="D12239" i="1"/>
  <c r="E12239" i="1" s="1"/>
  <c r="J12240" i="4" l="1"/>
  <c r="K12240" i="4" s="1"/>
  <c r="J12242" i="1"/>
  <c r="K12242" i="1" s="1"/>
  <c r="D12241" i="4"/>
  <c r="E12240" i="4"/>
  <c r="D12240" i="1"/>
  <c r="E12240" i="1" s="1"/>
  <c r="J12241" i="4" l="1"/>
  <c r="K12241" i="4" s="1"/>
  <c r="J12243" i="1"/>
  <c r="K12243" i="1" s="1"/>
  <c r="D12242" i="4"/>
  <c r="E12241" i="4"/>
  <c r="D12241" i="1"/>
  <c r="E12241" i="1" s="1"/>
  <c r="J12242" i="4" l="1"/>
  <c r="K12242" i="4" s="1"/>
  <c r="J12244" i="1"/>
  <c r="K12244" i="1" s="1"/>
  <c r="D12243" i="4"/>
  <c r="E12242" i="4"/>
  <c r="D12242" i="1"/>
  <c r="E12242" i="1" s="1"/>
  <c r="J12243" i="4" l="1"/>
  <c r="K12243" i="4" s="1"/>
  <c r="J12245" i="1"/>
  <c r="K12245" i="1" s="1"/>
  <c r="D12244" i="4"/>
  <c r="E12243" i="4"/>
  <c r="D12243" i="1"/>
  <c r="E12243" i="1" s="1"/>
  <c r="J12244" i="4" l="1"/>
  <c r="K12244" i="4" s="1"/>
  <c r="J12246" i="1"/>
  <c r="K12246" i="1" s="1"/>
  <c r="D12245" i="4"/>
  <c r="E12244" i="4"/>
  <c r="D12244" i="1"/>
  <c r="E12244" i="1" s="1"/>
  <c r="J12245" i="4" l="1"/>
  <c r="K12245" i="4" s="1"/>
  <c r="J12247" i="1"/>
  <c r="K12247" i="1" s="1"/>
  <c r="D12246" i="4"/>
  <c r="E12245" i="4"/>
  <c r="D12245" i="1"/>
  <c r="E12245" i="1" s="1"/>
  <c r="J12246" i="4" l="1"/>
  <c r="K12246" i="4" s="1"/>
  <c r="J12248" i="1"/>
  <c r="K12248" i="1" s="1"/>
  <c r="D12247" i="4"/>
  <c r="E12246" i="4"/>
  <c r="D12246" i="1"/>
  <c r="E12246" i="1" s="1"/>
  <c r="J12247" i="4" l="1"/>
  <c r="K12247" i="4" s="1"/>
  <c r="J12249" i="1"/>
  <c r="K12249" i="1" s="1"/>
  <c r="D12248" i="4"/>
  <c r="E12247" i="4"/>
  <c r="D12247" i="1"/>
  <c r="E12247" i="1" s="1"/>
  <c r="J12248" i="4" l="1"/>
  <c r="K12248" i="4" s="1"/>
  <c r="J12250" i="1"/>
  <c r="K12250" i="1" s="1"/>
  <c r="D12249" i="4"/>
  <c r="E12248" i="4"/>
  <c r="D12248" i="1"/>
  <c r="E12248" i="1" s="1"/>
  <c r="J12249" i="4" l="1"/>
  <c r="K12249" i="4" s="1"/>
  <c r="J12251" i="1"/>
  <c r="K12251" i="1" s="1"/>
  <c r="D12250" i="4"/>
  <c r="E12249" i="4"/>
  <c r="D12249" i="1"/>
  <c r="E12249" i="1" s="1"/>
  <c r="J12250" i="4" l="1"/>
  <c r="K12250" i="4" s="1"/>
  <c r="J12252" i="1"/>
  <c r="K12252" i="1" s="1"/>
  <c r="D12251" i="4"/>
  <c r="E12250" i="4"/>
  <c r="D12250" i="1"/>
  <c r="E12250" i="1" s="1"/>
  <c r="J12251" i="4" l="1"/>
  <c r="K12251" i="4" s="1"/>
  <c r="J12253" i="1"/>
  <c r="K12253" i="1" s="1"/>
  <c r="D12252" i="4"/>
  <c r="E12251" i="4"/>
  <c r="D12251" i="1"/>
  <c r="E12251" i="1" s="1"/>
  <c r="J12252" i="4" l="1"/>
  <c r="K12252" i="4" s="1"/>
  <c r="J12254" i="1"/>
  <c r="K12254" i="1" s="1"/>
  <c r="D12253" i="4"/>
  <c r="E12252" i="4"/>
  <c r="D12252" i="1"/>
  <c r="E12252" i="1" s="1"/>
  <c r="J12253" i="4" l="1"/>
  <c r="K12253" i="4" s="1"/>
  <c r="J12255" i="1"/>
  <c r="K12255" i="1" s="1"/>
  <c r="D12254" i="4"/>
  <c r="E12253" i="4"/>
  <c r="D12253" i="1"/>
  <c r="E12253" i="1" s="1"/>
  <c r="J12254" i="4" l="1"/>
  <c r="K12254" i="4" s="1"/>
  <c r="J12256" i="1"/>
  <c r="K12256" i="1" s="1"/>
  <c r="D12255" i="4"/>
  <c r="E12254" i="4"/>
  <c r="D12254" i="1"/>
  <c r="E12254" i="1" s="1"/>
  <c r="J12255" i="4" l="1"/>
  <c r="K12255" i="4" s="1"/>
  <c r="J12257" i="1"/>
  <c r="K12257" i="1" s="1"/>
  <c r="D12256" i="4"/>
  <c r="E12255" i="4"/>
  <c r="D12255" i="1"/>
  <c r="E12255" i="1" s="1"/>
  <c r="J12256" i="4" l="1"/>
  <c r="K12256" i="4" s="1"/>
  <c r="J12258" i="1"/>
  <c r="K12258" i="1" s="1"/>
  <c r="D12257" i="4"/>
  <c r="E12256" i="4"/>
  <c r="D12256" i="1"/>
  <c r="E12256" i="1" s="1"/>
  <c r="J12257" i="4" l="1"/>
  <c r="K12257" i="4" s="1"/>
  <c r="J12259" i="1"/>
  <c r="K12259" i="1" s="1"/>
  <c r="D12258" i="4"/>
  <c r="E12257" i="4"/>
  <c r="D12257" i="1"/>
  <c r="E12257" i="1" s="1"/>
  <c r="J12258" i="4" l="1"/>
  <c r="K12258" i="4" s="1"/>
  <c r="J12260" i="1"/>
  <c r="K12260" i="1" s="1"/>
  <c r="D12259" i="4"/>
  <c r="E12258" i="4"/>
  <c r="D12258" i="1"/>
  <c r="E12258" i="1" s="1"/>
  <c r="J12259" i="4" l="1"/>
  <c r="K12259" i="4" s="1"/>
  <c r="J12261" i="1"/>
  <c r="K12261" i="1" s="1"/>
  <c r="D12260" i="4"/>
  <c r="E12259" i="4"/>
  <c r="D12259" i="1"/>
  <c r="E12259" i="1" s="1"/>
  <c r="J12260" i="4" l="1"/>
  <c r="K12260" i="4" s="1"/>
  <c r="J12262" i="1"/>
  <c r="K12262" i="1" s="1"/>
  <c r="D12261" i="4"/>
  <c r="E12260" i="4"/>
  <c r="D12260" i="1"/>
  <c r="E12260" i="1" s="1"/>
  <c r="J12261" i="4" l="1"/>
  <c r="K12261" i="4" s="1"/>
  <c r="J12263" i="1"/>
  <c r="K12263" i="1" s="1"/>
  <c r="D12262" i="4"/>
  <c r="E12261" i="4"/>
  <c r="D12261" i="1"/>
  <c r="E12261" i="1" s="1"/>
  <c r="J12262" i="4" l="1"/>
  <c r="K12262" i="4" s="1"/>
  <c r="J12264" i="1"/>
  <c r="K12264" i="1" s="1"/>
  <c r="D12263" i="4"/>
  <c r="E12262" i="4"/>
  <c r="D12262" i="1"/>
  <c r="E12262" i="1" s="1"/>
  <c r="J12263" i="4" l="1"/>
  <c r="K12263" i="4" s="1"/>
  <c r="J12265" i="1"/>
  <c r="K12265" i="1" s="1"/>
  <c r="D12264" i="4"/>
  <c r="E12263" i="4"/>
  <c r="D12263" i="1"/>
  <c r="E12263" i="1" s="1"/>
  <c r="J12264" i="4" l="1"/>
  <c r="K12264" i="4" s="1"/>
  <c r="J12266" i="1"/>
  <c r="K12266" i="1" s="1"/>
  <c r="D12265" i="4"/>
  <c r="E12264" i="4"/>
  <c r="D12264" i="1"/>
  <c r="E12264" i="1" s="1"/>
  <c r="J12265" i="4" l="1"/>
  <c r="K12265" i="4" s="1"/>
  <c r="J12267" i="1"/>
  <c r="K12267" i="1" s="1"/>
  <c r="D12266" i="4"/>
  <c r="E12265" i="4"/>
  <c r="D12265" i="1"/>
  <c r="E12265" i="1" s="1"/>
  <c r="J12266" i="4" l="1"/>
  <c r="K12266" i="4" s="1"/>
  <c r="J12268" i="1"/>
  <c r="K12268" i="1" s="1"/>
  <c r="D12267" i="4"/>
  <c r="E12266" i="4"/>
  <c r="D12266" i="1"/>
  <c r="E12266" i="1" s="1"/>
  <c r="J12267" i="4" l="1"/>
  <c r="K12267" i="4" s="1"/>
  <c r="J12269" i="1"/>
  <c r="K12269" i="1" s="1"/>
  <c r="D12268" i="4"/>
  <c r="E12267" i="4"/>
  <c r="D12267" i="1"/>
  <c r="E12267" i="1" s="1"/>
  <c r="J12268" i="4" l="1"/>
  <c r="K12268" i="4" s="1"/>
  <c r="J12270" i="1"/>
  <c r="K12270" i="1" s="1"/>
  <c r="D12269" i="4"/>
  <c r="E12268" i="4"/>
  <c r="D12268" i="1"/>
  <c r="E12268" i="1" s="1"/>
  <c r="J12269" i="4" l="1"/>
  <c r="K12269" i="4" s="1"/>
  <c r="J12271" i="1"/>
  <c r="K12271" i="1" s="1"/>
  <c r="D12270" i="4"/>
  <c r="E12269" i="4"/>
  <c r="D12269" i="1"/>
  <c r="E12269" i="1" s="1"/>
  <c r="J12270" i="4" l="1"/>
  <c r="K12270" i="4" s="1"/>
  <c r="J12272" i="1"/>
  <c r="K12272" i="1" s="1"/>
  <c r="D12271" i="4"/>
  <c r="E12270" i="4"/>
  <c r="D12270" i="1"/>
  <c r="E12270" i="1" s="1"/>
  <c r="J12271" i="4" l="1"/>
  <c r="K12271" i="4" s="1"/>
  <c r="J12273" i="1"/>
  <c r="K12273" i="1" s="1"/>
  <c r="D12272" i="4"/>
  <c r="E12271" i="4"/>
  <c r="D12271" i="1"/>
  <c r="E12271" i="1" s="1"/>
  <c r="J12272" i="4" l="1"/>
  <c r="K12272" i="4" s="1"/>
  <c r="J12274" i="1"/>
  <c r="K12274" i="1" s="1"/>
  <c r="D12273" i="4"/>
  <c r="E12272" i="4"/>
  <c r="D12272" i="1"/>
  <c r="E12272" i="1" s="1"/>
  <c r="J12273" i="4" l="1"/>
  <c r="K12273" i="4" s="1"/>
  <c r="J12275" i="1"/>
  <c r="K12275" i="1" s="1"/>
  <c r="D12274" i="4"/>
  <c r="E12273" i="4"/>
  <c r="D12273" i="1"/>
  <c r="E12273" i="1" s="1"/>
  <c r="J12274" i="4" l="1"/>
  <c r="K12274" i="4" s="1"/>
  <c r="J12276" i="1"/>
  <c r="K12276" i="1" s="1"/>
  <c r="D12275" i="4"/>
  <c r="E12274" i="4"/>
  <c r="D12274" i="1"/>
  <c r="E12274" i="1" s="1"/>
  <c r="J12275" i="4" l="1"/>
  <c r="K12275" i="4" s="1"/>
  <c r="J12277" i="1"/>
  <c r="K12277" i="1" s="1"/>
  <c r="D12276" i="4"/>
  <c r="E12275" i="4"/>
  <c r="D12275" i="1"/>
  <c r="E12275" i="1" s="1"/>
  <c r="J12276" i="4" l="1"/>
  <c r="K12276" i="4" s="1"/>
  <c r="J12278" i="1"/>
  <c r="K12278" i="1" s="1"/>
  <c r="D12277" i="4"/>
  <c r="E12276" i="4"/>
  <c r="D12276" i="1"/>
  <c r="E12276" i="1" s="1"/>
  <c r="J12277" i="4" l="1"/>
  <c r="K12277" i="4" s="1"/>
  <c r="J12279" i="1"/>
  <c r="K12279" i="1" s="1"/>
  <c r="D12278" i="4"/>
  <c r="E12277" i="4"/>
  <c r="D12277" i="1"/>
  <c r="E12277" i="1" s="1"/>
  <c r="J12278" i="4" l="1"/>
  <c r="K12278" i="4" s="1"/>
  <c r="J12280" i="1"/>
  <c r="K12280" i="1" s="1"/>
  <c r="D12279" i="4"/>
  <c r="E12278" i="4"/>
  <c r="D12278" i="1"/>
  <c r="E12278" i="1" s="1"/>
  <c r="J12279" i="4" l="1"/>
  <c r="K12279" i="4" s="1"/>
  <c r="J12281" i="1"/>
  <c r="K12281" i="1" s="1"/>
  <c r="D12280" i="4"/>
  <c r="E12279" i="4"/>
  <c r="D12279" i="1"/>
  <c r="E12279" i="1" s="1"/>
  <c r="J12280" i="4" l="1"/>
  <c r="K12280" i="4" s="1"/>
  <c r="J12282" i="1"/>
  <c r="K12282" i="1" s="1"/>
  <c r="D12281" i="4"/>
  <c r="E12280" i="4"/>
  <c r="D12280" i="1"/>
  <c r="E12280" i="1" s="1"/>
  <c r="J12281" i="4" l="1"/>
  <c r="K12281" i="4" s="1"/>
  <c r="J12283" i="1"/>
  <c r="K12283" i="1" s="1"/>
  <c r="D12282" i="4"/>
  <c r="E12281" i="4"/>
  <c r="D12281" i="1"/>
  <c r="E12281" i="1" s="1"/>
  <c r="J12282" i="4" l="1"/>
  <c r="K12282" i="4" s="1"/>
  <c r="J12284" i="1"/>
  <c r="K12284" i="1" s="1"/>
  <c r="D12283" i="4"/>
  <c r="E12282" i="4"/>
  <c r="D12282" i="1"/>
  <c r="E12282" i="1" s="1"/>
  <c r="J12283" i="4" l="1"/>
  <c r="K12283" i="4" s="1"/>
  <c r="J12285" i="1"/>
  <c r="K12285" i="1" s="1"/>
  <c r="D12284" i="4"/>
  <c r="E12283" i="4"/>
  <c r="D12283" i="1"/>
  <c r="E12283" i="1" s="1"/>
  <c r="J12284" i="4" l="1"/>
  <c r="K12284" i="4" s="1"/>
  <c r="J12286" i="1"/>
  <c r="K12286" i="1" s="1"/>
  <c r="D12285" i="4"/>
  <c r="E12284" i="4"/>
  <c r="D12284" i="1"/>
  <c r="E12284" i="1" s="1"/>
  <c r="J12285" i="4" l="1"/>
  <c r="K12285" i="4" s="1"/>
  <c r="J12287" i="1"/>
  <c r="K12287" i="1" s="1"/>
  <c r="D12286" i="4"/>
  <c r="E12285" i="4"/>
  <c r="D12285" i="1"/>
  <c r="E12285" i="1" s="1"/>
  <c r="J12286" i="4" l="1"/>
  <c r="K12286" i="4" s="1"/>
  <c r="J12288" i="1"/>
  <c r="K12288" i="1" s="1"/>
  <c r="D12287" i="4"/>
  <c r="E12286" i="4"/>
  <c r="D12286" i="1"/>
  <c r="E12286" i="1" s="1"/>
  <c r="J12287" i="4" l="1"/>
  <c r="K12287" i="4" s="1"/>
  <c r="J12289" i="1"/>
  <c r="K12289" i="1" s="1"/>
  <c r="D12288" i="4"/>
  <c r="E12287" i="4"/>
  <c r="D12287" i="1"/>
  <c r="E12287" i="1" s="1"/>
  <c r="J12288" i="4" l="1"/>
  <c r="K12288" i="4" s="1"/>
  <c r="J12290" i="1"/>
  <c r="K12290" i="1" s="1"/>
  <c r="D12289" i="4"/>
  <c r="E12288" i="4"/>
  <c r="D12288" i="1"/>
  <c r="E12288" i="1" s="1"/>
  <c r="J12289" i="4" l="1"/>
  <c r="K12289" i="4" s="1"/>
  <c r="J12291" i="1"/>
  <c r="K12291" i="1" s="1"/>
  <c r="D12290" i="4"/>
  <c r="E12289" i="4"/>
  <c r="D12289" i="1"/>
  <c r="E12289" i="1" s="1"/>
  <c r="J12290" i="4" l="1"/>
  <c r="K12290" i="4" s="1"/>
  <c r="J12292" i="1"/>
  <c r="K12292" i="1" s="1"/>
  <c r="D12291" i="4"/>
  <c r="E12290" i="4"/>
  <c r="D12290" i="1"/>
  <c r="E12290" i="1" s="1"/>
  <c r="J12291" i="4" l="1"/>
  <c r="K12291" i="4" s="1"/>
  <c r="J12293" i="1"/>
  <c r="K12293" i="1" s="1"/>
  <c r="D12292" i="4"/>
  <c r="E12291" i="4"/>
  <c r="D12291" i="1"/>
  <c r="E12291" i="1" s="1"/>
  <c r="J12292" i="4" l="1"/>
  <c r="K12292" i="4" s="1"/>
  <c r="J12294" i="1"/>
  <c r="K12294" i="1" s="1"/>
  <c r="D12293" i="4"/>
  <c r="E12292" i="4"/>
  <c r="D12292" i="1"/>
  <c r="E12292" i="1" s="1"/>
  <c r="J12293" i="4" l="1"/>
  <c r="K12293" i="4" s="1"/>
  <c r="J12295" i="1"/>
  <c r="K12295" i="1" s="1"/>
  <c r="D12294" i="4"/>
  <c r="E12293" i="4"/>
  <c r="D12293" i="1"/>
  <c r="E12293" i="1" s="1"/>
  <c r="J12294" i="4" l="1"/>
  <c r="K12294" i="4" s="1"/>
  <c r="J12296" i="1"/>
  <c r="K12296" i="1" s="1"/>
  <c r="D12295" i="4"/>
  <c r="E12294" i="4"/>
  <c r="D12294" i="1"/>
  <c r="E12294" i="1" s="1"/>
  <c r="J12295" i="4" l="1"/>
  <c r="K12295" i="4" s="1"/>
  <c r="J12297" i="1"/>
  <c r="K12297" i="1" s="1"/>
  <c r="D12296" i="4"/>
  <c r="E12295" i="4"/>
  <c r="D12295" i="1"/>
  <c r="E12295" i="1" s="1"/>
  <c r="J12296" i="4" l="1"/>
  <c r="K12296" i="4" s="1"/>
  <c r="J12298" i="1"/>
  <c r="K12298" i="1" s="1"/>
  <c r="D12297" i="4"/>
  <c r="E12296" i="4"/>
  <c r="D12296" i="1"/>
  <c r="E12296" i="1" s="1"/>
  <c r="J12297" i="4" l="1"/>
  <c r="K12297" i="4" s="1"/>
  <c r="J12299" i="1"/>
  <c r="K12299" i="1" s="1"/>
  <c r="D12298" i="4"/>
  <c r="E12297" i="4"/>
  <c r="D12297" i="1"/>
  <c r="E12297" i="1" s="1"/>
  <c r="J12298" i="4" l="1"/>
  <c r="K12298" i="4" s="1"/>
  <c r="J12300" i="1"/>
  <c r="K12300" i="1" s="1"/>
  <c r="D12299" i="4"/>
  <c r="E12298" i="4"/>
  <c r="D12298" i="1"/>
  <c r="E12298" i="1" s="1"/>
  <c r="J12299" i="4" l="1"/>
  <c r="K12299" i="4" s="1"/>
  <c r="J12301" i="1"/>
  <c r="K12301" i="1" s="1"/>
  <c r="D12300" i="4"/>
  <c r="E12299" i="4"/>
  <c r="D12299" i="1"/>
  <c r="E12299" i="1" s="1"/>
  <c r="J12300" i="4" l="1"/>
  <c r="K12300" i="4" s="1"/>
  <c r="J12302" i="1"/>
  <c r="K12302" i="1" s="1"/>
  <c r="D12301" i="4"/>
  <c r="E12300" i="4"/>
  <c r="D12300" i="1"/>
  <c r="E12300" i="1" s="1"/>
  <c r="J12301" i="4" l="1"/>
  <c r="K12301" i="4" s="1"/>
  <c r="J12303" i="1"/>
  <c r="K12303" i="1" s="1"/>
  <c r="D12302" i="4"/>
  <c r="E12301" i="4"/>
  <c r="D12301" i="1"/>
  <c r="E12301" i="1" s="1"/>
  <c r="J12302" i="4" l="1"/>
  <c r="K12302" i="4" s="1"/>
  <c r="J12304" i="1"/>
  <c r="K12304" i="1" s="1"/>
  <c r="D12303" i="4"/>
  <c r="E12302" i="4"/>
  <c r="D12302" i="1"/>
  <c r="E12302" i="1" s="1"/>
  <c r="J12303" i="4" l="1"/>
  <c r="K12303" i="4" s="1"/>
  <c r="J12305" i="1"/>
  <c r="K12305" i="1" s="1"/>
  <c r="D12304" i="4"/>
  <c r="E12303" i="4"/>
  <c r="D12303" i="1"/>
  <c r="E12303" i="1" s="1"/>
  <c r="J12304" i="4" l="1"/>
  <c r="K12304" i="4" s="1"/>
  <c r="J12306" i="1"/>
  <c r="K12306" i="1" s="1"/>
  <c r="D12305" i="4"/>
  <c r="E12304" i="4"/>
  <c r="D12304" i="1"/>
  <c r="E12304" i="1" s="1"/>
  <c r="J12305" i="4" l="1"/>
  <c r="K12305" i="4" s="1"/>
  <c r="J12307" i="1"/>
  <c r="K12307" i="1" s="1"/>
  <c r="D12306" i="4"/>
  <c r="E12305" i="4"/>
  <c r="D12305" i="1"/>
  <c r="E12305" i="1" s="1"/>
  <c r="J12306" i="4" l="1"/>
  <c r="K12306" i="4" s="1"/>
  <c r="J12308" i="1"/>
  <c r="K12308" i="1" s="1"/>
  <c r="D12307" i="4"/>
  <c r="E12306" i="4"/>
  <c r="D12306" i="1"/>
  <c r="E12306" i="1" s="1"/>
  <c r="J12307" i="4" l="1"/>
  <c r="K12307" i="4" s="1"/>
  <c r="J12309" i="1"/>
  <c r="K12309" i="1" s="1"/>
  <c r="D12308" i="4"/>
  <c r="E12307" i="4"/>
  <c r="D12307" i="1"/>
  <c r="E12307" i="1" s="1"/>
  <c r="J12308" i="4" l="1"/>
  <c r="K12308" i="4" s="1"/>
  <c r="J12310" i="1"/>
  <c r="K12310" i="1" s="1"/>
  <c r="D12309" i="4"/>
  <c r="E12308" i="4"/>
  <c r="D12308" i="1"/>
  <c r="E12308" i="1" s="1"/>
  <c r="J12309" i="4" l="1"/>
  <c r="K12309" i="4" s="1"/>
  <c r="J12311" i="1"/>
  <c r="K12311" i="1" s="1"/>
  <c r="D12310" i="4"/>
  <c r="E12309" i="4"/>
  <c r="D12309" i="1"/>
  <c r="E12309" i="1" s="1"/>
  <c r="J12310" i="4" l="1"/>
  <c r="K12310" i="4" s="1"/>
  <c r="J12312" i="1"/>
  <c r="K12312" i="1" s="1"/>
  <c r="D12311" i="4"/>
  <c r="E12310" i="4"/>
  <c r="D12310" i="1"/>
  <c r="E12310" i="1" s="1"/>
  <c r="J12311" i="4" l="1"/>
  <c r="K12311" i="4" s="1"/>
  <c r="J12313" i="1"/>
  <c r="K12313" i="1" s="1"/>
  <c r="D12312" i="4"/>
  <c r="E12311" i="4"/>
  <c r="D12311" i="1"/>
  <c r="E12311" i="1" s="1"/>
  <c r="J12312" i="4" l="1"/>
  <c r="K12312" i="4" s="1"/>
  <c r="J12314" i="1"/>
  <c r="K12314" i="1" s="1"/>
  <c r="D12313" i="4"/>
  <c r="E12312" i="4"/>
  <c r="D12312" i="1"/>
  <c r="E12312" i="1" s="1"/>
  <c r="J12313" i="4" l="1"/>
  <c r="K12313" i="4" s="1"/>
  <c r="J12315" i="1"/>
  <c r="K12315" i="1" s="1"/>
  <c r="D12314" i="4"/>
  <c r="E12313" i="4"/>
  <c r="D12313" i="1"/>
  <c r="E12313" i="1" s="1"/>
  <c r="J12314" i="4" l="1"/>
  <c r="K12314" i="4" s="1"/>
  <c r="J12316" i="1"/>
  <c r="K12316" i="1" s="1"/>
  <c r="D12315" i="4"/>
  <c r="E12314" i="4"/>
  <c r="D12314" i="1"/>
  <c r="E12314" i="1" s="1"/>
  <c r="J12315" i="4" l="1"/>
  <c r="K12315" i="4" s="1"/>
  <c r="J12317" i="1"/>
  <c r="K12317" i="1" s="1"/>
  <c r="D12316" i="4"/>
  <c r="E12315" i="4"/>
  <c r="D12315" i="1"/>
  <c r="E12315" i="1" s="1"/>
  <c r="J12316" i="4" l="1"/>
  <c r="K12316" i="4" s="1"/>
  <c r="J12318" i="1"/>
  <c r="K12318" i="1" s="1"/>
  <c r="D12317" i="4"/>
  <c r="E12316" i="4"/>
  <c r="D12316" i="1"/>
  <c r="E12316" i="1" s="1"/>
  <c r="J12317" i="4" l="1"/>
  <c r="K12317" i="4" s="1"/>
  <c r="J12319" i="1"/>
  <c r="K12319" i="1" s="1"/>
  <c r="D12318" i="4"/>
  <c r="E12317" i="4"/>
  <c r="D12317" i="1"/>
  <c r="E12317" i="1" s="1"/>
  <c r="J12318" i="4" l="1"/>
  <c r="K12318" i="4" s="1"/>
  <c r="J12320" i="1"/>
  <c r="K12320" i="1" s="1"/>
  <c r="D12319" i="4"/>
  <c r="E12318" i="4"/>
  <c r="D12318" i="1"/>
  <c r="E12318" i="1" s="1"/>
  <c r="J12319" i="4" l="1"/>
  <c r="K12319" i="4" s="1"/>
  <c r="J12321" i="1"/>
  <c r="K12321" i="1" s="1"/>
  <c r="D12320" i="4"/>
  <c r="E12319" i="4"/>
  <c r="D12319" i="1"/>
  <c r="E12319" i="1" s="1"/>
  <c r="J12320" i="4" l="1"/>
  <c r="K12320" i="4" s="1"/>
  <c r="J12322" i="1"/>
  <c r="K12322" i="1" s="1"/>
  <c r="D12321" i="4"/>
  <c r="E12320" i="4"/>
  <c r="D12320" i="1"/>
  <c r="E12320" i="1" s="1"/>
  <c r="J12321" i="4" l="1"/>
  <c r="K12321" i="4" s="1"/>
  <c r="J12323" i="1"/>
  <c r="K12323" i="1" s="1"/>
  <c r="D12322" i="4"/>
  <c r="E12321" i="4"/>
  <c r="D12321" i="1"/>
  <c r="E12321" i="1" s="1"/>
  <c r="J12322" i="4" l="1"/>
  <c r="K12322" i="4" s="1"/>
  <c r="J12324" i="1"/>
  <c r="K12324" i="1" s="1"/>
  <c r="D12323" i="4"/>
  <c r="E12322" i="4"/>
  <c r="D12322" i="1"/>
  <c r="E12322" i="1" s="1"/>
  <c r="J12323" i="4" l="1"/>
  <c r="K12323" i="4" s="1"/>
  <c r="J12325" i="1"/>
  <c r="K12325" i="1" s="1"/>
  <c r="D12324" i="4"/>
  <c r="E12323" i="4"/>
  <c r="D12323" i="1"/>
  <c r="E12323" i="1" s="1"/>
  <c r="J12324" i="4" l="1"/>
  <c r="K12324" i="4" s="1"/>
  <c r="J12326" i="1"/>
  <c r="K12326" i="1" s="1"/>
  <c r="D12325" i="4"/>
  <c r="E12324" i="4"/>
  <c r="D12324" i="1"/>
  <c r="E12324" i="1" s="1"/>
  <c r="J12325" i="4" l="1"/>
  <c r="K12325" i="4" s="1"/>
  <c r="J12327" i="1"/>
  <c r="K12327" i="1" s="1"/>
  <c r="D12326" i="4"/>
  <c r="E12325" i="4"/>
  <c r="D12325" i="1"/>
  <c r="E12325" i="1" s="1"/>
  <c r="J12326" i="4" l="1"/>
  <c r="K12326" i="4" s="1"/>
  <c r="J12328" i="1"/>
  <c r="K12328" i="1" s="1"/>
  <c r="D12327" i="4"/>
  <c r="E12326" i="4"/>
  <c r="D12326" i="1"/>
  <c r="E12326" i="1" s="1"/>
  <c r="J12327" i="4" l="1"/>
  <c r="K12327" i="4" s="1"/>
  <c r="J12329" i="1"/>
  <c r="K12329" i="1" s="1"/>
  <c r="D12328" i="4"/>
  <c r="E12327" i="4"/>
  <c r="D12327" i="1"/>
  <c r="E12327" i="1" s="1"/>
  <c r="J12328" i="4" l="1"/>
  <c r="K12328" i="4" s="1"/>
  <c r="J12330" i="1"/>
  <c r="K12330" i="1" s="1"/>
  <c r="D12329" i="4"/>
  <c r="E12328" i="4"/>
  <c r="D12328" i="1"/>
  <c r="E12328" i="1" s="1"/>
  <c r="J12329" i="4" l="1"/>
  <c r="K12329" i="4" s="1"/>
  <c r="J12331" i="1"/>
  <c r="K12331" i="1" s="1"/>
  <c r="D12330" i="4"/>
  <c r="E12329" i="4"/>
  <c r="D12329" i="1"/>
  <c r="E12329" i="1" s="1"/>
  <c r="J12330" i="4" l="1"/>
  <c r="K12330" i="4" s="1"/>
  <c r="J12332" i="1"/>
  <c r="K12332" i="1" s="1"/>
  <c r="D12331" i="4"/>
  <c r="E12330" i="4"/>
  <c r="D12330" i="1"/>
  <c r="E12330" i="1" s="1"/>
  <c r="J12331" i="4" l="1"/>
  <c r="K12331" i="4" s="1"/>
  <c r="J12333" i="1"/>
  <c r="K12333" i="1" s="1"/>
  <c r="D12332" i="4"/>
  <c r="E12331" i="4"/>
  <c r="D12331" i="1"/>
  <c r="E12331" i="1" s="1"/>
  <c r="J12332" i="4" l="1"/>
  <c r="K12332" i="4" s="1"/>
  <c r="J12334" i="1"/>
  <c r="K12334" i="1" s="1"/>
  <c r="D12333" i="4"/>
  <c r="E12332" i="4"/>
  <c r="D12332" i="1"/>
  <c r="E12332" i="1" s="1"/>
  <c r="J12333" i="4" l="1"/>
  <c r="K12333" i="4" s="1"/>
  <c r="J12335" i="1"/>
  <c r="K12335" i="1" s="1"/>
  <c r="D12334" i="4"/>
  <c r="E12333" i="4"/>
  <c r="D12333" i="1"/>
  <c r="E12333" i="1" s="1"/>
  <c r="J12334" i="4" l="1"/>
  <c r="K12334" i="4" s="1"/>
  <c r="J12336" i="1"/>
  <c r="K12336" i="1" s="1"/>
  <c r="D12335" i="4"/>
  <c r="E12334" i="4"/>
  <c r="D12334" i="1"/>
  <c r="E12334" i="1" s="1"/>
  <c r="J12335" i="4" l="1"/>
  <c r="K12335" i="4" s="1"/>
  <c r="J12337" i="1"/>
  <c r="K12337" i="1" s="1"/>
  <c r="D12336" i="4"/>
  <c r="E12335" i="4"/>
  <c r="D12335" i="1"/>
  <c r="E12335" i="1" s="1"/>
  <c r="J12336" i="4" l="1"/>
  <c r="K12336" i="4" s="1"/>
  <c r="J12338" i="1"/>
  <c r="K12338" i="1" s="1"/>
  <c r="D12337" i="4"/>
  <c r="E12336" i="4"/>
  <c r="D12336" i="1"/>
  <c r="E12336" i="1" s="1"/>
  <c r="J12337" i="4" l="1"/>
  <c r="K12337" i="4" s="1"/>
  <c r="J12339" i="1"/>
  <c r="K12339" i="1" s="1"/>
  <c r="D12338" i="4"/>
  <c r="E12337" i="4"/>
  <c r="D12337" i="1"/>
  <c r="E12337" i="1" s="1"/>
  <c r="J12338" i="4" l="1"/>
  <c r="K12338" i="4" s="1"/>
  <c r="J12340" i="1"/>
  <c r="K12340" i="1" s="1"/>
  <c r="D12339" i="4"/>
  <c r="E12338" i="4"/>
  <c r="D12338" i="1"/>
  <c r="E12338" i="1" s="1"/>
  <c r="J12339" i="4" l="1"/>
  <c r="K12339" i="4" s="1"/>
  <c r="J12341" i="1"/>
  <c r="K12341" i="1" s="1"/>
  <c r="D12340" i="4"/>
  <c r="E12339" i="4"/>
  <c r="D12339" i="1"/>
  <c r="E12339" i="1" s="1"/>
  <c r="J12340" i="4" l="1"/>
  <c r="K12340" i="4" s="1"/>
  <c r="J12342" i="1"/>
  <c r="K12342" i="1" s="1"/>
  <c r="D12341" i="4"/>
  <c r="E12340" i="4"/>
  <c r="D12340" i="1"/>
  <c r="E12340" i="1" s="1"/>
  <c r="J12341" i="4" l="1"/>
  <c r="K12341" i="4" s="1"/>
  <c r="J12343" i="1"/>
  <c r="K12343" i="1" s="1"/>
  <c r="D12342" i="4"/>
  <c r="E12341" i="4"/>
  <c r="D12341" i="1"/>
  <c r="E12341" i="1" s="1"/>
  <c r="J12342" i="4" l="1"/>
  <c r="K12342" i="4" s="1"/>
  <c r="J12344" i="1"/>
  <c r="K12344" i="1" s="1"/>
  <c r="D12343" i="4"/>
  <c r="E12342" i="4"/>
  <c r="D12342" i="1"/>
  <c r="E12342" i="1" s="1"/>
  <c r="J12343" i="4" l="1"/>
  <c r="K12343" i="4" s="1"/>
  <c r="J12345" i="1"/>
  <c r="K12345" i="1" s="1"/>
  <c r="D12344" i="4"/>
  <c r="E12343" i="4"/>
  <c r="D12343" i="1"/>
  <c r="E12343" i="1" s="1"/>
  <c r="J12344" i="4" l="1"/>
  <c r="K12344" i="4" s="1"/>
  <c r="J12346" i="1"/>
  <c r="K12346" i="1" s="1"/>
  <c r="D12345" i="4"/>
  <c r="E12344" i="4"/>
  <c r="D12344" i="1"/>
  <c r="E12344" i="1" s="1"/>
  <c r="J12345" i="4" l="1"/>
  <c r="K12345" i="4" s="1"/>
  <c r="J12347" i="1"/>
  <c r="K12347" i="1" s="1"/>
  <c r="D12346" i="4"/>
  <c r="E12345" i="4"/>
  <c r="D12345" i="1"/>
  <c r="E12345" i="1" s="1"/>
  <c r="J12346" i="4" l="1"/>
  <c r="K12346" i="4" s="1"/>
  <c r="J12348" i="1"/>
  <c r="K12348" i="1" s="1"/>
  <c r="D12347" i="4"/>
  <c r="E12346" i="4"/>
  <c r="D12346" i="1"/>
  <c r="E12346" i="1" s="1"/>
  <c r="J12347" i="4" l="1"/>
  <c r="K12347" i="4" s="1"/>
  <c r="J12349" i="1"/>
  <c r="K12349" i="1" s="1"/>
  <c r="D12348" i="4"/>
  <c r="E12347" i="4"/>
  <c r="D12347" i="1"/>
  <c r="E12347" i="1" s="1"/>
  <c r="J12348" i="4" l="1"/>
  <c r="K12348" i="4" s="1"/>
  <c r="J12350" i="1"/>
  <c r="K12350" i="1" s="1"/>
  <c r="D12349" i="4"/>
  <c r="E12348" i="4"/>
  <c r="D12348" i="1"/>
  <c r="E12348" i="1" s="1"/>
  <c r="J12349" i="4" l="1"/>
  <c r="K12349" i="4" s="1"/>
  <c r="J12351" i="1"/>
  <c r="K12351" i="1" s="1"/>
  <c r="D12350" i="4"/>
  <c r="E12349" i="4"/>
  <c r="D12349" i="1"/>
  <c r="E12349" i="1" s="1"/>
  <c r="J12350" i="4" l="1"/>
  <c r="K12350" i="4" s="1"/>
  <c r="J12352" i="1"/>
  <c r="K12352" i="1" s="1"/>
  <c r="D12351" i="4"/>
  <c r="E12350" i="4"/>
  <c r="D12350" i="1"/>
  <c r="E12350" i="1" s="1"/>
  <c r="J12351" i="4" l="1"/>
  <c r="K12351" i="4" s="1"/>
  <c r="J12353" i="1"/>
  <c r="K12353" i="1" s="1"/>
  <c r="D12352" i="4"/>
  <c r="E12351" i="4"/>
  <c r="D12351" i="1"/>
  <c r="E12351" i="1" s="1"/>
  <c r="J12352" i="4" l="1"/>
  <c r="K12352" i="4" s="1"/>
  <c r="J12354" i="1"/>
  <c r="K12354" i="1" s="1"/>
  <c r="D12353" i="4"/>
  <c r="E12352" i="4"/>
  <c r="D12352" i="1"/>
  <c r="E12352" i="1" s="1"/>
  <c r="J12353" i="4" l="1"/>
  <c r="K12353" i="4" s="1"/>
  <c r="J12355" i="1"/>
  <c r="K12355" i="1" s="1"/>
  <c r="D12354" i="4"/>
  <c r="E12353" i="4"/>
  <c r="D12353" i="1"/>
  <c r="E12353" i="1" s="1"/>
  <c r="J12354" i="4" l="1"/>
  <c r="K12354" i="4" s="1"/>
  <c r="J12356" i="1"/>
  <c r="K12356" i="1" s="1"/>
  <c r="D12355" i="4"/>
  <c r="E12354" i="4"/>
  <c r="D12354" i="1"/>
  <c r="E12354" i="1" s="1"/>
  <c r="J12355" i="4" l="1"/>
  <c r="K12355" i="4" s="1"/>
  <c r="J12357" i="1"/>
  <c r="K12357" i="1" s="1"/>
  <c r="D12356" i="4"/>
  <c r="E12355" i="4"/>
  <c r="D12355" i="1"/>
  <c r="E12355" i="1" s="1"/>
  <c r="J12356" i="4" l="1"/>
  <c r="K12356" i="4" s="1"/>
  <c r="J12358" i="1"/>
  <c r="K12358" i="1" s="1"/>
  <c r="D12357" i="4"/>
  <c r="E12356" i="4"/>
  <c r="D12356" i="1"/>
  <c r="E12356" i="1" s="1"/>
  <c r="J12357" i="4" l="1"/>
  <c r="K12357" i="4" s="1"/>
  <c r="J12359" i="1"/>
  <c r="K12359" i="1" s="1"/>
  <c r="D12358" i="4"/>
  <c r="E12357" i="4"/>
  <c r="D12357" i="1"/>
  <c r="E12357" i="1" s="1"/>
  <c r="J12358" i="4" l="1"/>
  <c r="K12358" i="4" s="1"/>
  <c r="J12360" i="1"/>
  <c r="K12360" i="1" s="1"/>
  <c r="D12359" i="4"/>
  <c r="E12358" i="4"/>
  <c r="D12358" i="1"/>
  <c r="E12358" i="1" s="1"/>
  <c r="J12359" i="4" l="1"/>
  <c r="K12359" i="4" s="1"/>
  <c r="J12361" i="1"/>
  <c r="K12361" i="1" s="1"/>
  <c r="D12360" i="4"/>
  <c r="E12359" i="4"/>
  <c r="D12359" i="1"/>
  <c r="E12359" i="1" s="1"/>
  <c r="J12360" i="4" l="1"/>
  <c r="K12360" i="4" s="1"/>
  <c r="J12362" i="1"/>
  <c r="K12362" i="1" s="1"/>
  <c r="D12361" i="4"/>
  <c r="E12360" i="4"/>
  <c r="D12360" i="1"/>
  <c r="E12360" i="1" s="1"/>
  <c r="J12361" i="4" l="1"/>
  <c r="K12361" i="4" s="1"/>
  <c r="J12363" i="1"/>
  <c r="K12363" i="1" s="1"/>
  <c r="D12362" i="4"/>
  <c r="E12361" i="4"/>
  <c r="D12361" i="1"/>
  <c r="E12361" i="1" s="1"/>
  <c r="J12362" i="4" l="1"/>
  <c r="K12362" i="4" s="1"/>
  <c r="J12364" i="1"/>
  <c r="K12364" i="1" s="1"/>
  <c r="D12363" i="4"/>
  <c r="E12362" i="4"/>
  <c r="D12362" i="1"/>
  <c r="E12362" i="1" s="1"/>
  <c r="J12363" i="4" l="1"/>
  <c r="K12363" i="4" s="1"/>
  <c r="J12365" i="1"/>
  <c r="K12365" i="1" s="1"/>
  <c r="D12364" i="4"/>
  <c r="E12363" i="4"/>
  <c r="D12363" i="1"/>
  <c r="E12363" i="1" s="1"/>
  <c r="J12364" i="4" l="1"/>
  <c r="K12364" i="4" s="1"/>
  <c r="J12366" i="1"/>
  <c r="K12366" i="1" s="1"/>
  <c r="D12365" i="4"/>
  <c r="E12364" i="4"/>
  <c r="D12364" i="1"/>
  <c r="E12364" i="1" s="1"/>
  <c r="J12365" i="4" l="1"/>
  <c r="K12365" i="4" s="1"/>
  <c r="J12367" i="1"/>
  <c r="K12367" i="1" s="1"/>
  <c r="D12366" i="4"/>
  <c r="E12365" i="4"/>
  <c r="D12365" i="1"/>
  <c r="E12365" i="1" s="1"/>
  <c r="J12366" i="4" l="1"/>
  <c r="K12366" i="4" s="1"/>
  <c r="J12368" i="1"/>
  <c r="K12368" i="1" s="1"/>
  <c r="D12367" i="4"/>
  <c r="E12366" i="4"/>
  <c r="D12366" i="1"/>
  <c r="E12366" i="1" s="1"/>
  <c r="J12367" i="4" l="1"/>
  <c r="K12367" i="4" s="1"/>
  <c r="J12369" i="1"/>
  <c r="K12369" i="1" s="1"/>
  <c r="D12368" i="4"/>
  <c r="E12367" i="4"/>
  <c r="D12367" i="1"/>
  <c r="E12367" i="1" s="1"/>
  <c r="J12368" i="4" l="1"/>
  <c r="K12368" i="4" s="1"/>
  <c r="J12370" i="1"/>
  <c r="K12370" i="1" s="1"/>
  <c r="D12369" i="4"/>
  <c r="E12368" i="4"/>
  <c r="D12368" i="1"/>
  <c r="E12368" i="1" s="1"/>
  <c r="J12369" i="4" l="1"/>
  <c r="K12369" i="4" s="1"/>
  <c r="J12371" i="1"/>
  <c r="K12371" i="1" s="1"/>
  <c r="D12370" i="4"/>
  <c r="E12369" i="4"/>
  <c r="D12369" i="1"/>
  <c r="E12369" i="1" s="1"/>
  <c r="J12370" i="4" l="1"/>
  <c r="K12370" i="4" s="1"/>
  <c r="J12372" i="1"/>
  <c r="K12372" i="1" s="1"/>
  <c r="D12371" i="4"/>
  <c r="E12370" i="4"/>
  <c r="D12370" i="1"/>
  <c r="E12370" i="1" s="1"/>
  <c r="J12371" i="4" l="1"/>
  <c r="K12371" i="4" s="1"/>
  <c r="J12373" i="1"/>
  <c r="K12373" i="1" s="1"/>
  <c r="D12372" i="4"/>
  <c r="E12371" i="4"/>
  <c r="D12371" i="1"/>
  <c r="E12371" i="1" s="1"/>
  <c r="J12372" i="4" l="1"/>
  <c r="K12372" i="4" s="1"/>
  <c r="J12374" i="1"/>
  <c r="K12374" i="1" s="1"/>
  <c r="D12373" i="4"/>
  <c r="E12372" i="4"/>
  <c r="D12372" i="1"/>
  <c r="E12372" i="1" s="1"/>
  <c r="J12373" i="4" l="1"/>
  <c r="K12373" i="4" s="1"/>
  <c r="J12375" i="1"/>
  <c r="K12375" i="1" s="1"/>
  <c r="D12374" i="4"/>
  <c r="E12373" i="4"/>
  <c r="D12373" i="1"/>
  <c r="E12373" i="1" s="1"/>
  <c r="J12374" i="4" l="1"/>
  <c r="K12374" i="4" s="1"/>
  <c r="J12376" i="1"/>
  <c r="K12376" i="1" s="1"/>
  <c r="D12375" i="4"/>
  <c r="E12374" i="4"/>
  <c r="D12374" i="1"/>
  <c r="E12374" i="1" s="1"/>
  <c r="J12375" i="4" l="1"/>
  <c r="K12375" i="4" s="1"/>
  <c r="J12377" i="1"/>
  <c r="K12377" i="1" s="1"/>
  <c r="D12376" i="4"/>
  <c r="E12375" i="4"/>
  <c r="D12375" i="1"/>
  <c r="E12375" i="1" s="1"/>
  <c r="J12376" i="4" l="1"/>
  <c r="K12376" i="4" s="1"/>
  <c r="J12378" i="1"/>
  <c r="K12378" i="1" s="1"/>
  <c r="D12377" i="4"/>
  <c r="E12376" i="4"/>
  <c r="D12376" i="1"/>
  <c r="E12376" i="1" s="1"/>
  <c r="J12377" i="4" l="1"/>
  <c r="K12377" i="4" s="1"/>
  <c r="J12379" i="1"/>
  <c r="K12379" i="1" s="1"/>
  <c r="D12378" i="4"/>
  <c r="E12377" i="4"/>
  <c r="D12377" i="1"/>
  <c r="E12377" i="1" s="1"/>
  <c r="J12378" i="4" l="1"/>
  <c r="K12378" i="4" s="1"/>
  <c r="J12380" i="1"/>
  <c r="K12380" i="1" s="1"/>
  <c r="D12379" i="4"/>
  <c r="E12378" i="4"/>
  <c r="D12378" i="1"/>
  <c r="E12378" i="1" s="1"/>
  <c r="J12379" i="4" l="1"/>
  <c r="K12379" i="4" s="1"/>
  <c r="J12381" i="1"/>
  <c r="K12381" i="1" s="1"/>
  <c r="D12380" i="4"/>
  <c r="E12379" i="4"/>
  <c r="D12379" i="1"/>
  <c r="E12379" i="1" s="1"/>
  <c r="J12380" i="4" l="1"/>
  <c r="K12380" i="4" s="1"/>
  <c r="J12382" i="1"/>
  <c r="K12382" i="1" s="1"/>
  <c r="D12381" i="4"/>
  <c r="E12380" i="4"/>
  <c r="D12380" i="1"/>
  <c r="E12380" i="1" s="1"/>
  <c r="J12381" i="4" l="1"/>
  <c r="K12381" i="4" s="1"/>
  <c r="J12383" i="1"/>
  <c r="K12383" i="1" s="1"/>
  <c r="D12382" i="4"/>
  <c r="E12381" i="4"/>
  <c r="D12381" i="1"/>
  <c r="E12381" i="1" s="1"/>
  <c r="J12382" i="4" l="1"/>
  <c r="K12382" i="4" s="1"/>
  <c r="J12384" i="1"/>
  <c r="K12384" i="1" s="1"/>
  <c r="D12383" i="4"/>
  <c r="E12382" i="4"/>
  <c r="D12382" i="1"/>
  <c r="E12382" i="1" s="1"/>
  <c r="J12383" i="4" l="1"/>
  <c r="K12383" i="4" s="1"/>
  <c r="J12385" i="1"/>
  <c r="K12385" i="1" s="1"/>
  <c r="D12384" i="4"/>
  <c r="E12383" i="4"/>
  <c r="D12383" i="1"/>
  <c r="E12383" i="1" s="1"/>
  <c r="J12384" i="4" l="1"/>
  <c r="K12384" i="4" s="1"/>
  <c r="J12386" i="1"/>
  <c r="K12386" i="1" s="1"/>
  <c r="D12385" i="4"/>
  <c r="E12384" i="4"/>
  <c r="D12384" i="1"/>
  <c r="E12384" i="1" s="1"/>
  <c r="J12385" i="4" l="1"/>
  <c r="K12385" i="4" s="1"/>
  <c r="J12387" i="1"/>
  <c r="K12387" i="1" s="1"/>
  <c r="D12386" i="4"/>
  <c r="E12385" i="4"/>
  <c r="D12385" i="1"/>
  <c r="E12385" i="1" s="1"/>
  <c r="J12386" i="4" l="1"/>
  <c r="K12386" i="4" s="1"/>
  <c r="J12388" i="1"/>
  <c r="K12388" i="1" s="1"/>
  <c r="D12387" i="4"/>
  <c r="E12386" i="4"/>
  <c r="D12386" i="1"/>
  <c r="E12386" i="1" s="1"/>
  <c r="J12387" i="4" l="1"/>
  <c r="K12387" i="4" s="1"/>
  <c r="J12389" i="1"/>
  <c r="K12389" i="1" s="1"/>
  <c r="D12388" i="4"/>
  <c r="E12387" i="4"/>
  <c r="D12387" i="1"/>
  <c r="E12387" i="1" s="1"/>
  <c r="J12388" i="4" l="1"/>
  <c r="K12388" i="4" s="1"/>
  <c r="J12390" i="1"/>
  <c r="K12390" i="1" s="1"/>
  <c r="D12389" i="4"/>
  <c r="E12388" i="4"/>
  <c r="D12388" i="1"/>
  <c r="E12388" i="1" s="1"/>
  <c r="J12389" i="4" l="1"/>
  <c r="K12389" i="4" s="1"/>
  <c r="J12391" i="1"/>
  <c r="K12391" i="1" s="1"/>
  <c r="D12390" i="4"/>
  <c r="E12389" i="4"/>
  <c r="D12389" i="1"/>
  <c r="E12389" i="1" s="1"/>
  <c r="J12390" i="4" l="1"/>
  <c r="K12390" i="4" s="1"/>
  <c r="J12392" i="1"/>
  <c r="K12392" i="1" s="1"/>
  <c r="D12391" i="4"/>
  <c r="E12390" i="4"/>
  <c r="D12390" i="1"/>
  <c r="E12390" i="1" s="1"/>
  <c r="J12391" i="4" l="1"/>
  <c r="K12391" i="4" s="1"/>
  <c r="J12393" i="1"/>
  <c r="K12393" i="1" s="1"/>
  <c r="D12392" i="4"/>
  <c r="E12391" i="4"/>
  <c r="D12391" i="1"/>
  <c r="E12391" i="1" s="1"/>
  <c r="J12392" i="4" l="1"/>
  <c r="K12392" i="4" s="1"/>
  <c r="J12394" i="1"/>
  <c r="K12394" i="1" s="1"/>
  <c r="D12393" i="4"/>
  <c r="E12392" i="4"/>
  <c r="D12392" i="1"/>
  <c r="E12392" i="1" s="1"/>
  <c r="J12393" i="4" l="1"/>
  <c r="K12393" i="4" s="1"/>
  <c r="J12395" i="1"/>
  <c r="K12395" i="1" s="1"/>
  <c r="D12394" i="4"/>
  <c r="E12393" i="4"/>
  <c r="D12393" i="1"/>
  <c r="E12393" i="1" s="1"/>
  <c r="J12394" i="4" l="1"/>
  <c r="K12394" i="4" s="1"/>
  <c r="J12396" i="1"/>
  <c r="K12396" i="1" s="1"/>
  <c r="D12395" i="4"/>
  <c r="E12394" i="4"/>
  <c r="D12394" i="1"/>
  <c r="E12394" i="1" s="1"/>
  <c r="J12395" i="4" l="1"/>
  <c r="K12395" i="4" s="1"/>
  <c r="J12397" i="1"/>
  <c r="K12397" i="1" s="1"/>
  <c r="D12396" i="4"/>
  <c r="E12395" i="4"/>
  <c r="D12395" i="1"/>
  <c r="E12395" i="1" s="1"/>
  <c r="J12396" i="4" l="1"/>
  <c r="K12396" i="4" s="1"/>
  <c r="J12398" i="1"/>
  <c r="K12398" i="1" s="1"/>
  <c r="D12397" i="4"/>
  <c r="E12396" i="4"/>
  <c r="D12396" i="1"/>
  <c r="E12396" i="1" s="1"/>
  <c r="J12397" i="4" l="1"/>
  <c r="K12397" i="4" s="1"/>
  <c r="J12399" i="1"/>
  <c r="K12399" i="1" s="1"/>
  <c r="D12398" i="4"/>
  <c r="E12397" i="4"/>
  <c r="D12397" i="1"/>
  <c r="E12397" i="1" s="1"/>
  <c r="J12398" i="4" l="1"/>
  <c r="K12398" i="4" s="1"/>
  <c r="J12400" i="1"/>
  <c r="K12400" i="1" s="1"/>
  <c r="D12399" i="4"/>
  <c r="E12398" i="4"/>
  <c r="D12398" i="1"/>
  <c r="E12398" i="1" s="1"/>
  <c r="J12399" i="4" l="1"/>
  <c r="K12399" i="4" s="1"/>
  <c r="J12401" i="1"/>
  <c r="K12401" i="1" s="1"/>
  <c r="D12400" i="4"/>
  <c r="E12399" i="4"/>
  <c r="D12399" i="1"/>
  <c r="E12399" i="1" s="1"/>
  <c r="J12400" i="4" l="1"/>
  <c r="K12400" i="4" s="1"/>
  <c r="J12402" i="1"/>
  <c r="K12402" i="1" s="1"/>
  <c r="D12401" i="4"/>
  <c r="E12400" i="4"/>
  <c r="D12400" i="1"/>
  <c r="E12400" i="1" s="1"/>
  <c r="J12401" i="4" l="1"/>
  <c r="K12401" i="4" s="1"/>
  <c r="J12403" i="1"/>
  <c r="K12403" i="1" s="1"/>
  <c r="D12402" i="4"/>
  <c r="E12401" i="4"/>
  <c r="D12401" i="1"/>
  <c r="E12401" i="1" s="1"/>
  <c r="J12402" i="4" l="1"/>
  <c r="K12402" i="4" s="1"/>
  <c r="J12404" i="1"/>
  <c r="K12404" i="1" s="1"/>
  <c r="D12403" i="4"/>
  <c r="E12402" i="4"/>
  <c r="D12402" i="1"/>
  <c r="E12402" i="1" s="1"/>
  <c r="J12403" i="4" l="1"/>
  <c r="K12403" i="4" s="1"/>
  <c r="J12405" i="1"/>
  <c r="K12405" i="1" s="1"/>
  <c r="D12404" i="4"/>
  <c r="E12403" i="4"/>
  <c r="D12403" i="1"/>
  <c r="E12403" i="1" s="1"/>
  <c r="J12404" i="4" l="1"/>
  <c r="K12404" i="4" s="1"/>
  <c r="J12406" i="1"/>
  <c r="K12406" i="1" s="1"/>
  <c r="D12405" i="4"/>
  <c r="E12404" i="4"/>
  <c r="D12404" i="1"/>
  <c r="E12404" i="1" s="1"/>
  <c r="J12405" i="4" l="1"/>
  <c r="K12405" i="4" s="1"/>
  <c r="J12407" i="1"/>
  <c r="K12407" i="1" s="1"/>
  <c r="D12406" i="4"/>
  <c r="E12405" i="4"/>
  <c r="D12405" i="1"/>
  <c r="E12405" i="1" s="1"/>
  <c r="J12406" i="4" l="1"/>
  <c r="K12406" i="4" s="1"/>
  <c r="J12408" i="1"/>
  <c r="K12408" i="1" s="1"/>
  <c r="D12407" i="4"/>
  <c r="E12406" i="4"/>
  <c r="D12406" i="1"/>
  <c r="E12406" i="1" s="1"/>
  <c r="J12407" i="4" l="1"/>
  <c r="K12407" i="4" s="1"/>
  <c r="J12409" i="1"/>
  <c r="K12409" i="1" s="1"/>
  <c r="D12408" i="4"/>
  <c r="E12407" i="4"/>
  <c r="D12407" i="1"/>
  <c r="E12407" i="1" s="1"/>
  <c r="J12408" i="4" l="1"/>
  <c r="K12408" i="4" s="1"/>
  <c r="J12410" i="1"/>
  <c r="K12410" i="1" s="1"/>
  <c r="D12409" i="4"/>
  <c r="E12408" i="4"/>
  <c r="D12408" i="1"/>
  <c r="E12408" i="1" s="1"/>
  <c r="J12409" i="4" l="1"/>
  <c r="K12409" i="4" s="1"/>
  <c r="J12411" i="1"/>
  <c r="K12411" i="1" s="1"/>
  <c r="D12410" i="4"/>
  <c r="E12409" i="4"/>
  <c r="D12409" i="1"/>
  <c r="E12409" i="1" s="1"/>
  <c r="J12410" i="4" l="1"/>
  <c r="K12410" i="4" s="1"/>
  <c r="J12412" i="1"/>
  <c r="K12412" i="1" s="1"/>
  <c r="D12411" i="4"/>
  <c r="E12410" i="4"/>
  <c r="D12410" i="1"/>
  <c r="E12410" i="1" s="1"/>
  <c r="J12411" i="4" l="1"/>
  <c r="K12411" i="4" s="1"/>
  <c r="J12413" i="1"/>
  <c r="K12413" i="1" s="1"/>
  <c r="D12412" i="4"/>
  <c r="E12411" i="4"/>
  <c r="D12411" i="1"/>
  <c r="E12411" i="1" s="1"/>
  <c r="J12412" i="4" l="1"/>
  <c r="K12412" i="4" s="1"/>
  <c r="J12414" i="1"/>
  <c r="K12414" i="1" s="1"/>
  <c r="D12413" i="4"/>
  <c r="E12412" i="4"/>
  <c r="D12412" i="1"/>
  <c r="E12412" i="1" s="1"/>
  <c r="J12413" i="4" l="1"/>
  <c r="K12413" i="4" s="1"/>
  <c r="J12415" i="1"/>
  <c r="K12415" i="1" s="1"/>
  <c r="D12414" i="4"/>
  <c r="E12413" i="4"/>
  <c r="D12413" i="1"/>
  <c r="E12413" i="1" s="1"/>
  <c r="J12414" i="4" l="1"/>
  <c r="K12414" i="4" s="1"/>
  <c r="J12416" i="1"/>
  <c r="K12416" i="1" s="1"/>
  <c r="D12415" i="4"/>
  <c r="E12414" i="4"/>
  <c r="D12414" i="1"/>
  <c r="E12414" i="1" s="1"/>
  <c r="J12415" i="4" l="1"/>
  <c r="K12415" i="4" s="1"/>
  <c r="J12417" i="1"/>
  <c r="K12417" i="1" s="1"/>
  <c r="D12416" i="4"/>
  <c r="E12415" i="4"/>
  <c r="D12415" i="1"/>
  <c r="E12415" i="1" s="1"/>
  <c r="J12416" i="4" l="1"/>
  <c r="K12416" i="4" s="1"/>
  <c r="J12418" i="1"/>
  <c r="K12418" i="1" s="1"/>
  <c r="D12417" i="4"/>
  <c r="E12416" i="4"/>
  <c r="D12416" i="1"/>
  <c r="E12416" i="1" s="1"/>
  <c r="J12417" i="4" l="1"/>
  <c r="K12417" i="4" s="1"/>
  <c r="J12419" i="1"/>
  <c r="K12419" i="1" s="1"/>
  <c r="D12418" i="4"/>
  <c r="E12417" i="4"/>
  <c r="D12417" i="1"/>
  <c r="E12417" i="1" s="1"/>
  <c r="J12418" i="4" l="1"/>
  <c r="K12418" i="4" s="1"/>
  <c r="J12420" i="1"/>
  <c r="K12420" i="1" s="1"/>
  <c r="D12419" i="4"/>
  <c r="E12418" i="4"/>
  <c r="D12418" i="1"/>
  <c r="E12418" i="1" s="1"/>
  <c r="J12419" i="4" l="1"/>
  <c r="K12419" i="4" s="1"/>
  <c r="J12421" i="1"/>
  <c r="K12421" i="1" s="1"/>
  <c r="D12420" i="4"/>
  <c r="E12419" i="4"/>
  <c r="D12419" i="1"/>
  <c r="E12419" i="1" s="1"/>
  <c r="J12420" i="4" l="1"/>
  <c r="K12420" i="4" s="1"/>
  <c r="J12422" i="1"/>
  <c r="K12422" i="1" s="1"/>
  <c r="D12421" i="4"/>
  <c r="E12420" i="4"/>
  <c r="D12420" i="1"/>
  <c r="E12420" i="1" s="1"/>
  <c r="J12421" i="4" l="1"/>
  <c r="K12421" i="4" s="1"/>
  <c r="J12423" i="1"/>
  <c r="K12423" i="1" s="1"/>
  <c r="D12422" i="4"/>
  <c r="E12421" i="4"/>
  <c r="D12421" i="1"/>
  <c r="E12421" i="1" s="1"/>
  <c r="J12422" i="4" l="1"/>
  <c r="K12422" i="4" s="1"/>
  <c r="J12424" i="1"/>
  <c r="K12424" i="1" s="1"/>
  <c r="D12423" i="4"/>
  <c r="E12422" i="4"/>
  <c r="D12422" i="1"/>
  <c r="E12422" i="1" s="1"/>
  <c r="J12423" i="4" l="1"/>
  <c r="K12423" i="4" s="1"/>
  <c r="J12425" i="1"/>
  <c r="K12425" i="1" s="1"/>
  <c r="D12424" i="4"/>
  <c r="E12423" i="4"/>
  <c r="D12423" i="1"/>
  <c r="E12423" i="1" s="1"/>
  <c r="J12424" i="4" l="1"/>
  <c r="K12424" i="4" s="1"/>
  <c r="J12426" i="1"/>
  <c r="K12426" i="1" s="1"/>
  <c r="D12425" i="4"/>
  <c r="E12424" i="4"/>
  <c r="D12424" i="1"/>
  <c r="E12424" i="1" s="1"/>
  <c r="J12425" i="4" l="1"/>
  <c r="K12425" i="4" s="1"/>
  <c r="J12427" i="1"/>
  <c r="K12427" i="1" s="1"/>
  <c r="D12426" i="4"/>
  <c r="E12425" i="4"/>
  <c r="D12425" i="1"/>
  <c r="E12425" i="1" s="1"/>
  <c r="J12426" i="4" l="1"/>
  <c r="K12426" i="4" s="1"/>
  <c r="J12428" i="1"/>
  <c r="K12428" i="1" s="1"/>
  <c r="D12427" i="4"/>
  <c r="E12426" i="4"/>
  <c r="D12426" i="1"/>
  <c r="E12426" i="1" s="1"/>
  <c r="J12427" i="4" l="1"/>
  <c r="K12427" i="4" s="1"/>
  <c r="J12429" i="1"/>
  <c r="K12429" i="1" s="1"/>
  <c r="D12428" i="4"/>
  <c r="E12427" i="4"/>
  <c r="D12427" i="1"/>
  <c r="E12427" i="1" s="1"/>
  <c r="J12428" i="4" l="1"/>
  <c r="K12428" i="4" s="1"/>
  <c r="J12430" i="1"/>
  <c r="K12430" i="1" s="1"/>
  <c r="D12429" i="4"/>
  <c r="E12428" i="4"/>
  <c r="D12428" i="1"/>
  <c r="E12428" i="1" s="1"/>
  <c r="J12429" i="4" l="1"/>
  <c r="K12429" i="4" s="1"/>
  <c r="J12431" i="1"/>
  <c r="K12431" i="1" s="1"/>
  <c r="D12430" i="4"/>
  <c r="E12429" i="4"/>
  <c r="D12429" i="1"/>
  <c r="E12429" i="1" s="1"/>
  <c r="J12430" i="4" l="1"/>
  <c r="K12430" i="4" s="1"/>
  <c r="J12432" i="1"/>
  <c r="K12432" i="1" s="1"/>
  <c r="D12431" i="4"/>
  <c r="E12430" i="4"/>
  <c r="D12430" i="1"/>
  <c r="E12430" i="1" s="1"/>
  <c r="J12431" i="4" l="1"/>
  <c r="K12431" i="4" s="1"/>
  <c r="J12433" i="1"/>
  <c r="K12433" i="1" s="1"/>
  <c r="D12432" i="4"/>
  <c r="E12431" i="4"/>
  <c r="D12431" i="1"/>
  <c r="E12431" i="1" s="1"/>
  <c r="J12432" i="4" l="1"/>
  <c r="K12432" i="4" s="1"/>
  <c r="J12434" i="1"/>
  <c r="K12434" i="1" s="1"/>
  <c r="D12433" i="4"/>
  <c r="E12432" i="4"/>
  <c r="D12432" i="1"/>
  <c r="E12432" i="1" s="1"/>
  <c r="J12433" i="4" l="1"/>
  <c r="K12433" i="4" s="1"/>
  <c r="J12435" i="1"/>
  <c r="K12435" i="1" s="1"/>
  <c r="D12434" i="4"/>
  <c r="E12433" i="4"/>
  <c r="D12433" i="1"/>
  <c r="E12433" i="1" s="1"/>
  <c r="J12434" i="4" l="1"/>
  <c r="K12434" i="4" s="1"/>
  <c r="J12436" i="1"/>
  <c r="K12436" i="1" s="1"/>
  <c r="D12435" i="4"/>
  <c r="E12434" i="4"/>
  <c r="D12434" i="1"/>
  <c r="E12434" i="1" s="1"/>
  <c r="J12435" i="4" l="1"/>
  <c r="K12435" i="4" s="1"/>
  <c r="J12437" i="1"/>
  <c r="K12437" i="1" s="1"/>
  <c r="D12436" i="4"/>
  <c r="E12435" i="4"/>
  <c r="D12435" i="1"/>
  <c r="E12435" i="1" s="1"/>
  <c r="J12436" i="4" l="1"/>
  <c r="K12436" i="4" s="1"/>
  <c r="J12438" i="1"/>
  <c r="K12438" i="1" s="1"/>
  <c r="D12437" i="4"/>
  <c r="E12436" i="4"/>
  <c r="D12436" i="1"/>
  <c r="E12436" i="1" s="1"/>
  <c r="J12437" i="4" l="1"/>
  <c r="K12437" i="4" s="1"/>
  <c r="J12439" i="1"/>
  <c r="K12439" i="1" s="1"/>
  <c r="D12438" i="4"/>
  <c r="E12437" i="4"/>
  <c r="D12437" i="1"/>
  <c r="E12437" i="1" s="1"/>
  <c r="J12438" i="4" l="1"/>
  <c r="K12438" i="4" s="1"/>
  <c r="J12440" i="1"/>
  <c r="K12440" i="1" s="1"/>
  <c r="D12439" i="4"/>
  <c r="E12438" i="4"/>
  <c r="D12438" i="1"/>
  <c r="E12438" i="1" s="1"/>
  <c r="J12439" i="4" l="1"/>
  <c r="K12439" i="4" s="1"/>
  <c r="J12441" i="1"/>
  <c r="K12441" i="1" s="1"/>
  <c r="D12440" i="4"/>
  <c r="E12439" i="4"/>
  <c r="D12439" i="1"/>
  <c r="E12439" i="1" s="1"/>
  <c r="J12440" i="4" l="1"/>
  <c r="K12440" i="4" s="1"/>
  <c r="J12442" i="1"/>
  <c r="K12442" i="1" s="1"/>
  <c r="D12441" i="4"/>
  <c r="E12440" i="4"/>
  <c r="D12440" i="1"/>
  <c r="E12440" i="1" s="1"/>
  <c r="J12441" i="4" l="1"/>
  <c r="K12441" i="4" s="1"/>
  <c r="J12443" i="1"/>
  <c r="K12443" i="1" s="1"/>
  <c r="D12442" i="4"/>
  <c r="E12441" i="4"/>
  <c r="D12441" i="1"/>
  <c r="E12441" i="1" s="1"/>
  <c r="J12442" i="4" l="1"/>
  <c r="K12442" i="4" s="1"/>
  <c r="J12444" i="1"/>
  <c r="K12444" i="1" s="1"/>
  <c r="D12443" i="4"/>
  <c r="E12442" i="4"/>
  <c r="D12442" i="1"/>
  <c r="E12442" i="1" s="1"/>
  <c r="J12443" i="4" l="1"/>
  <c r="K12443" i="4" s="1"/>
  <c r="J12445" i="1"/>
  <c r="K12445" i="1" s="1"/>
  <c r="D12444" i="4"/>
  <c r="E12443" i="4"/>
  <c r="D12443" i="1"/>
  <c r="E12443" i="1" s="1"/>
  <c r="J12444" i="4" l="1"/>
  <c r="K12444" i="4" s="1"/>
  <c r="J12446" i="1"/>
  <c r="K12446" i="1" s="1"/>
  <c r="D12445" i="4"/>
  <c r="E12444" i="4"/>
  <c r="D12444" i="1"/>
  <c r="E12444" i="1" s="1"/>
  <c r="J12445" i="4" l="1"/>
  <c r="K12445" i="4" s="1"/>
  <c r="J12447" i="1"/>
  <c r="K12447" i="1" s="1"/>
  <c r="D12446" i="4"/>
  <c r="E12445" i="4"/>
  <c r="D12445" i="1"/>
  <c r="E12445" i="1" s="1"/>
  <c r="J12446" i="4" l="1"/>
  <c r="K12446" i="4" s="1"/>
  <c r="J12448" i="1"/>
  <c r="K12448" i="1" s="1"/>
  <c r="D12447" i="4"/>
  <c r="E12446" i="4"/>
  <c r="D12446" i="1"/>
  <c r="E12446" i="1" s="1"/>
  <c r="J12447" i="4" l="1"/>
  <c r="K12447" i="4" s="1"/>
  <c r="J12449" i="1"/>
  <c r="K12449" i="1" s="1"/>
  <c r="D12448" i="4"/>
  <c r="E12447" i="4"/>
  <c r="D12447" i="1"/>
  <c r="E12447" i="1" s="1"/>
  <c r="J12448" i="4" l="1"/>
  <c r="K12448" i="4" s="1"/>
  <c r="J12450" i="1"/>
  <c r="K12450" i="1" s="1"/>
  <c r="D12449" i="4"/>
  <c r="E12448" i="4"/>
  <c r="D12448" i="1"/>
  <c r="E12448" i="1" s="1"/>
  <c r="J12449" i="4" l="1"/>
  <c r="K12449" i="4" s="1"/>
  <c r="J12451" i="1"/>
  <c r="K12451" i="1" s="1"/>
  <c r="D12450" i="4"/>
  <c r="E12449" i="4"/>
  <c r="D12449" i="1"/>
  <c r="E12449" i="1" s="1"/>
  <c r="J12450" i="4" l="1"/>
  <c r="K12450" i="4" s="1"/>
  <c r="J12452" i="1"/>
  <c r="K12452" i="1" s="1"/>
  <c r="D12451" i="4"/>
  <c r="E12450" i="4"/>
  <c r="D12450" i="1"/>
  <c r="E12450" i="1" s="1"/>
  <c r="J12451" i="4" l="1"/>
  <c r="K12451" i="4" s="1"/>
  <c r="J12453" i="1"/>
  <c r="K12453" i="1" s="1"/>
  <c r="D12452" i="4"/>
  <c r="E12451" i="4"/>
  <c r="D12451" i="1"/>
  <c r="E12451" i="1" s="1"/>
  <c r="J12452" i="4" l="1"/>
  <c r="K12452" i="4" s="1"/>
  <c r="J12454" i="1"/>
  <c r="K12454" i="1" s="1"/>
  <c r="D12453" i="4"/>
  <c r="E12452" i="4"/>
  <c r="D12452" i="1"/>
  <c r="E12452" i="1" s="1"/>
  <c r="J12453" i="4" l="1"/>
  <c r="K12453" i="4" s="1"/>
  <c r="J12455" i="1"/>
  <c r="K12455" i="1" s="1"/>
  <c r="D12454" i="4"/>
  <c r="E12453" i="4"/>
  <c r="D12453" i="1"/>
  <c r="E12453" i="1" s="1"/>
  <c r="J12454" i="4" l="1"/>
  <c r="K12454" i="4" s="1"/>
  <c r="J12456" i="1"/>
  <c r="K12456" i="1" s="1"/>
  <c r="D12455" i="4"/>
  <c r="E12454" i="4"/>
  <c r="D12454" i="1"/>
  <c r="E12454" i="1" s="1"/>
  <c r="J12455" i="4" l="1"/>
  <c r="K12455" i="4" s="1"/>
  <c r="J12457" i="1"/>
  <c r="K12457" i="1" s="1"/>
  <c r="D12456" i="4"/>
  <c r="E12455" i="4"/>
  <c r="D12455" i="1"/>
  <c r="E12455" i="1" s="1"/>
  <c r="J12456" i="4" l="1"/>
  <c r="K12456" i="4" s="1"/>
  <c r="J12458" i="1"/>
  <c r="K12458" i="1" s="1"/>
  <c r="D12457" i="4"/>
  <c r="E12456" i="4"/>
  <c r="D12456" i="1"/>
  <c r="E12456" i="1" s="1"/>
  <c r="J12457" i="4" l="1"/>
  <c r="K12457" i="4" s="1"/>
  <c r="J12459" i="1"/>
  <c r="K12459" i="1" s="1"/>
  <c r="D12458" i="4"/>
  <c r="E12457" i="4"/>
  <c r="D12457" i="1"/>
  <c r="E12457" i="1" s="1"/>
  <c r="J12458" i="4" l="1"/>
  <c r="K12458" i="4" s="1"/>
  <c r="J12460" i="1"/>
  <c r="K12460" i="1" s="1"/>
  <c r="D12459" i="4"/>
  <c r="E12458" i="4"/>
  <c r="D12458" i="1"/>
  <c r="E12458" i="1" s="1"/>
  <c r="J12459" i="4" l="1"/>
  <c r="K12459" i="4" s="1"/>
  <c r="J12461" i="1"/>
  <c r="K12461" i="1" s="1"/>
  <c r="D12460" i="4"/>
  <c r="E12459" i="4"/>
  <c r="D12459" i="1"/>
  <c r="E12459" i="1" s="1"/>
  <c r="J12460" i="4" l="1"/>
  <c r="K12460" i="4" s="1"/>
  <c r="J12462" i="1"/>
  <c r="K12462" i="1" s="1"/>
  <c r="D12461" i="4"/>
  <c r="E12460" i="4"/>
  <c r="D12460" i="1"/>
  <c r="E12460" i="1" s="1"/>
  <c r="J12461" i="4" l="1"/>
  <c r="K12461" i="4" s="1"/>
  <c r="J12463" i="1"/>
  <c r="K12463" i="1" s="1"/>
  <c r="D12462" i="4"/>
  <c r="E12461" i="4"/>
  <c r="D12461" i="1"/>
  <c r="E12461" i="1" s="1"/>
  <c r="J12462" i="4" l="1"/>
  <c r="K12462" i="4" s="1"/>
  <c r="J12464" i="1"/>
  <c r="K12464" i="1" s="1"/>
  <c r="D12463" i="4"/>
  <c r="E12462" i="4"/>
  <c r="D12462" i="1"/>
  <c r="E12462" i="1" s="1"/>
  <c r="J12463" i="4" l="1"/>
  <c r="K12463" i="4" s="1"/>
  <c r="J12465" i="1"/>
  <c r="K12465" i="1" s="1"/>
  <c r="D12464" i="4"/>
  <c r="E12463" i="4"/>
  <c r="D12463" i="1"/>
  <c r="E12463" i="1" s="1"/>
  <c r="J12464" i="4" l="1"/>
  <c r="K12464" i="4" s="1"/>
  <c r="J12466" i="1"/>
  <c r="K12466" i="1" s="1"/>
  <c r="D12465" i="4"/>
  <c r="E12464" i="4"/>
  <c r="D12464" i="1"/>
  <c r="E12464" i="1" s="1"/>
  <c r="J12465" i="4" l="1"/>
  <c r="K12465" i="4" s="1"/>
  <c r="J12467" i="1"/>
  <c r="K12467" i="1" s="1"/>
  <c r="D12466" i="4"/>
  <c r="E12465" i="4"/>
  <c r="D12465" i="1"/>
  <c r="E12465" i="1" s="1"/>
  <c r="J12466" i="4" l="1"/>
  <c r="K12466" i="4" s="1"/>
  <c r="J12468" i="1"/>
  <c r="K12468" i="1" s="1"/>
  <c r="D12467" i="4"/>
  <c r="E12466" i="4"/>
  <c r="D12466" i="1"/>
  <c r="E12466" i="1" s="1"/>
  <c r="J12467" i="4" l="1"/>
  <c r="K12467" i="4" s="1"/>
  <c r="J12469" i="1"/>
  <c r="K12469" i="1" s="1"/>
  <c r="D12468" i="4"/>
  <c r="E12467" i="4"/>
  <c r="D12467" i="1"/>
  <c r="E12467" i="1" s="1"/>
  <c r="J12468" i="4" l="1"/>
  <c r="K12468" i="4" s="1"/>
  <c r="J12470" i="1"/>
  <c r="K12470" i="1" s="1"/>
  <c r="D12469" i="4"/>
  <c r="E12468" i="4"/>
  <c r="D12468" i="1"/>
  <c r="E12468" i="1" s="1"/>
  <c r="J12469" i="4" l="1"/>
  <c r="K12469" i="4" s="1"/>
  <c r="J12471" i="1"/>
  <c r="K12471" i="1" s="1"/>
  <c r="D12470" i="4"/>
  <c r="E12469" i="4"/>
  <c r="D12469" i="1"/>
  <c r="E12469" i="1" s="1"/>
  <c r="J12470" i="4" l="1"/>
  <c r="K12470" i="4" s="1"/>
  <c r="J12472" i="1"/>
  <c r="K12472" i="1" s="1"/>
  <c r="D12471" i="4"/>
  <c r="E12470" i="4"/>
  <c r="D12470" i="1"/>
  <c r="E12470" i="1" s="1"/>
  <c r="J12471" i="4" l="1"/>
  <c r="K12471" i="4" s="1"/>
  <c r="J12473" i="1"/>
  <c r="K12473" i="1" s="1"/>
  <c r="D12472" i="4"/>
  <c r="E12471" i="4"/>
  <c r="D12471" i="1"/>
  <c r="E12471" i="1" s="1"/>
  <c r="J12472" i="4" l="1"/>
  <c r="K12472" i="4" s="1"/>
  <c r="J12474" i="1"/>
  <c r="K12474" i="1" s="1"/>
  <c r="D12473" i="4"/>
  <c r="E12472" i="4"/>
  <c r="D12472" i="1"/>
  <c r="E12472" i="1" s="1"/>
  <c r="J12473" i="4" l="1"/>
  <c r="K12473" i="4" s="1"/>
  <c r="J12475" i="1"/>
  <c r="K12475" i="1" s="1"/>
  <c r="D12474" i="4"/>
  <c r="E12473" i="4"/>
  <c r="D12473" i="1"/>
  <c r="E12473" i="1" s="1"/>
  <c r="J12474" i="4" l="1"/>
  <c r="K12474" i="4" s="1"/>
  <c r="J12476" i="1"/>
  <c r="K12476" i="1" s="1"/>
  <c r="D12475" i="4"/>
  <c r="E12474" i="4"/>
  <c r="D12474" i="1"/>
  <c r="E12474" i="1" s="1"/>
  <c r="J12475" i="4" l="1"/>
  <c r="K12475" i="4" s="1"/>
  <c r="J12477" i="1"/>
  <c r="K12477" i="1" s="1"/>
  <c r="D12476" i="4"/>
  <c r="E12475" i="4"/>
  <c r="D12475" i="1"/>
  <c r="E12475" i="1" s="1"/>
  <c r="J12476" i="4" l="1"/>
  <c r="K12476" i="4" s="1"/>
  <c r="J12478" i="1"/>
  <c r="K12478" i="1" s="1"/>
  <c r="D12477" i="4"/>
  <c r="E12476" i="4"/>
  <c r="D12476" i="1"/>
  <c r="E12476" i="1" s="1"/>
  <c r="J12477" i="4" l="1"/>
  <c r="K12477" i="4" s="1"/>
  <c r="J12479" i="1"/>
  <c r="K12479" i="1" s="1"/>
  <c r="D12478" i="4"/>
  <c r="E12477" i="4"/>
  <c r="D12477" i="1"/>
  <c r="E12477" i="1" s="1"/>
  <c r="J12478" i="4" l="1"/>
  <c r="K12478" i="4" s="1"/>
  <c r="J12480" i="1"/>
  <c r="K12480" i="1" s="1"/>
  <c r="D12479" i="4"/>
  <c r="E12478" i="4"/>
  <c r="D12478" i="1"/>
  <c r="E12478" i="1" s="1"/>
  <c r="J12479" i="4" l="1"/>
  <c r="K12479" i="4" s="1"/>
  <c r="J12481" i="1"/>
  <c r="K12481" i="1" s="1"/>
  <c r="D12480" i="4"/>
  <c r="E12479" i="4"/>
  <c r="D12479" i="1"/>
  <c r="E12479" i="1" s="1"/>
  <c r="J12480" i="4" l="1"/>
  <c r="K12480" i="4" s="1"/>
  <c r="J12482" i="1"/>
  <c r="K12482" i="1" s="1"/>
  <c r="D12481" i="4"/>
  <c r="E12480" i="4"/>
  <c r="D12480" i="1"/>
  <c r="E12480" i="1" s="1"/>
  <c r="J12481" i="4" l="1"/>
  <c r="K12481" i="4" s="1"/>
  <c r="J12483" i="1"/>
  <c r="K12483" i="1" s="1"/>
  <c r="D12482" i="4"/>
  <c r="E12481" i="4"/>
  <c r="D12481" i="1"/>
  <c r="E12481" i="1" s="1"/>
  <c r="J12482" i="4" l="1"/>
  <c r="K12482" i="4" s="1"/>
  <c r="J12484" i="1"/>
  <c r="K12484" i="1" s="1"/>
  <c r="D12483" i="4"/>
  <c r="E12482" i="4"/>
  <c r="D12482" i="1"/>
  <c r="E12482" i="1" s="1"/>
  <c r="J12483" i="4" l="1"/>
  <c r="K12483" i="4" s="1"/>
  <c r="J12485" i="1"/>
  <c r="K12485" i="1" s="1"/>
  <c r="D12484" i="4"/>
  <c r="E12483" i="4"/>
  <c r="D12483" i="1"/>
  <c r="E12483" i="1" s="1"/>
  <c r="J12484" i="4" l="1"/>
  <c r="K12484" i="4" s="1"/>
  <c r="J12486" i="1"/>
  <c r="K12486" i="1" s="1"/>
  <c r="D12485" i="4"/>
  <c r="E12484" i="4"/>
  <c r="D12484" i="1"/>
  <c r="E12484" i="1" s="1"/>
  <c r="J12485" i="4" l="1"/>
  <c r="K12485" i="4" s="1"/>
  <c r="J12487" i="1"/>
  <c r="K12487" i="1" s="1"/>
  <c r="D12486" i="4"/>
  <c r="E12485" i="4"/>
  <c r="D12485" i="1"/>
  <c r="E12485" i="1" s="1"/>
  <c r="J12486" i="4" l="1"/>
  <c r="K12486" i="4" s="1"/>
  <c r="J12488" i="1"/>
  <c r="K12488" i="1" s="1"/>
  <c r="D12487" i="4"/>
  <c r="E12486" i="4"/>
  <c r="D12486" i="1"/>
  <c r="E12486" i="1" s="1"/>
  <c r="J12487" i="4" l="1"/>
  <c r="K12487" i="4" s="1"/>
  <c r="J12489" i="1"/>
  <c r="K12489" i="1" s="1"/>
  <c r="D12488" i="4"/>
  <c r="E12487" i="4"/>
  <c r="D12487" i="1"/>
  <c r="E12487" i="1" s="1"/>
  <c r="J12488" i="4" l="1"/>
  <c r="K12488" i="4" s="1"/>
  <c r="J12490" i="1"/>
  <c r="K12490" i="1" s="1"/>
  <c r="D12489" i="4"/>
  <c r="E12488" i="4"/>
  <c r="D12488" i="1"/>
  <c r="E12488" i="1" s="1"/>
  <c r="J12489" i="4" l="1"/>
  <c r="K12489" i="4" s="1"/>
  <c r="J12491" i="1"/>
  <c r="K12491" i="1" s="1"/>
  <c r="D12490" i="4"/>
  <c r="E12489" i="4"/>
  <c r="D12489" i="1"/>
  <c r="E12489" i="1" s="1"/>
  <c r="J12490" i="4" l="1"/>
  <c r="K12490" i="4" s="1"/>
  <c r="J12492" i="1"/>
  <c r="K12492" i="1" s="1"/>
  <c r="D12491" i="4"/>
  <c r="E12490" i="4"/>
  <c r="D12490" i="1"/>
  <c r="E12490" i="1" s="1"/>
  <c r="J12491" i="4" l="1"/>
  <c r="K12491" i="4" s="1"/>
  <c r="J12493" i="1"/>
  <c r="K12493" i="1" s="1"/>
  <c r="D12492" i="4"/>
  <c r="E12491" i="4"/>
  <c r="D12491" i="1"/>
  <c r="E12491" i="1" s="1"/>
  <c r="J12492" i="4" l="1"/>
  <c r="K12492" i="4" s="1"/>
  <c r="J12494" i="1"/>
  <c r="K12494" i="1" s="1"/>
  <c r="D12493" i="4"/>
  <c r="E12492" i="4"/>
  <c r="D12492" i="1"/>
  <c r="E12492" i="1" s="1"/>
  <c r="J12493" i="4" l="1"/>
  <c r="K12493" i="4" s="1"/>
  <c r="J12495" i="1"/>
  <c r="K12495" i="1" s="1"/>
  <c r="D12494" i="4"/>
  <c r="E12493" i="4"/>
  <c r="D12493" i="1"/>
  <c r="E12493" i="1" s="1"/>
  <c r="J12494" i="4" l="1"/>
  <c r="K12494" i="4" s="1"/>
  <c r="J12496" i="1"/>
  <c r="K12496" i="1" s="1"/>
  <c r="D12495" i="4"/>
  <c r="E12494" i="4"/>
  <c r="D12494" i="1"/>
  <c r="E12494" i="1" s="1"/>
  <c r="J12495" i="4" l="1"/>
  <c r="K12495" i="4" s="1"/>
  <c r="J12497" i="1"/>
  <c r="K12497" i="1" s="1"/>
  <c r="D12496" i="4"/>
  <c r="E12495" i="4"/>
  <c r="D12495" i="1"/>
  <c r="E12495" i="1" s="1"/>
  <c r="J12496" i="4" l="1"/>
  <c r="K12496" i="4" s="1"/>
  <c r="J12498" i="1"/>
  <c r="K12498" i="1" s="1"/>
  <c r="D12497" i="4"/>
  <c r="E12496" i="4"/>
  <c r="D12496" i="1"/>
  <c r="E12496" i="1" s="1"/>
  <c r="J12497" i="4" l="1"/>
  <c r="K12497" i="4" s="1"/>
  <c r="J12499" i="1"/>
  <c r="K12499" i="1" s="1"/>
  <c r="D12498" i="4"/>
  <c r="E12497" i="4"/>
  <c r="D12497" i="1"/>
  <c r="E12497" i="1" s="1"/>
  <c r="J12498" i="4" l="1"/>
  <c r="K12498" i="4" s="1"/>
  <c r="J12500" i="1"/>
  <c r="K12500" i="1" s="1"/>
  <c r="D12499" i="4"/>
  <c r="E12498" i="4"/>
  <c r="D12498" i="1"/>
  <c r="E12498" i="1" s="1"/>
  <c r="J12499" i="4" l="1"/>
  <c r="K12499" i="4" s="1"/>
  <c r="J12501" i="1"/>
  <c r="K12501" i="1" s="1"/>
  <c r="D12500" i="4"/>
  <c r="E12499" i="4"/>
  <c r="D12499" i="1"/>
  <c r="E12499" i="1" s="1"/>
  <c r="J12500" i="4" l="1"/>
  <c r="K12500" i="4" s="1"/>
  <c r="J12502" i="1"/>
  <c r="K12502" i="1" s="1"/>
  <c r="D12501" i="4"/>
  <c r="E12500" i="4"/>
  <c r="D12500" i="1"/>
  <c r="E12500" i="1" s="1"/>
  <c r="J12501" i="4" l="1"/>
  <c r="K12501" i="4" s="1"/>
  <c r="J12503" i="1"/>
  <c r="K12503" i="1" s="1"/>
  <c r="D12502" i="4"/>
  <c r="E12501" i="4"/>
  <c r="D12501" i="1"/>
  <c r="E12501" i="1" s="1"/>
  <c r="J12502" i="4" l="1"/>
  <c r="K12502" i="4" s="1"/>
  <c r="J12504" i="1"/>
  <c r="K12504" i="1" s="1"/>
  <c r="D12503" i="4"/>
  <c r="E12502" i="4"/>
  <c r="D12502" i="1"/>
  <c r="E12502" i="1" s="1"/>
  <c r="J12503" i="4" l="1"/>
  <c r="K12503" i="4" s="1"/>
  <c r="J12505" i="1"/>
  <c r="K12505" i="1" s="1"/>
  <c r="D12504" i="4"/>
  <c r="E12503" i="4"/>
  <c r="D12503" i="1"/>
  <c r="E12503" i="1" s="1"/>
  <c r="J12504" i="4" l="1"/>
  <c r="K12504" i="4" s="1"/>
  <c r="J12506" i="1"/>
  <c r="K12506" i="1" s="1"/>
  <c r="D12505" i="4"/>
  <c r="E12504" i="4"/>
  <c r="D12504" i="1"/>
  <c r="E12504" i="1" s="1"/>
  <c r="J12505" i="4" l="1"/>
  <c r="K12505" i="4" s="1"/>
  <c r="J12507" i="1"/>
  <c r="K12507" i="1" s="1"/>
  <c r="D12506" i="4"/>
  <c r="E12505" i="4"/>
  <c r="D12505" i="1"/>
  <c r="E12505" i="1" s="1"/>
  <c r="J12506" i="4" l="1"/>
  <c r="K12506" i="4" s="1"/>
  <c r="J12508" i="1"/>
  <c r="K12508" i="1" s="1"/>
  <c r="D12507" i="4"/>
  <c r="E12506" i="4"/>
  <c r="D12506" i="1"/>
  <c r="E12506" i="1" s="1"/>
  <c r="J12507" i="4" l="1"/>
  <c r="K12507" i="4" s="1"/>
  <c r="J12509" i="1"/>
  <c r="K12509" i="1" s="1"/>
  <c r="D12508" i="4"/>
  <c r="E12507" i="4"/>
  <c r="D12507" i="1"/>
  <c r="E12507" i="1" s="1"/>
  <c r="J12508" i="4" l="1"/>
  <c r="K12508" i="4" s="1"/>
  <c r="J12510" i="1"/>
  <c r="K12510" i="1" s="1"/>
  <c r="D12509" i="4"/>
  <c r="E12508" i="4"/>
  <c r="D12508" i="1"/>
  <c r="E12508" i="1" s="1"/>
  <c r="J12509" i="4" l="1"/>
  <c r="K12509" i="4" s="1"/>
  <c r="J12511" i="1"/>
  <c r="K12511" i="1" s="1"/>
  <c r="D12510" i="4"/>
  <c r="E12509" i="4"/>
  <c r="D12509" i="1"/>
  <c r="E12509" i="1" s="1"/>
  <c r="J12510" i="4" l="1"/>
  <c r="K12510" i="4" s="1"/>
  <c r="J12512" i="1"/>
  <c r="K12512" i="1" s="1"/>
  <c r="D12511" i="4"/>
  <c r="E12510" i="4"/>
  <c r="D12510" i="1"/>
  <c r="E12510" i="1" s="1"/>
  <c r="J12511" i="4" l="1"/>
  <c r="K12511" i="4" s="1"/>
  <c r="J12513" i="1"/>
  <c r="K12513" i="1" s="1"/>
  <c r="D12512" i="4"/>
  <c r="E12511" i="4"/>
  <c r="D12511" i="1"/>
  <c r="E12511" i="1" s="1"/>
  <c r="J12512" i="4" l="1"/>
  <c r="K12512" i="4" s="1"/>
  <c r="J12514" i="1"/>
  <c r="K12514" i="1" s="1"/>
  <c r="D12513" i="4"/>
  <c r="E12512" i="4"/>
  <c r="D12512" i="1"/>
  <c r="E12512" i="1" s="1"/>
  <c r="J12513" i="4" l="1"/>
  <c r="K12513" i="4" s="1"/>
  <c r="J12515" i="1"/>
  <c r="K12515" i="1" s="1"/>
  <c r="D12514" i="4"/>
  <c r="E12513" i="4"/>
  <c r="D12513" i="1"/>
  <c r="E12513" i="1" s="1"/>
  <c r="J12514" i="4" l="1"/>
  <c r="K12514" i="4" s="1"/>
  <c r="J12516" i="1"/>
  <c r="K12516" i="1" s="1"/>
  <c r="D12515" i="4"/>
  <c r="E12514" i="4"/>
  <c r="D12514" i="1"/>
  <c r="E12514" i="1" s="1"/>
  <c r="J12515" i="4" l="1"/>
  <c r="K12515" i="4" s="1"/>
  <c r="J12517" i="1"/>
  <c r="K12517" i="1" s="1"/>
  <c r="D12516" i="4"/>
  <c r="E12515" i="4"/>
  <c r="D12515" i="1"/>
  <c r="E12515" i="1" s="1"/>
  <c r="J12516" i="4" l="1"/>
  <c r="K12516" i="4" s="1"/>
  <c r="J12518" i="1"/>
  <c r="K12518" i="1" s="1"/>
  <c r="D12517" i="4"/>
  <c r="E12516" i="4"/>
  <c r="D12516" i="1"/>
  <c r="E12516" i="1" s="1"/>
  <c r="J12517" i="4" l="1"/>
  <c r="K12517" i="4" s="1"/>
  <c r="J12519" i="1"/>
  <c r="K12519" i="1" s="1"/>
  <c r="D12518" i="4"/>
  <c r="E12517" i="4"/>
  <c r="D12517" i="1"/>
  <c r="E12517" i="1" s="1"/>
  <c r="J12518" i="4" l="1"/>
  <c r="K12518" i="4" s="1"/>
  <c r="J12520" i="1"/>
  <c r="K12520" i="1" s="1"/>
  <c r="D12519" i="4"/>
  <c r="E12518" i="4"/>
  <c r="D12518" i="1"/>
  <c r="E12518" i="1" s="1"/>
  <c r="J12519" i="4" l="1"/>
  <c r="K12519" i="4" s="1"/>
  <c r="J12521" i="1"/>
  <c r="K12521" i="1" s="1"/>
  <c r="D12520" i="4"/>
  <c r="E12519" i="4"/>
  <c r="D12519" i="1"/>
  <c r="E12519" i="1" s="1"/>
  <c r="J12520" i="4" l="1"/>
  <c r="K12520" i="4" s="1"/>
  <c r="J12522" i="1"/>
  <c r="K12522" i="1" s="1"/>
  <c r="D12521" i="4"/>
  <c r="E12520" i="4"/>
  <c r="D12520" i="1"/>
  <c r="E12520" i="1" s="1"/>
  <c r="J12521" i="4" l="1"/>
  <c r="K12521" i="4" s="1"/>
  <c r="J12523" i="1"/>
  <c r="K12523" i="1" s="1"/>
  <c r="D12522" i="4"/>
  <c r="E12521" i="4"/>
  <c r="D12521" i="1"/>
  <c r="E12521" i="1" s="1"/>
  <c r="J12522" i="4" l="1"/>
  <c r="K12522" i="4" s="1"/>
  <c r="J12524" i="1"/>
  <c r="K12524" i="1" s="1"/>
  <c r="D12523" i="4"/>
  <c r="E12522" i="4"/>
  <c r="D12522" i="1"/>
  <c r="E12522" i="1" s="1"/>
  <c r="J12523" i="4" l="1"/>
  <c r="K12523" i="4" s="1"/>
  <c r="J12525" i="1"/>
  <c r="K12525" i="1" s="1"/>
  <c r="D12524" i="4"/>
  <c r="E12523" i="4"/>
  <c r="D12523" i="1"/>
  <c r="E12523" i="1" s="1"/>
  <c r="J12524" i="4" l="1"/>
  <c r="K12524" i="4" s="1"/>
  <c r="J12526" i="1"/>
  <c r="K12526" i="1" s="1"/>
  <c r="D12525" i="4"/>
  <c r="E12524" i="4"/>
  <c r="D12524" i="1"/>
  <c r="E12524" i="1" s="1"/>
  <c r="J12525" i="4" l="1"/>
  <c r="K12525" i="4" s="1"/>
  <c r="J12527" i="1"/>
  <c r="K12527" i="1" s="1"/>
  <c r="D12526" i="4"/>
  <c r="E12525" i="4"/>
  <c r="D12525" i="1"/>
  <c r="E12525" i="1" s="1"/>
  <c r="J12526" i="4" l="1"/>
  <c r="K12526" i="4" s="1"/>
  <c r="J12528" i="1"/>
  <c r="K12528" i="1" s="1"/>
  <c r="D12527" i="4"/>
  <c r="E12526" i="4"/>
  <c r="D12526" i="1"/>
  <c r="E12526" i="1" s="1"/>
  <c r="J12527" i="4" l="1"/>
  <c r="K12527" i="4" s="1"/>
  <c r="J12529" i="1"/>
  <c r="K12529" i="1" s="1"/>
  <c r="D12528" i="4"/>
  <c r="E12527" i="4"/>
  <c r="D12527" i="1"/>
  <c r="E12527" i="1" s="1"/>
  <c r="J12528" i="4" l="1"/>
  <c r="K12528" i="4" s="1"/>
  <c r="J12530" i="1"/>
  <c r="K12530" i="1" s="1"/>
  <c r="D12529" i="4"/>
  <c r="E12528" i="4"/>
  <c r="D12528" i="1"/>
  <c r="E12528" i="1" s="1"/>
  <c r="J12529" i="4" l="1"/>
  <c r="K12529" i="4" s="1"/>
  <c r="J12531" i="1"/>
  <c r="K12531" i="1" s="1"/>
  <c r="D12530" i="4"/>
  <c r="E12529" i="4"/>
  <c r="D12529" i="1"/>
  <c r="E12529" i="1" s="1"/>
  <c r="J12530" i="4" l="1"/>
  <c r="K12530" i="4" s="1"/>
  <c r="J12532" i="1"/>
  <c r="K12532" i="1" s="1"/>
  <c r="D12531" i="4"/>
  <c r="E12530" i="4"/>
  <c r="D12530" i="1"/>
  <c r="E12530" i="1" s="1"/>
  <c r="J12531" i="4" l="1"/>
  <c r="K12531" i="4" s="1"/>
  <c r="J12533" i="1"/>
  <c r="K12533" i="1" s="1"/>
  <c r="D12532" i="4"/>
  <c r="E12531" i="4"/>
  <c r="D12531" i="1"/>
  <c r="E12531" i="1" s="1"/>
  <c r="J12532" i="4" l="1"/>
  <c r="K12532" i="4" s="1"/>
  <c r="J12534" i="1"/>
  <c r="K12534" i="1" s="1"/>
  <c r="D12533" i="4"/>
  <c r="E12532" i="4"/>
  <c r="D12532" i="1"/>
  <c r="E12532" i="1" s="1"/>
  <c r="J12533" i="4" l="1"/>
  <c r="K12533" i="4" s="1"/>
  <c r="J12535" i="1"/>
  <c r="K12535" i="1" s="1"/>
  <c r="D12534" i="4"/>
  <c r="E12533" i="4"/>
  <c r="D12533" i="1"/>
  <c r="E12533" i="1" s="1"/>
  <c r="J12534" i="4" l="1"/>
  <c r="K12534" i="4" s="1"/>
  <c r="J12536" i="1"/>
  <c r="K12536" i="1" s="1"/>
  <c r="D12535" i="4"/>
  <c r="E12534" i="4"/>
  <c r="D12534" i="1"/>
  <c r="E12534" i="1" s="1"/>
  <c r="J12535" i="4" l="1"/>
  <c r="K12535" i="4" s="1"/>
  <c r="J12537" i="1"/>
  <c r="K12537" i="1" s="1"/>
  <c r="D12536" i="4"/>
  <c r="E12535" i="4"/>
  <c r="D12535" i="1"/>
  <c r="E12535" i="1" s="1"/>
  <c r="J12536" i="4" l="1"/>
  <c r="K12536" i="4" s="1"/>
  <c r="J12538" i="1"/>
  <c r="K12538" i="1" s="1"/>
  <c r="D12537" i="4"/>
  <c r="E12536" i="4"/>
  <c r="D12536" i="1"/>
  <c r="E12536" i="1" s="1"/>
  <c r="J12537" i="4" l="1"/>
  <c r="K12537" i="4" s="1"/>
  <c r="J12539" i="1"/>
  <c r="K12539" i="1" s="1"/>
  <c r="D12538" i="4"/>
  <c r="E12537" i="4"/>
  <c r="D12537" i="1"/>
  <c r="E12537" i="1" s="1"/>
  <c r="J12538" i="4" l="1"/>
  <c r="K12538" i="4" s="1"/>
  <c r="J12540" i="1"/>
  <c r="K12540" i="1" s="1"/>
  <c r="D12539" i="4"/>
  <c r="E12538" i="4"/>
  <c r="D12538" i="1"/>
  <c r="E12538" i="1" s="1"/>
  <c r="J12539" i="4" l="1"/>
  <c r="K12539" i="4" s="1"/>
  <c r="J12541" i="1"/>
  <c r="K12541" i="1" s="1"/>
  <c r="D12540" i="4"/>
  <c r="E12539" i="4"/>
  <c r="D12539" i="1"/>
  <c r="E12539" i="1" s="1"/>
  <c r="J12540" i="4" l="1"/>
  <c r="K12540" i="4" s="1"/>
  <c r="J12542" i="1"/>
  <c r="K12542" i="1" s="1"/>
  <c r="D12541" i="4"/>
  <c r="E12540" i="4"/>
  <c r="D12540" i="1"/>
  <c r="E12540" i="1" s="1"/>
  <c r="J12541" i="4" l="1"/>
  <c r="K12541" i="4" s="1"/>
  <c r="J12543" i="1"/>
  <c r="K12543" i="1" s="1"/>
  <c r="D12542" i="4"/>
  <c r="E12541" i="4"/>
  <c r="D12541" i="1"/>
  <c r="E12541" i="1" s="1"/>
  <c r="J12542" i="4" l="1"/>
  <c r="K12542" i="4" s="1"/>
  <c r="J12544" i="1"/>
  <c r="K12544" i="1" s="1"/>
  <c r="D12543" i="4"/>
  <c r="E12542" i="4"/>
  <c r="D12542" i="1"/>
  <c r="E12542" i="1" s="1"/>
  <c r="J12543" i="4" l="1"/>
  <c r="K12543" i="4" s="1"/>
  <c r="J12545" i="1"/>
  <c r="K12545" i="1" s="1"/>
  <c r="D12544" i="4"/>
  <c r="E12543" i="4"/>
  <c r="D12543" i="1"/>
  <c r="E12543" i="1" s="1"/>
  <c r="J12544" i="4" l="1"/>
  <c r="K12544" i="4" s="1"/>
  <c r="J12546" i="1"/>
  <c r="K12546" i="1" s="1"/>
  <c r="D12545" i="4"/>
  <c r="E12544" i="4"/>
  <c r="D12544" i="1"/>
  <c r="E12544" i="1" s="1"/>
  <c r="J12545" i="4" l="1"/>
  <c r="K12545" i="4" s="1"/>
  <c r="J12547" i="1"/>
  <c r="K12547" i="1" s="1"/>
  <c r="D12546" i="4"/>
  <c r="E12545" i="4"/>
  <c r="D12545" i="1"/>
  <c r="E12545" i="1" s="1"/>
  <c r="J12546" i="4" l="1"/>
  <c r="K12546" i="4" s="1"/>
  <c r="J12548" i="1"/>
  <c r="K12548" i="1" s="1"/>
  <c r="D12547" i="4"/>
  <c r="E12546" i="4"/>
  <c r="D12546" i="1"/>
  <c r="E12546" i="1" s="1"/>
  <c r="J12547" i="4" l="1"/>
  <c r="K12547" i="4" s="1"/>
  <c r="J12549" i="1"/>
  <c r="K12549" i="1" s="1"/>
  <c r="D12548" i="4"/>
  <c r="E12547" i="4"/>
  <c r="D12547" i="1"/>
  <c r="E12547" i="1" s="1"/>
  <c r="J12548" i="4" l="1"/>
  <c r="K12548" i="4" s="1"/>
  <c r="J12550" i="1"/>
  <c r="K12550" i="1" s="1"/>
  <c r="D12549" i="4"/>
  <c r="E12548" i="4"/>
  <c r="D12548" i="1"/>
  <c r="E12548" i="1" s="1"/>
  <c r="J12549" i="4" l="1"/>
  <c r="K12549" i="4" s="1"/>
  <c r="J12551" i="1"/>
  <c r="K12551" i="1" s="1"/>
  <c r="D12550" i="4"/>
  <c r="E12549" i="4"/>
  <c r="D12549" i="1"/>
  <c r="E12549" i="1" s="1"/>
  <c r="J12550" i="4" l="1"/>
  <c r="K12550" i="4" s="1"/>
  <c r="J12552" i="1"/>
  <c r="K12552" i="1" s="1"/>
  <c r="D12551" i="4"/>
  <c r="E12550" i="4"/>
  <c r="D12550" i="1"/>
  <c r="E12550" i="1" s="1"/>
  <c r="J12551" i="4" l="1"/>
  <c r="K12551" i="4" s="1"/>
  <c r="J12553" i="1"/>
  <c r="K12553" i="1" s="1"/>
  <c r="D12552" i="4"/>
  <c r="E12551" i="4"/>
  <c r="D12551" i="1"/>
  <c r="E12551" i="1" s="1"/>
  <c r="J12552" i="4" l="1"/>
  <c r="K12552" i="4" s="1"/>
  <c r="J12554" i="1"/>
  <c r="K12554" i="1" s="1"/>
  <c r="D12553" i="4"/>
  <c r="E12552" i="4"/>
  <c r="D12552" i="1"/>
  <c r="E12552" i="1" s="1"/>
  <c r="J12553" i="4" l="1"/>
  <c r="K12553" i="4" s="1"/>
  <c r="J12555" i="1"/>
  <c r="K12555" i="1" s="1"/>
  <c r="D12554" i="4"/>
  <c r="E12553" i="4"/>
  <c r="D12553" i="1"/>
  <c r="E12553" i="1" s="1"/>
  <c r="J12554" i="4" l="1"/>
  <c r="K12554" i="4" s="1"/>
  <c r="J12556" i="1"/>
  <c r="K12556" i="1" s="1"/>
  <c r="D12555" i="4"/>
  <c r="E12554" i="4"/>
  <c r="D12554" i="1"/>
  <c r="E12554" i="1" s="1"/>
  <c r="J12555" i="4" l="1"/>
  <c r="K12555" i="4" s="1"/>
  <c r="J12557" i="1"/>
  <c r="K12557" i="1" s="1"/>
  <c r="D12556" i="4"/>
  <c r="E12555" i="4"/>
  <c r="D12555" i="1"/>
  <c r="E12555" i="1" s="1"/>
  <c r="J12556" i="4" l="1"/>
  <c r="K12556" i="4" s="1"/>
  <c r="J12558" i="1"/>
  <c r="K12558" i="1" s="1"/>
  <c r="D12557" i="4"/>
  <c r="E12556" i="4"/>
  <c r="D12556" i="1"/>
  <c r="E12556" i="1" s="1"/>
  <c r="J12557" i="4" l="1"/>
  <c r="K12557" i="4" s="1"/>
  <c r="J12559" i="1"/>
  <c r="K12559" i="1" s="1"/>
  <c r="D12558" i="4"/>
  <c r="E12557" i="4"/>
  <c r="D12557" i="1"/>
  <c r="E12557" i="1" s="1"/>
  <c r="J12558" i="4" l="1"/>
  <c r="K12558" i="4" s="1"/>
  <c r="J12560" i="1"/>
  <c r="K12560" i="1" s="1"/>
  <c r="D12559" i="4"/>
  <c r="E12558" i="4"/>
  <c r="D12558" i="1"/>
  <c r="E12558" i="1" s="1"/>
  <c r="J12559" i="4" l="1"/>
  <c r="K12559" i="4" s="1"/>
  <c r="J12561" i="1"/>
  <c r="K12561" i="1" s="1"/>
  <c r="D12560" i="4"/>
  <c r="E12559" i="4"/>
  <c r="D12559" i="1"/>
  <c r="E12559" i="1" s="1"/>
  <c r="J12560" i="4" l="1"/>
  <c r="K12560" i="4" s="1"/>
  <c r="J12562" i="1"/>
  <c r="K12562" i="1" s="1"/>
  <c r="D12561" i="4"/>
  <c r="E12560" i="4"/>
  <c r="D12560" i="1"/>
  <c r="E12560" i="1" s="1"/>
  <c r="J12561" i="4" l="1"/>
  <c r="K12561" i="4" s="1"/>
  <c r="J12563" i="1"/>
  <c r="K12563" i="1" s="1"/>
  <c r="D12562" i="4"/>
  <c r="E12561" i="4"/>
  <c r="D12561" i="1"/>
  <c r="E12561" i="1" s="1"/>
  <c r="J12562" i="4" l="1"/>
  <c r="K12562" i="4" s="1"/>
  <c r="J12564" i="1"/>
  <c r="K12564" i="1" s="1"/>
  <c r="D12563" i="4"/>
  <c r="E12562" i="4"/>
  <c r="D12562" i="1"/>
  <c r="E12562" i="1" s="1"/>
  <c r="J12563" i="4" l="1"/>
  <c r="K12563" i="4" s="1"/>
  <c r="J12565" i="1"/>
  <c r="K12565" i="1" s="1"/>
  <c r="D12564" i="4"/>
  <c r="E12563" i="4"/>
  <c r="D12563" i="1"/>
  <c r="E12563" i="1" s="1"/>
  <c r="J12564" i="4" l="1"/>
  <c r="K12564" i="4" s="1"/>
  <c r="J12566" i="1"/>
  <c r="K12566" i="1" s="1"/>
  <c r="D12565" i="4"/>
  <c r="E12564" i="4"/>
  <c r="D12564" i="1"/>
  <c r="E12564" i="1" s="1"/>
  <c r="J12565" i="4" l="1"/>
  <c r="K12565" i="4" s="1"/>
  <c r="J12567" i="1"/>
  <c r="K12567" i="1" s="1"/>
  <c r="D12566" i="4"/>
  <c r="E12565" i="4"/>
  <c r="D12565" i="1"/>
  <c r="E12565" i="1" s="1"/>
  <c r="J12566" i="4" l="1"/>
  <c r="K12566" i="4" s="1"/>
  <c r="J12568" i="1"/>
  <c r="K12568" i="1" s="1"/>
  <c r="D12567" i="4"/>
  <c r="E12566" i="4"/>
  <c r="D12566" i="1"/>
  <c r="E12566" i="1" s="1"/>
  <c r="J12567" i="4" l="1"/>
  <c r="K12567" i="4" s="1"/>
  <c r="J12569" i="1"/>
  <c r="K12569" i="1" s="1"/>
  <c r="D12568" i="4"/>
  <c r="E12567" i="4"/>
  <c r="D12567" i="1"/>
  <c r="E12567" i="1" s="1"/>
  <c r="J12568" i="4" l="1"/>
  <c r="K12568" i="4" s="1"/>
  <c r="J12570" i="1"/>
  <c r="K12570" i="1" s="1"/>
  <c r="D12569" i="4"/>
  <c r="E12568" i="4"/>
  <c r="D12568" i="1"/>
  <c r="E12568" i="1" s="1"/>
  <c r="J12569" i="4" l="1"/>
  <c r="K12569" i="4" s="1"/>
  <c r="J12571" i="1"/>
  <c r="K12571" i="1" s="1"/>
  <c r="D12570" i="4"/>
  <c r="E12569" i="4"/>
  <c r="D12569" i="1"/>
  <c r="E12569" i="1" s="1"/>
  <c r="J12570" i="4" l="1"/>
  <c r="K12570" i="4" s="1"/>
  <c r="J12572" i="1"/>
  <c r="K12572" i="1" s="1"/>
  <c r="D12571" i="4"/>
  <c r="E12570" i="4"/>
  <c r="D12570" i="1"/>
  <c r="E12570" i="1" s="1"/>
  <c r="J12571" i="4" l="1"/>
  <c r="K12571" i="4" s="1"/>
  <c r="J12573" i="1"/>
  <c r="K12573" i="1" s="1"/>
  <c r="D12572" i="4"/>
  <c r="E12571" i="4"/>
  <c r="D12571" i="1"/>
  <c r="E12571" i="1" s="1"/>
  <c r="J12572" i="4" l="1"/>
  <c r="K12572" i="4" s="1"/>
  <c r="J12574" i="1"/>
  <c r="K12574" i="1" s="1"/>
  <c r="D12573" i="4"/>
  <c r="E12572" i="4"/>
  <c r="D12572" i="1"/>
  <c r="E12572" i="1" s="1"/>
  <c r="J12573" i="4" l="1"/>
  <c r="K12573" i="4" s="1"/>
  <c r="J12575" i="1"/>
  <c r="K12575" i="1" s="1"/>
  <c r="D12574" i="4"/>
  <c r="E12573" i="4"/>
  <c r="D12573" i="1"/>
  <c r="E12573" i="1" s="1"/>
  <c r="J12574" i="4" l="1"/>
  <c r="K12574" i="4" s="1"/>
  <c r="J12576" i="1"/>
  <c r="K12576" i="1" s="1"/>
  <c r="D12575" i="4"/>
  <c r="E12574" i="4"/>
  <c r="D12574" i="1"/>
  <c r="E12574" i="1" s="1"/>
  <c r="J12575" i="4" l="1"/>
  <c r="K12575" i="4" s="1"/>
  <c r="J12577" i="1"/>
  <c r="K12577" i="1" s="1"/>
  <c r="D12576" i="4"/>
  <c r="E12575" i="4"/>
  <c r="D12575" i="1"/>
  <c r="E12575" i="1" s="1"/>
  <c r="J12576" i="4" l="1"/>
  <c r="K12576" i="4" s="1"/>
  <c r="J12578" i="1"/>
  <c r="K12578" i="1" s="1"/>
  <c r="D12577" i="4"/>
  <c r="E12576" i="4"/>
  <c r="D12576" i="1"/>
  <c r="E12576" i="1" s="1"/>
  <c r="J12577" i="4" l="1"/>
  <c r="K12577" i="4" s="1"/>
  <c r="J12579" i="1"/>
  <c r="K12579" i="1" s="1"/>
  <c r="D12578" i="4"/>
  <c r="E12577" i="4"/>
  <c r="D12577" i="1"/>
  <c r="E12577" i="1" s="1"/>
  <c r="J12578" i="4" l="1"/>
  <c r="K12578" i="4" s="1"/>
  <c r="J12580" i="1"/>
  <c r="K12580" i="1" s="1"/>
  <c r="D12579" i="4"/>
  <c r="E12578" i="4"/>
  <c r="D12578" i="1"/>
  <c r="E12578" i="1" s="1"/>
  <c r="J12579" i="4" l="1"/>
  <c r="K12579" i="4" s="1"/>
  <c r="J12581" i="1"/>
  <c r="K12581" i="1" s="1"/>
  <c r="D12580" i="4"/>
  <c r="E12579" i="4"/>
  <c r="D12579" i="1"/>
  <c r="E12579" i="1" s="1"/>
  <c r="J12580" i="4" l="1"/>
  <c r="K12580" i="4" s="1"/>
  <c r="J12582" i="1"/>
  <c r="K12582" i="1" s="1"/>
  <c r="D12581" i="4"/>
  <c r="E12580" i="4"/>
  <c r="D12580" i="1"/>
  <c r="E12580" i="1" s="1"/>
  <c r="J12581" i="4" l="1"/>
  <c r="K12581" i="4" s="1"/>
  <c r="J12583" i="1"/>
  <c r="K12583" i="1" s="1"/>
  <c r="D12582" i="4"/>
  <c r="E12581" i="4"/>
  <c r="D12581" i="1"/>
  <c r="E12581" i="1" s="1"/>
  <c r="J12582" i="4" l="1"/>
  <c r="K12582" i="4" s="1"/>
  <c r="J12584" i="1"/>
  <c r="K12584" i="1" s="1"/>
  <c r="D12583" i="4"/>
  <c r="E12582" i="4"/>
  <c r="D12582" i="1"/>
  <c r="E12582" i="1" s="1"/>
  <c r="J12583" i="4" l="1"/>
  <c r="K12583" i="4" s="1"/>
  <c r="J12585" i="1"/>
  <c r="K12585" i="1" s="1"/>
  <c r="D12584" i="4"/>
  <c r="E12583" i="4"/>
  <c r="D12583" i="1"/>
  <c r="E12583" i="1" s="1"/>
  <c r="J12584" i="4" l="1"/>
  <c r="K12584" i="4" s="1"/>
  <c r="J12586" i="1"/>
  <c r="K12586" i="1" s="1"/>
  <c r="D12585" i="4"/>
  <c r="E12584" i="4"/>
  <c r="D12584" i="1"/>
  <c r="E12584" i="1" s="1"/>
  <c r="J12585" i="4" l="1"/>
  <c r="K12585" i="4" s="1"/>
  <c r="J12587" i="1"/>
  <c r="K12587" i="1" s="1"/>
  <c r="D12586" i="4"/>
  <c r="E12585" i="4"/>
  <c r="D12585" i="1"/>
  <c r="E12585" i="1" s="1"/>
  <c r="J12586" i="4" l="1"/>
  <c r="K12586" i="4" s="1"/>
  <c r="J12588" i="1"/>
  <c r="K12588" i="1" s="1"/>
  <c r="D12587" i="4"/>
  <c r="E12586" i="4"/>
  <c r="D12586" i="1"/>
  <c r="E12586" i="1" s="1"/>
  <c r="J12587" i="4" l="1"/>
  <c r="K12587" i="4" s="1"/>
  <c r="J12589" i="1"/>
  <c r="K12589" i="1" s="1"/>
  <c r="D12588" i="4"/>
  <c r="E12587" i="4"/>
  <c r="D12587" i="1"/>
  <c r="E12587" i="1" s="1"/>
  <c r="J12588" i="4" l="1"/>
  <c r="K12588" i="4" s="1"/>
  <c r="J12590" i="1"/>
  <c r="K12590" i="1" s="1"/>
  <c r="D12589" i="4"/>
  <c r="E12588" i="4"/>
  <c r="D12588" i="1"/>
  <c r="E12588" i="1" s="1"/>
  <c r="J12589" i="4" l="1"/>
  <c r="K12589" i="4" s="1"/>
  <c r="J12591" i="1"/>
  <c r="K12591" i="1" s="1"/>
  <c r="D12590" i="4"/>
  <c r="E12589" i="4"/>
  <c r="D12589" i="1"/>
  <c r="E12589" i="1" s="1"/>
  <c r="J12590" i="4" l="1"/>
  <c r="K12590" i="4" s="1"/>
  <c r="J12592" i="1"/>
  <c r="K12592" i="1" s="1"/>
  <c r="D12591" i="4"/>
  <c r="E12590" i="4"/>
  <c r="D12590" i="1"/>
  <c r="E12590" i="1" s="1"/>
  <c r="J12591" i="4" l="1"/>
  <c r="K12591" i="4" s="1"/>
  <c r="J12593" i="1"/>
  <c r="K12593" i="1" s="1"/>
  <c r="D12592" i="4"/>
  <c r="E12591" i="4"/>
  <c r="D12591" i="1"/>
  <c r="E12591" i="1" s="1"/>
  <c r="J12592" i="4" l="1"/>
  <c r="K12592" i="4" s="1"/>
  <c r="J12594" i="1"/>
  <c r="K12594" i="1" s="1"/>
  <c r="D12593" i="4"/>
  <c r="E12592" i="4"/>
  <c r="D12592" i="1"/>
  <c r="E12592" i="1" s="1"/>
  <c r="J12593" i="4" l="1"/>
  <c r="K12593" i="4" s="1"/>
  <c r="J12595" i="1"/>
  <c r="K12595" i="1" s="1"/>
  <c r="D12594" i="4"/>
  <c r="E12593" i="4"/>
  <c r="D12593" i="1"/>
  <c r="E12593" i="1" s="1"/>
  <c r="J12594" i="4" l="1"/>
  <c r="K12594" i="4" s="1"/>
  <c r="J12596" i="1"/>
  <c r="K12596" i="1" s="1"/>
  <c r="D12595" i="4"/>
  <c r="E12594" i="4"/>
  <c r="D12594" i="1"/>
  <c r="E12594" i="1" s="1"/>
  <c r="J12595" i="4" l="1"/>
  <c r="K12595" i="4" s="1"/>
  <c r="J12597" i="1"/>
  <c r="K12597" i="1" s="1"/>
  <c r="D12596" i="4"/>
  <c r="E12595" i="4"/>
  <c r="D12595" i="1"/>
  <c r="E12595" i="1" s="1"/>
  <c r="J12596" i="4" l="1"/>
  <c r="K12596" i="4" s="1"/>
  <c r="J12598" i="1"/>
  <c r="K12598" i="1" s="1"/>
  <c r="D12597" i="4"/>
  <c r="E12596" i="4"/>
  <c r="D12596" i="1"/>
  <c r="E12596" i="1" s="1"/>
  <c r="J12597" i="4" l="1"/>
  <c r="K12597" i="4" s="1"/>
  <c r="J12599" i="1"/>
  <c r="K12599" i="1" s="1"/>
  <c r="D12598" i="4"/>
  <c r="E12597" i="4"/>
  <c r="D12597" i="1"/>
  <c r="E12597" i="1" s="1"/>
  <c r="J12598" i="4" l="1"/>
  <c r="K12598" i="4" s="1"/>
  <c r="J12600" i="1"/>
  <c r="K12600" i="1" s="1"/>
  <c r="D12599" i="4"/>
  <c r="E12598" i="4"/>
  <c r="D12598" i="1"/>
  <c r="E12598" i="1" s="1"/>
  <c r="J12599" i="4" l="1"/>
  <c r="K12599" i="4" s="1"/>
  <c r="J12601" i="1"/>
  <c r="K12601" i="1" s="1"/>
  <c r="D12600" i="4"/>
  <c r="E12599" i="4"/>
  <c r="D12599" i="1"/>
  <c r="E12599" i="1" s="1"/>
  <c r="J12600" i="4" l="1"/>
  <c r="K12600" i="4" s="1"/>
  <c r="J12602" i="1"/>
  <c r="K12602" i="1" s="1"/>
  <c r="D12601" i="4"/>
  <c r="E12600" i="4"/>
  <c r="D12600" i="1"/>
  <c r="E12600" i="1" s="1"/>
  <c r="J12601" i="4" l="1"/>
  <c r="K12601" i="4" s="1"/>
  <c r="J12603" i="1"/>
  <c r="K12603" i="1" s="1"/>
  <c r="D12602" i="4"/>
  <c r="E12601" i="4"/>
  <c r="D12601" i="1"/>
  <c r="E12601" i="1" s="1"/>
  <c r="J12602" i="4" l="1"/>
  <c r="K12602" i="4" s="1"/>
  <c r="J12604" i="1"/>
  <c r="K12604" i="1" s="1"/>
  <c r="D12603" i="4"/>
  <c r="E12602" i="4"/>
  <c r="D12602" i="1"/>
  <c r="E12602" i="1" s="1"/>
  <c r="J12603" i="4" l="1"/>
  <c r="K12603" i="4" s="1"/>
  <c r="J12605" i="1"/>
  <c r="K12605" i="1" s="1"/>
  <c r="D12604" i="4"/>
  <c r="E12603" i="4"/>
  <c r="D12603" i="1"/>
  <c r="E12603" i="1" s="1"/>
  <c r="J12604" i="4" l="1"/>
  <c r="K12604" i="4" s="1"/>
  <c r="J12606" i="1"/>
  <c r="K12606" i="1" s="1"/>
  <c r="D12605" i="4"/>
  <c r="E12604" i="4"/>
  <c r="D12604" i="1"/>
  <c r="E12604" i="1" s="1"/>
  <c r="J12605" i="4" l="1"/>
  <c r="K12605" i="4" s="1"/>
  <c r="J12607" i="1"/>
  <c r="K12607" i="1" s="1"/>
  <c r="D12606" i="4"/>
  <c r="E12605" i="4"/>
  <c r="D12605" i="1"/>
  <c r="E12605" i="1" s="1"/>
  <c r="J12606" i="4" l="1"/>
  <c r="K12606" i="4" s="1"/>
  <c r="J12608" i="1"/>
  <c r="K12608" i="1" s="1"/>
  <c r="D12607" i="4"/>
  <c r="E12606" i="4"/>
  <c r="D12606" i="1"/>
  <c r="E12606" i="1" s="1"/>
  <c r="J12607" i="4" l="1"/>
  <c r="K12607" i="4" s="1"/>
  <c r="J12609" i="1"/>
  <c r="K12609" i="1" s="1"/>
  <c r="D12608" i="4"/>
  <c r="E12607" i="4"/>
  <c r="D12607" i="1"/>
  <c r="E12607" i="1" s="1"/>
  <c r="J12608" i="4" l="1"/>
  <c r="K12608" i="4" s="1"/>
  <c r="J12610" i="1"/>
  <c r="K12610" i="1" s="1"/>
  <c r="D12609" i="4"/>
  <c r="E12608" i="4"/>
  <c r="D12608" i="1"/>
  <c r="E12608" i="1" s="1"/>
  <c r="J12609" i="4" l="1"/>
  <c r="K12609" i="4" s="1"/>
  <c r="J12611" i="1"/>
  <c r="K12611" i="1" s="1"/>
  <c r="D12610" i="4"/>
  <c r="E12609" i="4"/>
  <c r="D12609" i="1"/>
  <c r="E12609" i="1" s="1"/>
  <c r="J12610" i="4" l="1"/>
  <c r="K12610" i="4" s="1"/>
  <c r="J12612" i="1"/>
  <c r="K12612" i="1" s="1"/>
  <c r="D12611" i="4"/>
  <c r="E12610" i="4"/>
  <c r="D12610" i="1"/>
  <c r="E12610" i="1" s="1"/>
  <c r="J12611" i="4" l="1"/>
  <c r="K12611" i="4" s="1"/>
  <c r="J12613" i="1"/>
  <c r="K12613" i="1" s="1"/>
  <c r="D12612" i="4"/>
  <c r="E12611" i="4"/>
  <c r="D12611" i="1"/>
  <c r="E12611" i="1" s="1"/>
  <c r="J12612" i="4" l="1"/>
  <c r="K12612" i="4" s="1"/>
  <c r="J12614" i="1"/>
  <c r="K12614" i="1" s="1"/>
  <c r="D12613" i="4"/>
  <c r="E12612" i="4"/>
  <c r="D12612" i="1"/>
  <c r="E12612" i="1" s="1"/>
  <c r="J12613" i="4" l="1"/>
  <c r="K12613" i="4" s="1"/>
  <c r="J12615" i="1"/>
  <c r="K12615" i="1" s="1"/>
  <c r="D12614" i="4"/>
  <c r="E12613" i="4"/>
  <c r="D12613" i="1"/>
  <c r="E12613" i="1" s="1"/>
  <c r="J12614" i="4" l="1"/>
  <c r="K12614" i="4" s="1"/>
  <c r="J12616" i="1"/>
  <c r="K12616" i="1" s="1"/>
  <c r="D12615" i="4"/>
  <c r="E12614" i="4"/>
  <c r="D12614" i="1"/>
  <c r="E12614" i="1" s="1"/>
  <c r="J12615" i="4" l="1"/>
  <c r="K12615" i="4" s="1"/>
  <c r="J12617" i="1"/>
  <c r="K12617" i="1" s="1"/>
  <c r="D12616" i="4"/>
  <c r="E12615" i="4"/>
  <c r="D12615" i="1"/>
  <c r="E12615" i="1" s="1"/>
  <c r="J12616" i="4" l="1"/>
  <c r="K12616" i="4" s="1"/>
  <c r="J12618" i="1"/>
  <c r="K12618" i="1" s="1"/>
  <c r="D12617" i="4"/>
  <c r="E12616" i="4"/>
  <c r="D12616" i="1"/>
  <c r="E12616" i="1" s="1"/>
  <c r="J12617" i="4" l="1"/>
  <c r="K12617" i="4" s="1"/>
  <c r="J12619" i="1"/>
  <c r="K12619" i="1" s="1"/>
  <c r="D12618" i="4"/>
  <c r="E12617" i="4"/>
  <c r="D12617" i="1"/>
  <c r="E12617" i="1" s="1"/>
  <c r="J12618" i="4" l="1"/>
  <c r="K12618" i="4" s="1"/>
  <c r="J12620" i="1"/>
  <c r="K12620" i="1" s="1"/>
  <c r="D12619" i="4"/>
  <c r="E12618" i="4"/>
  <c r="D12618" i="1"/>
  <c r="E12618" i="1" s="1"/>
  <c r="J12619" i="4" l="1"/>
  <c r="K12619" i="4" s="1"/>
  <c r="J12621" i="1"/>
  <c r="K12621" i="1" s="1"/>
  <c r="D12620" i="4"/>
  <c r="E12619" i="4"/>
  <c r="D12619" i="1"/>
  <c r="E12619" i="1" s="1"/>
  <c r="J12620" i="4" l="1"/>
  <c r="K12620" i="4" s="1"/>
  <c r="J12622" i="1"/>
  <c r="K12622" i="1" s="1"/>
  <c r="D12621" i="4"/>
  <c r="E12620" i="4"/>
  <c r="D12620" i="1"/>
  <c r="E12620" i="1" s="1"/>
  <c r="J12621" i="4" l="1"/>
  <c r="K12621" i="4" s="1"/>
  <c r="J12623" i="1"/>
  <c r="K12623" i="1" s="1"/>
  <c r="D12622" i="4"/>
  <c r="E12621" i="4"/>
  <c r="D12621" i="1"/>
  <c r="E12621" i="1" s="1"/>
  <c r="J12622" i="4" l="1"/>
  <c r="K12622" i="4" s="1"/>
  <c r="J12624" i="1"/>
  <c r="K12624" i="1" s="1"/>
  <c r="D12623" i="4"/>
  <c r="E12622" i="4"/>
  <c r="D12622" i="1"/>
  <c r="E12622" i="1" s="1"/>
  <c r="J12623" i="4" l="1"/>
  <c r="K12623" i="4" s="1"/>
  <c r="J12625" i="1"/>
  <c r="K12625" i="1" s="1"/>
  <c r="D12624" i="4"/>
  <c r="E12623" i="4"/>
  <c r="D12623" i="1"/>
  <c r="E12623" i="1" s="1"/>
  <c r="J12624" i="4" l="1"/>
  <c r="K12624" i="4" s="1"/>
  <c r="J12626" i="1"/>
  <c r="K12626" i="1" s="1"/>
  <c r="D12625" i="4"/>
  <c r="E12624" i="4"/>
  <c r="D12624" i="1"/>
  <c r="E12624" i="1" s="1"/>
  <c r="J12625" i="4" l="1"/>
  <c r="K12625" i="4" s="1"/>
  <c r="J12627" i="1"/>
  <c r="K12627" i="1" s="1"/>
  <c r="D12626" i="4"/>
  <c r="E12625" i="4"/>
  <c r="D12625" i="1"/>
  <c r="E12625" i="1" s="1"/>
  <c r="J12626" i="4" l="1"/>
  <c r="K12626" i="4" s="1"/>
  <c r="J12628" i="1"/>
  <c r="K12628" i="1" s="1"/>
  <c r="D12627" i="4"/>
  <c r="E12626" i="4"/>
  <c r="D12626" i="1"/>
  <c r="E12626" i="1" s="1"/>
  <c r="J12627" i="4" l="1"/>
  <c r="K12627" i="4" s="1"/>
  <c r="J12629" i="1"/>
  <c r="K12629" i="1" s="1"/>
  <c r="D12628" i="4"/>
  <c r="E12627" i="4"/>
  <c r="D12627" i="1"/>
  <c r="E12627" i="1" s="1"/>
  <c r="J12628" i="4" l="1"/>
  <c r="K12628" i="4" s="1"/>
  <c r="J12630" i="1"/>
  <c r="K12630" i="1" s="1"/>
  <c r="D12629" i="4"/>
  <c r="E12628" i="4"/>
  <c r="D12628" i="1"/>
  <c r="E12628" i="1" s="1"/>
  <c r="J12629" i="4" l="1"/>
  <c r="K12629" i="4" s="1"/>
  <c r="J12631" i="1"/>
  <c r="K12631" i="1" s="1"/>
  <c r="D12630" i="4"/>
  <c r="E12629" i="4"/>
  <c r="D12629" i="1"/>
  <c r="E12629" i="1" s="1"/>
  <c r="J12630" i="4" l="1"/>
  <c r="K12630" i="4" s="1"/>
  <c r="J12632" i="1"/>
  <c r="K12632" i="1" s="1"/>
  <c r="D12631" i="4"/>
  <c r="E12630" i="4"/>
  <c r="D12630" i="1"/>
  <c r="E12630" i="1" s="1"/>
  <c r="J12631" i="4" l="1"/>
  <c r="K12631" i="4" s="1"/>
  <c r="J12633" i="1"/>
  <c r="K12633" i="1" s="1"/>
  <c r="D12632" i="4"/>
  <c r="E12631" i="4"/>
  <c r="D12631" i="1"/>
  <c r="E12631" i="1" s="1"/>
  <c r="J12632" i="4" l="1"/>
  <c r="K12632" i="4" s="1"/>
  <c r="J12634" i="1"/>
  <c r="K12634" i="1" s="1"/>
  <c r="D12633" i="4"/>
  <c r="E12632" i="4"/>
  <c r="D12632" i="1"/>
  <c r="E12632" i="1" s="1"/>
  <c r="J12633" i="4" l="1"/>
  <c r="K12633" i="4" s="1"/>
  <c r="J12635" i="1"/>
  <c r="K12635" i="1" s="1"/>
  <c r="D12634" i="4"/>
  <c r="E12633" i="4"/>
  <c r="D12633" i="1"/>
  <c r="E12633" i="1" s="1"/>
  <c r="J12634" i="4" l="1"/>
  <c r="K12634" i="4" s="1"/>
  <c r="J12636" i="1"/>
  <c r="K12636" i="1" s="1"/>
  <c r="D12635" i="4"/>
  <c r="E12634" i="4"/>
  <c r="D12634" i="1"/>
  <c r="E12634" i="1" s="1"/>
  <c r="J12635" i="4" l="1"/>
  <c r="K12635" i="4" s="1"/>
  <c r="J12637" i="1"/>
  <c r="K12637" i="1" s="1"/>
  <c r="D12636" i="4"/>
  <c r="E12635" i="4"/>
  <c r="D12635" i="1"/>
  <c r="E12635" i="1" s="1"/>
  <c r="J12636" i="4" l="1"/>
  <c r="K12636" i="4" s="1"/>
  <c r="J12638" i="1"/>
  <c r="K12638" i="1" s="1"/>
  <c r="D12637" i="4"/>
  <c r="E12636" i="4"/>
  <c r="D12636" i="1"/>
  <c r="E12636" i="1" s="1"/>
  <c r="J12637" i="4" l="1"/>
  <c r="K12637" i="4" s="1"/>
  <c r="J12639" i="1"/>
  <c r="K12639" i="1" s="1"/>
  <c r="D12638" i="4"/>
  <c r="E12637" i="4"/>
  <c r="D12637" i="1"/>
  <c r="E12637" i="1" s="1"/>
  <c r="J12638" i="4" l="1"/>
  <c r="K12638" i="4" s="1"/>
  <c r="J12640" i="1"/>
  <c r="K12640" i="1" s="1"/>
  <c r="D12639" i="4"/>
  <c r="E12638" i="4"/>
  <c r="D12638" i="1"/>
  <c r="E12638" i="1" s="1"/>
  <c r="J12639" i="4" l="1"/>
  <c r="K12639" i="4" s="1"/>
  <c r="J12641" i="1"/>
  <c r="K12641" i="1" s="1"/>
  <c r="D12640" i="4"/>
  <c r="E12639" i="4"/>
  <c r="D12639" i="1"/>
  <c r="E12639" i="1" s="1"/>
  <c r="J12640" i="4" l="1"/>
  <c r="K12640" i="4" s="1"/>
  <c r="J12642" i="1"/>
  <c r="K12642" i="1" s="1"/>
  <c r="D12641" i="4"/>
  <c r="E12640" i="4"/>
  <c r="D12640" i="1"/>
  <c r="E12640" i="1" s="1"/>
  <c r="J12641" i="4" l="1"/>
  <c r="K12641" i="4" s="1"/>
  <c r="J12643" i="1"/>
  <c r="K12643" i="1" s="1"/>
  <c r="D12642" i="4"/>
  <c r="E12641" i="4"/>
  <c r="D12641" i="1"/>
  <c r="E12641" i="1" s="1"/>
  <c r="J12642" i="4" l="1"/>
  <c r="K12642" i="4" s="1"/>
  <c r="J12644" i="1"/>
  <c r="K12644" i="1" s="1"/>
  <c r="D12643" i="4"/>
  <c r="E12642" i="4"/>
  <c r="D12642" i="1"/>
  <c r="E12642" i="1" s="1"/>
  <c r="J12643" i="4" l="1"/>
  <c r="K12643" i="4" s="1"/>
  <c r="J12645" i="1"/>
  <c r="K12645" i="1" s="1"/>
  <c r="D12644" i="4"/>
  <c r="E12643" i="4"/>
  <c r="D12643" i="1"/>
  <c r="E12643" i="1" s="1"/>
  <c r="J12644" i="4" l="1"/>
  <c r="K12644" i="4" s="1"/>
  <c r="J12646" i="1"/>
  <c r="K12646" i="1" s="1"/>
  <c r="D12645" i="4"/>
  <c r="E12644" i="4"/>
  <c r="D12644" i="1"/>
  <c r="E12644" i="1" s="1"/>
  <c r="J12645" i="4" l="1"/>
  <c r="K12645" i="4" s="1"/>
  <c r="J12647" i="1"/>
  <c r="K12647" i="1" s="1"/>
  <c r="D12646" i="4"/>
  <c r="E12645" i="4"/>
  <c r="D12645" i="1"/>
  <c r="E12645" i="1" s="1"/>
  <c r="J12646" i="4" l="1"/>
  <c r="K12646" i="4" s="1"/>
  <c r="J12648" i="1"/>
  <c r="K12648" i="1" s="1"/>
  <c r="D12647" i="4"/>
  <c r="E12646" i="4"/>
  <c r="D12646" i="1"/>
  <c r="E12646" i="1" s="1"/>
  <c r="J12647" i="4" l="1"/>
  <c r="K12647" i="4" s="1"/>
  <c r="J12649" i="1"/>
  <c r="K12649" i="1" s="1"/>
  <c r="D12648" i="4"/>
  <c r="E12647" i="4"/>
  <c r="D12647" i="1"/>
  <c r="E12647" i="1" s="1"/>
  <c r="J12648" i="4" l="1"/>
  <c r="K12648" i="4" s="1"/>
  <c r="J12650" i="1"/>
  <c r="K12650" i="1" s="1"/>
  <c r="D12649" i="4"/>
  <c r="E12648" i="4"/>
  <c r="D12648" i="1"/>
  <c r="E12648" i="1" s="1"/>
  <c r="J12649" i="4" l="1"/>
  <c r="K12649" i="4" s="1"/>
  <c r="J12651" i="1"/>
  <c r="K12651" i="1" s="1"/>
  <c r="D12650" i="4"/>
  <c r="E12649" i="4"/>
  <c r="D12649" i="1"/>
  <c r="E12649" i="1" s="1"/>
  <c r="J12650" i="4" l="1"/>
  <c r="K12650" i="4" s="1"/>
  <c r="J12652" i="1"/>
  <c r="K12652" i="1" s="1"/>
  <c r="D12651" i="4"/>
  <c r="E12650" i="4"/>
  <c r="D12650" i="1"/>
  <c r="E12650" i="1" s="1"/>
  <c r="J12651" i="4" l="1"/>
  <c r="K12651" i="4" s="1"/>
  <c r="J12653" i="1"/>
  <c r="K12653" i="1" s="1"/>
  <c r="D12652" i="4"/>
  <c r="E12651" i="4"/>
  <c r="D12651" i="1"/>
  <c r="E12651" i="1" s="1"/>
  <c r="J12652" i="4" l="1"/>
  <c r="K12652" i="4" s="1"/>
  <c r="J12654" i="1"/>
  <c r="K12654" i="1" s="1"/>
  <c r="D12653" i="4"/>
  <c r="E12652" i="4"/>
  <c r="D12652" i="1"/>
  <c r="E12652" i="1" s="1"/>
  <c r="J12653" i="4" l="1"/>
  <c r="K12653" i="4" s="1"/>
  <c r="J12655" i="1"/>
  <c r="K12655" i="1" s="1"/>
  <c r="D12654" i="4"/>
  <c r="E12653" i="4"/>
  <c r="D12653" i="1"/>
  <c r="E12653" i="1" s="1"/>
  <c r="J12654" i="4" l="1"/>
  <c r="K12654" i="4" s="1"/>
  <c r="J12656" i="1"/>
  <c r="K12656" i="1" s="1"/>
  <c r="D12655" i="4"/>
  <c r="E12654" i="4"/>
  <c r="D12654" i="1"/>
  <c r="E12654" i="1" s="1"/>
  <c r="J12655" i="4" l="1"/>
  <c r="K12655" i="4" s="1"/>
  <c r="J12657" i="1"/>
  <c r="K12657" i="1" s="1"/>
  <c r="D12656" i="4"/>
  <c r="E12655" i="4"/>
  <c r="D12655" i="1"/>
  <c r="E12655" i="1" s="1"/>
  <c r="J12656" i="4" l="1"/>
  <c r="K12656" i="4" s="1"/>
  <c r="J12658" i="1"/>
  <c r="K12658" i="1" s="1"/>
  <c r="D12657" i="4"/>
  <c r="E12656" i="4"/>
  <c r="D12656" i="1"/>
  <c r="E12656" i="1" s="1"/>
  <c r="J12657" i="4" l="1"/>
  <c r="K12657" i="4" s="1"/>
  <c r="J12659" i="1"/>
  <c r="K12659" i="1" s="1"/>
  <c r="D12658" i="4"/>
  <c r="E12657" i="4"/>
  <c r="D12657" i="1"/>
  <c r="E12657" i="1" s="1"/>
  <c r="J12658" i="4" l="1"/>
  <c r="K12658" i="4" s="1"/>
  <c r="J12660" i="1"/>
  <c r="K12660" i="1" s="1"/>
  <c r="D12659" i="4"/>
  <c r="E12658" i="4"/>
  <c r="D12658" i="1"/>
  <c r="E12658" i="1" s="1"/>
  <c r="J12659" i="4" l="1"/>
  <c r="K12659" i="4" s="1"/>
  <c r="J12661" i="1"/>
  <c r="K12661" i="1" s="1"/>
  <c r="D12660" i="4"/>
  <c r="E12659" i="4"/>
  <c r="D12659" i="1"/>
  <c r="E12659" i="1" s="1"/>
  <c r="J12660" i="4" l="1"/>
  <c r="K12660" i="4" s="1"/>
  <c r="J12662" i="1"/>
  <c r="K12662" i="1" s="1"/>
  <c r="D12661" i="4"/>
  <c r="E12660" i="4"/>
  <c r="D12660" i="1"/>
  <c r="E12660" i="1" s="1"/>
  <c r="J12661" i="4" l="1"/>
  <c r="K12661" i="4" s="1"/>
  <c r="J12663" i="1"/>
  <c r="K12663" i="1" s="1"/>
  <c r="D12662" i="4"/>
  <c r="E12661" i="4"/>
  <c r="D12661" i="1"/>
  <c r="E12661" i="1" s="1"/>
  <c r="J12662" i="4" l="1"/>
  <c r="K12662" i="4" s="1"/>
  <c r="J12664" i="1"/>
  <c r="K12664" i="1" s="1"/>
  <c r="D12663" i="4"/>
  <c r="E12662" i="4"/>
  <c r="D12662" i="1"/>
  <c r="E12662" i="1" s="1"/>
  <c r="J12663" i="4" l="1"/>
  <c r="K12663" i="4" s="1"/>
  <c r="J12665" i="1"/>
  <c r="K12665" i="1" s="1"/>
  <c r="D12664" i="4"/>
  <c r="E12663" i="4"/>
  <c r="D12663" i="1"/>
  <c r="E12663" i="1" s="1"/>
  <c r="J12664" i="4" l="1"/>
  <c r="K12664" i="4" s="1"/>
  <c r="J12666" i="1"/>
  <c r="K12666" i="1" s="1"/>
  <c r="D12665" i="4"/>
  <c r="E12664" i="4"/>
  <c r="D12664" i="1"/>
  <c r="E12664" i="1" s="1"/>
  <c r="J12665" i="4" l="1"/>
  <c r="K12665" i="4" s="1"/>
  <c r="J12667" i="1"/>
  <c r="K12667" i="1" s="1"/>
  <c r="D12666" i="4"/>
  <c r="E12665" i="4"/>
  <c r="D12665" i="1"/>
  <c r="E12665" i="1" s="1"/>
  <c r="J12666" i="4" l="1"/>
  <c r="K12666" i="4" s="1"/>
  <c r="J12668" i="1"/>
  <c r="K12668" i="1" s="1"/>
  <c r="D12667" i="4"/>
  <c r="E12666" i="4"/>
  <c r="D12666" i="1"/>
  <c r="E12666" i="1" s="1"/>
  <c r="J12667" i="4" l="1"/>
  <c r="K12667" i="4" s="1"/>
  <c r="J12669" i="1"/>
  <c r="K12669" i="1" s="1"/>
  <c r="D12668" i="4"/>
  <c r="E12667" i="4"/>
  <c r="D12667" i="1"/>
  <c r="E12667" i="1" s="1"/>
  <c r="J12668" i="4" l="1"/>
  <c r="K12668" i="4" s="1"/>
  <c r="J12670" i="1"/>
  <c r="K12670" i="1" s="1"/>
  <c r="D12669" i="4"/>
  <c r="E12668" i="4"/>
  <c r="D12668" i="1"/>
  <c r="E12668" i="1" s="1"/>
  <c r="J12669" i="4" l="1"/>
  <c r="K12669" i="4" s="1"/>
  <c r="J12671" i="1"/>
  <c r="K12671" i="1" s="1"/>
  <c r="D12670" i="4"/>
  <c r="E12669" i="4"/>
  <c r="D12669" i="1"/>
  <c r="E12669" i="1" s="1"/>
  <c r="J12670" i="4" l="1"/>
  <c r="K12670" i="4" s="1"/>
  <c r="J12672" i="1"/>
  <c r="K12672" i="1" s="1"/>
  <c r="D12671" i="4"/>
  <c r="E12670" i="4"/>
  <c r="D12670" i="1"/>
  <c r="E12670" i="1" s="1"/>
  <c r="J12671" i="4" l="1"/>
  <c r="K12671" i="4" s="1"/>
  <c r="J12673" i="1"/>
  <c r="K12673" i="1" s="1"/>
  <c r="D12672" i="4"/>
  <c r="E12671" i="4"/>
  <c r="D12671" i="1"/>
  <c r="E12671" i="1" s="1"/>
  <c r="J12672" i="4" l="1"/>
  <c r="K12672" i="4" s="1"/>
  <c r="J12674" i="1"/>
  <c r="K12674" i="1" s="1"/>
  <c r="D12673" i="4"/>
  <c r="E12672" i="4"/>
  <c r="D12672" i="1"/>
  <c r="E12672" i="1" s="1"/>
  <c r="J12673" i="4" l="1"/>
  <c r="K12673" i="4" s="1"/>
  <c r="J12675" i="1"/>
  <c r="K12675" i="1" s="1"/>
  <c r="D12674" i="4"/>
  <c r="E12673" i="4"/>
  <c r="D12673" i="1"/>
  <c r="E12673" i="1" s="1"/>
  <c r="J12674" i="4" l="1"/>
  <c r="K12674" i="4" s="1"/>
  <c r="J12676" i="1"/>
  <c r="K12676" i="1" s="1"/>
  <c r="D12675" i="4"/>
  <c r="E12674" i="4"/>
  <c r="D12674" i="1"/>
  <c r="E12674" i="1" s="1"/>
  <c r="J12675" i="4" l="1"/>
  <c r="K12675" i="4" s="1"/>
  <c r="J12677" i="1"/>
  <c r="K12677" i="1" s="1"/>
  <c r="D12676" i="4"/>
  <c r="E12675" i="4"/>
  <c r="D12675" i="1"/>
  <c r="E12675" i="1" s="1"/>
  <c r="J12676" i="4" l="1"/>
  <c r="K12676" i="4" s="1"/>
  <c r="J12678" i="1"/>
  <c r="K12678" i="1" s="1"/>
  <c r="D12677" i="4"/>
  <c r="E12676" i="4"/>
  <c r="D12676" i="1"/>
  <c r="E12676" i="1" s="1"/>
  <c r="J12677" i="4" l="1"/>
  <c r="K12677" i="4" s="1"/>
  <c r="J12679" i="1"/>
  <c r="K12679" i="1" s="1"/>
  <c r="D12678" i="4"/>
  <c r="E12677" i="4"/>
  <c r="D12677" i="1"/>
  <c r="E12677" i="1" s="1"/>
  <c r="J12678" i="4" l="1"/>
  <c r="K12678" i="4" s="1"/>
  <c r="J12680" i="1"/>
  <c r="K12680" i="1" s="1"/>
  <c r="D12679" i="4"/>
  <c r="E12678" i="4"/>
  <c r="D12678" i="1"/>
  <c r="E12678" i="1" s="1"/>
  <c r="J12679" i="4" l="1"/>
  <c r="K12679" i="4" s="1"/>
  <c r="J12681" i="1"/>
  <c r="K12681" i="1" s="1"/>
  <c r="D12680" i="4"/>
  <c r="E12679" i="4"/>
  <c r="D12679" i="1"/>
  <c r="E12679" i="1" s="1"/>
  <c r="J12680" i="4" l="1"/>
  <c r="K12680" i="4" s="1"/>
  <c r="J12682" i="1"/>
  <c r="K12682" i="1" s="1"/>
  <c r="D12681" i="4"/>
  <c r="E12680" i="4"/>
  <c r="D12680" i="1"/>
  <c r="E12680" i="1" s="1"/>
  <c r="J12681" i="4" l="1"/>
  <c r="K12681" i="4" s="1"/>
  <c r="J12683" i="1"/>
  <c r="K12683" i="1" s="1"/>
  <c r="D12682" i="4"/>
  <c r="E12681" i="4"/>
  <c r="D12681" i="1"/>
  <c r="E12681" i="1" s="1"/>
  <c r="J12682" i="4" l="1"/>
  <c r="K12682" i="4" s="1"/>
  <c r="J12684" i="1"/>
  <c r="K12684" i="1" s="1"/>
  <c r="D12683" i="4"/>
  <c r="E12682" i="4"/>
  <c r="D12682" i="1"/>
  <c r="E12682" i="1" s="1"/>
  <c r="J12683" i="4" l="1"/>
  <c r="K12683" i="4" s="1"/>
  <c r="J12685" i="1"/>
  <c r="K12685" i="1" s="1"/>
  <c r="D12684" i="4"/>
  <c r="E12683" i="4"/>
  <c r="D12683" i="1"/>
  <c r="E12683" i="1" s="1"/>
  <c r="J12684" i="4" l="1"/>
  <c r="K12684" i="4" s="1"/>
  <c r="J12686" i="1"/>
  <c r="K12686" i="1" s="1"/>
  <c r="D12685" i="4"/>
  <c r="E12684" i="4"/>
  <c r="D12684" i="1"/>
  <c r="E12684" i="1" s="1"/>
  <c r="J12685" i="4" l="1"/>
  <c r="K12685" i="4" s="1"/>
  <c r="J12687" i="1"/>
  <c r="K12687" i="1" s="1"/>
  <c r="D12686" i="4"/>
  <c r="E12685" i="4"/>
  <c r="D12685" i="1"/>
  <c r="E12685" i="1" s="1"/>
  <c r="J12686" i="4" l="1"/>
  <c r="K12686" i="4" s="1"/>
  <c r="J12688" i="1"/>
  <c r="K12688" i="1" s="1"/>
  <c r="D12687" i="4"/>
  <c r="E12686" i="4"/>
  <c r="D12686" i="1"/>
  <c r="E12686" i="1" s="1"/>
  <c r="J12687" i="4" l="1"/>
  <c r="K12687" i="4" s="1"/>
  <c r="J12689" i="1"/>
  <c r="K12689" i="1" s="1"/>
  <c r="D12688" i="4"/>
  <c r="E12687" i="4"/>
  <c r="D12687" i="1"/>
  <c r="E12687" i="1" s="1"/>
  <c r="J12688" i="4" l="1"/>
  <c r="K12688" i="4" s="1"/>
  <c r="J12690" i="1"/>
  <c r="K12690" i="1" s="1"/>
  <c r="D12689" i="4"/>
  <c r="E12688" i="4"/>
  <c r="D12688" i="1"/>
  <c r="E12688" i="1" s="1"/>
  <c r="J12689" i="4" l="1"/>
  <c r="K12689" i="4" s="1"/>
  <c r="J12691" i="1"/>
  <c r="K12691" i="1" s="1"/>
  <c r="D12690" i="4"/>
  <c r="E12689" i="4"/>
  <c r="D12689" i="1"/>
  <c r="E12689" i="1" s="1"/>
  <c r="J12690" i="4" l="1"/>
  <c r="K12690" i="4" s="1"/>
  <c r="J12692" i="1"/>
  <c r="K12692" i="1" s="1"/>
  <c r="D12691" i="4"/>
  <c r="E12690" i="4"/>
  <c r="D12690" i="1"/>
  <c r="E12690" i="1" s="1"/>
  <c r="J12691" i="4" l="1"/>
  <c r="K12691" i="4" s="1"/>
  <c r="J12693" i="1"/>
  <c r="K12693" i="1" s="1"/>
  <c r="D12692" i="4"/>
  <c r="E12691" i="4"/>
  <c r="D12691" i="1"/>
  <c r="E12691" i="1" s="1"/>
  <c r="J12692" i="4" l="1"/>
  <c r="K12692" i="4" s="1"/>
  <c r="J12694" i="1"/>
  <c r="K12694" i="1" s="1"/>
  <c r="D12693" i="4"/>
  <c r="E12692" i="4"/>
  <c r="D12692" i="1"/>
  <c r="E12692" i="1" s="1"/>
  <c r="J12693" i="4" l="1"/>
  <c r="K12693" i="4" s="1"/>
  <c r="J12695" i="1"/>
  <c r="K12695" i="1" s="1"/>
  <c r="D12694" i="4"/>
  <c r="E12693" i="4"/>
  <c r="D12693" i="1"/>
  <c r="E12693" i="1" s="1"/>
  <c r="J12694" i="4" l="1"/>
  <c r="K12694" i="4" s="1"/>
  <c r="J12696" i="1"/>
  <c r="K12696" i="1" s="1"/>
  <c r="D12695" i="4"/>
  <c r="E12694" i="4"/>
  <c r="D12694" i="1"/>
  <c r="E12694" i="1" s="1"/>
  <c r="J12695" i="4" l="1"/>
  <c r="K12695" i="4" s="1"/>
  <c r="J12697" i="1"/>
  <c r="K12697" i="1" s="1"/>
  <c r="D12696" i="4"/>
  <c r="E12695" i="4"/>
  <c r="D12695" i="1"/>
  <c r="E12695" i="1" s="1"/>
  <c r="J12696" i="4" l="1"/>
  <c r="K12696" i="4" s="1"/>
  <c r="J12698" i="1"/>
  <c r="K12698" i="1" s="1"/>
  <c r="D12697" i="4"/>
  <c r="E12696" i="4"/>
  <c r="D12696" i="1"/>
  <c r="E12696" i="1" s="1"/>
  <c r="J12697" i="4" l="1"/>
  <c r="K12697" i="4" s="1"/>
  <c r="J12699" i="1"/>
  <c r="K12699" i="1" s="1"/>
  <c r="D12698" i="4"/>
  <c r="E12697" i="4"/>
  <c r="D12697" i="1"/>
  <c r="E12697" i="1" s="1"/>
  <c r="J12698" i="4" l="1"/>
  <c r="K12698" i="4" s="1"/>
  <c r="J12700" i="1"/>
  <c r="K12700" i="1" s="1"/>
  <c r="D12699" i="4"/>
  <c r="E12698" i="4"/>
  <c r="D12698" i="1"/>
  <c r="E12698" i="1" s="1"/>
  <c r="J12699" i="4" l="1"/>
  <c r="K12699" i="4" s="1"/>
  <c r="J12701" i="1"/>
  <c r="K12701" i="1" s="1"/>
  <c r="D12700" i="4"/>
  <c r="E12699" i="4"/>
  <c r="D12699" i="1"/>
  <c r="E12699" i="1" s="1"/>
  <c r="J12700" i="4" l="1"/>
  <c r="K12700" i="4" s="1"/>
  <c r="J12702" i="1"/>
  <c r="K12702" i="1" s="1"/>
  <c r="D12701" i="4"/>
  <c r="E12700" i="4"/>
  <c r="D12700" i="1"/>
  <c r="E12700" i="1" s="1"/>
  <c r="J12701" i="4" l="1"/>
  <c r="K12701" i="4" s="1"/>
  <c r="J12703" i="1"/>
  <c r="K12703" i="1" s="1"/>
  <c r="D12702" i="4"/>
  <c r="E12701" i="4"/>
  <c r="D12701" i="1"/>
  <c r="E12701" i="1" s="1"/>
  <c r="J12702" i="4" l="1"/>
  <c r="K12702" i="4" s="1"/>
  <c r="J12704" i="1"/>
  <c r="K12704" i="1" s="1"/>
  <c r="D12703" i="4"/>
  <c r="E12702" i="4"/>
  <c r="D12702" i="1"/>
  <c r="E12702" i="1" s="1"/>
  <c r="J12703" i="4" l="1"/>
  <c r="K12703" i="4" s="1"/>
  <c r="J12705" i="1"/>
  <c r="K12705" i="1" s="1"/>
  <c r="D12704" i="4"/>
  <c r="E12703" i="4"/>
  <c r="D12703" i="1"/>
  <c r="E12703" i="1" s="1"/>
  <c r="J12704" i="4" l="1"/>
  <c r="K12704" i="4" s="1"/>
  <c r="J12706" i="1"/>
  <c r="K12706" i="1" s="1"/>
  <c r="D12705" i="4"/>
  <c r="E12704" i="4"/>
  <c r="D12704" i="1"/>
  <c r="E12704" i="1" s="1"/>
  <c r="J12705" i="4" l="1"/>
  <c r="K12705" i="4" s="1"/>
  <c r="J12707" i="1"/>
  <c r="K12707" i="1" s="1"/>
  <c r="D12706" i="4"/>
  <c r="E12705" i="4"/>
  <c r="D12705" i="1"/>
  <c r="E12705" i="1" s="1"/>
  <c r="J12706" i="4" l="1"/>
  <c r="K12706" i="4" s="1"/>
  <c r="J12708" i="1"/>
  <c r="K12708" i="1" s="1"/>
  <c r="D12707" i="4"/>
  <c r="E12706" i="4"/>
  <c r="D12706" i="1"/>
  <c r="E12706" i="1" s="1"/>
  <c r="J12707" i="4" l="1"/>
  <c r="K12707" i="4" s="1"/>
  <c r="J12709" i="1"/>
  <c r="K12709" i="1" s="1"/>
  <c r="D12708" i="4"/>
  <c r="E12707" i="4"/>
  <c r="D12707" i="1"/>
  <c r="E12707" i="1" s="1"/>
  <c r="J12708" i="4" l="1"/>
  <c r="K12708" i="4" s="1"/>
  <c r="J12710" i="1"/>
  <c r="K12710" i="1" s="1"/>
  <c r="D12709" i="4"/>
  <c r="E12708" i="4"/>
  <c r="D12708" i="1"/>
  <c r="E12708" i="1" s="1"/>
  <c r="J12709" i="4" l="1"/>
  <c r="K12709" i="4" s="1"/>
  <c r="J12711" i="1"/>
  <c r="K12711" i="1" s="1"/>
  <c r="D12710" i="4"/>
  <c r="E12709" i="4"/>
  <c r="D12709" i="1"/>
  <c r="E12709" i="1" s="1"/>
  <c r="J12710" i="4" l="1"/>
  <c r="K12710" i="4" s="1"/>
  <c r="J12712" i="1"/>
  <c r="K12712" i="1" s="1"/>
  <c r="D12711" i="4"/>
  <c r="E12710" i="4"/>
  <c r="D12710" i="1"/>
  <c r="E12710" i="1" s="1"/>
  <c r="J12711" i="4" l="1"/>
  <c r="K12711" i="4" s="1"/>
  <c r="J12713" i="1"/>
  <c r="K12713" i="1" s="1"/>
  <c r="D12712" i="4"/>
  <c r="E12711" i="4"/>
  <c r="D12711" i="1"/>
  <c r="E12711" i="1" s="1"/>
  <c r="J12712" i="4" l="1"/>
  <c r="K12712" i="4" s="1"/>
  <c r="J12714" i="1"/>
  <c r="K12714" i="1" s="1"/>
  <c r="D12713" i="4"/>
  <c r="E12712" i="4"/>
  <c r="D12712" i="1"/>
  <c r="E12712" i="1" s="1"/>
  <c r="J12713" i="4" l="1"/>
  <c r="K12713" i="4" s="1"/>
  <c r="J12715" i="1"/>
  <c r="K12715" i="1" s="1"/>
  <c r="D12714" i="4"/>
  <c r="E12713" i="4"/>
  <c r="D12713" i="1"/>
  <c r="E12713" i="1" s="1"/>
  <c r="J12714" i="4" l="1"/>
  <c r="K12714" i="4" s="1"/>
  <c r="J12716" i="1"/>
  <c r="K12716" i="1" s="1"/>
  <c r="D12715" i="4"/>
  <c r="E12714" i="4"/>
  <c r="D12714" i="1"/>
  <c r="E12714" i="1" s="1"/>
  <c r="J12715" i="4" l="1"/>
  <c r="K12715" i="4" s="1"/>
  <c r="J12717" i="1"/>
  <c r="K12717" i="1" s="1"/>
  <c r="D12716" i="4"/>
  <c r="E12715" i="4"/>
  <c r="D12715" i="1"/>
  <c r="E12715" i="1" s="1"/>
  <c r="J12716" i="4" l="1"/>
  <c r="K12716" i="4" s="1"/>
  <c r="J12718" i="1"/>
  <c r="K12718" i="1" s="1"/>
  <c r="D12717" i="4"/>
  <c r="E12716" i="4"/>
  <c r="D12716" i="1"/>
  <c r="E12716" i="1" s="1"/>
  <c r="J12717" i="4" l="1"/>
  <c r="K12717" i="4" s="1"/>
  <c r="J12719" i="1"/>
  <c r="K12719" i="1" s="1"/>
  <c r="D12718" i="4"/>
  <c r="E12717" i="4"/>
  <c r="D12717" i="1"/>
  <c r="E12717" i="1" s="1"/>
  <c r="J12718" i="4" l="1"/>
  <c r="K12718" i="4" s="1"/>
  <c r="J12720" i="1"/>
  <c r="K12720" i="1" s="1"/>
  <c r="D12719" i="4"/>
  <c r="E12718" i="4"/>
  <c r="D12718" i="1"/>
  <c r="E12718" i="1" s="1"/>
  <c r="J12719" i="4" l="1"/>
  <c r="K12719" i="4" s="1"/>
  <c r="J12721" i="1"/>
  <c r="K12721" i="1" s="1"/>
  <c r="D12720" i="4"/>
  <c r="E12719" i="4"/>
  <c r="D12719" i="1"/>
  <c r="E12719" i="1" s="1"/>
  <c r="J12720" i="4" l="1"/>
  <c r="K12720" i="4" s="1"/>
  <c r="J12722" i="1"/>
  <c r="K12722" i="1" s="1"/>
  <c r="D12721" i="4"/>
  <c r="E12720" i="4"/>
  <c r="D12720" i="1"/>
  <c r="E12720" i="1" s="1"/>
  <c r="J12721" i="4" l="1"/>
  <c r="K12721" i="4" s="1"/>
  <c r="J12723" i="1"/>
  <c r="K12723" i="1" s="1"/>
  <c r="D12722" i="4"/>
  <c r="E12721" i="4"/>
  <c r="D12721" i="1"/>
  <c r="E12721" i="1" s="1"/>
  <c r="J12722" i="4" l="1"/>
  <c r="K12722" i="4" s="1"/>
  <c r="J12724" i="1"/>
  <c r="K12724" i="1" s="1"/>
  <c r="D12723" i="4"/>
  <c r="E12722" i="4"/>
  <c r="D12722" i="1"/>
  <c r="E12722" i="1" s="1"/>
  <c r="J12723" i="4" l="1"/>
  <c r="K12723" i="4" s="1"/>
  <c r="J12725" i="1"/>
  <c r="K12725" i="1" s="1"/>
  <c r="D12724" i="4"/>
  <c r="E12723" i="4"/>
  <c r="D12723" i="1"/>
  <c r="E12723" i="1" s="1"/>
  <c r="J12724" i="4" l="1"/>
  <c r="K12724" i="4" s="1"/>
  <c r="J12726" i="1"/>
  <c r="K12726" i="1" s="1"/>
  <c r="D12725" i="4"/>
  <c r="E12724" i="4"/>
  <c r="D12724" i="1"/>
  <c r="E12724" i="1" s="1"/>
  <c r="J12725" i="4" l="1"/>
  <c r="K12725" i="4" s="1"/>
  <c r="J12727" i="1"/>
  <c r="K12727" i="1" s="1"/>
  <c r="D12726" i="4"/>
  <c r="E12725" i="4"/>
  <c r="D12725" i="1"/>
  <c r="E12725" i="1" s="1"/>
  <c r="J12726" i="4" l="1"/>
  <c r="K12726" i="4" s="1"/>
  <c r="J12728" i="1"/>
  <c r="K12728" i="1" s="1"/>
  <c r="D12727" i="4"/>
  <c r="E12726" i="4"/>
  <c r="D12726" i="1"/>
  <c r="E12726" i="1" s="1"/>
  <c r="J12727" i="4" l="1"/>
  <c r="K12727" i="4" s="1"/>
  <c r="J12729" i="1"/>
  <c r="K12729" i="1" s="1"/>
  <c r="D12728" i="4"/>
  <c r="E12727" i="4"/>
  <c r="D12727" i="1"/>
  <c r="E12727" i="1" s="1"/>
  <c r="J12728" i="4" l="1"/>
  <c r="K12728" i="4" s="1"/>
  <c r="J12730" i="1"/>
  <c r="K12730" i="1" s="1"/>
  <c r="D12729" i="4"/>
  <c r="E12728" i="4"/>
  <c r="D12728" i="1"/>
  <c r="E12728" i="1" s="1"/>
  <c r="J12729" i="4" l="1"/>
  <c r="K12729" i="4" s="1"/>
  <c r="J12731" i="1"/>
  <c r="K12731" i="1" s="1"/>
  <c r="D12730" i="4"/>
  <c r="E12729" i="4"/>
  <c r="D12729" i="1"/>
  <c r="E12729" i="1" s="1"/>
  <c r="J12730" i="4" l="1"/>
  <c r="K12730" i="4" s="1"/>
  <c r="J12732" i="1"/>
  <c r="K12732" i="1" s="1"/>
  <c r="D12731" i="4"/>
  <c r="E12730" i="4"/>
  <c r="D12730" i="1"/>
  <c r="E12730" i="1" s="1"/>
  <c r="J12731" i="4" l="1"/>
  <c r="K12731" i="4" s="1"/>
  <c r="J12733" i="1"/>
  <c r="K12733" i="1" s="1"/>
  <c r="D12732" i="4"/>
  <c r="E12731" i="4"/>
  <c r="D12731" i="1"/>
  <c r="E12731" i="1" s="1"/>
  <c r="J12732" i="4" l="1"/>
  <c r="K12732" i="4" s="1"/>
  <c r="J12734" i="1"/>
  <c r="K12734" i="1" s="1"/>
  <c r="D12733" i="4"/>
  <c r="E12732" i="4"/>
  <c r="D12732" i="1"/>
  <c r="E12732" i="1" s="1"/>
  <c r="J12733" i="4" l="1"/>
  <c r="K12733" i="4" s="1"/>
  <c r="J12735" i="1"/>
  <c r="K12735" i="1" s="1"/>
  <c r="D12734" i="4"/>
  <c r="E12733" i="4"/>
  <c r="D12733" i="1"/>
  <c r="E12733" i="1" s="1"/>
  <c r="J12734" i="4" l="1"/>
  <c r="K12734" i="4" s="1"/>
  <c r="J12736" i="1"/>
  <c r="K12736" i="1" s="1"/>
  <c r="D12735" i="4"/>
  <c r="E12734" i="4"/>
  <c r="D12734" i="1"/>
  <c r="E12734" i="1" s="1"/>
  <c r="J12735" i="4" l="1"/>
  <c r="K12735" i="4" s="1"/>
  <c r="J12737" i="1"/>
  <c r="K12737" i="1" s="1"/>
  <c r="D12736" i="4"/>
  <c r="E12735" i="4"/>
  <c r="D12735" i="1"/>
  <c r="E12735" i="1" s="1"/>
  <c r="J12736" i="4" l="1"/>
  <c r="K12736" i="4" s="1"/>
  <c r="J12738" i="1"/>
  <c r="K12738" i="1" s="1"/>
  <c r="D12737" i="4"/>
  <c r="E12736" i="4"/>
  <c r="D12736" i="1"/>
  <c r="E12736" i="1" s="1"/>
  <c r="J12737" i="4" l="1"/>
  <c r="K12737" i="4" s="1"/>
  <c r="J12739" i="1"/>
  <c r="K12739" i="1" s="1"/>
  <c r="D12738" i="4"/>
  <c r="E12737" i="4"/>
  <c r="D12737" i="1"/>
  <c r="E12737" i="1" s="1"/>
  <c r="J12738" i="4" l="1"/>
  <c r="K12738" i="4" s="1"/>
  <c r="J12740" i="1"/>
  <c r="K12740" i="1" s="1"/>
  <c r="D12739" i="4"/>
  <c r="E12738" i="4"/>
  <c r="D12738" i="1"/>
  <c r="E12738" i="1" s="1"/>
  <c r="J12739" i="4" l="1"/>
  <c r="K12739" i="4" s="1"/>
  <c r="J12741" i="1"/>
  <c r="K12741" i="1" s="1"/>
  <c r="D12740" i="4"/>
  <c r="E12739" i="4"/>
  <c r="D12739" i="1"/>
  <c r="E12739" i="1" s="1"/>
  <c r="J12740" i="4" l="1"/>
  <c r="K12740" i="4" s="1"/>
  <c r="J12742" i="1"/>
  <c r="K12742" i="1" s="1"/>
  <c r="D12741" i="4"/>
  <c r="E12740" i="4"/>
  <c r="D12740" i="1"/>
  <c r="E12740" i="1" s="1"/>
  <c r="J12741" i="4" l="1"/>
  <c r="K12741" i="4" s="1"/>
  <c r="J12743" i="1"/>
  <c r="K12743" i="1" s="1"/>
  <c r="D12742" i="4"/>
  <c r="E12741" i="4"/>
  <c r="D12741" i="1"/>
  <c r="E12741" i="1" s="1"/>
  <c r="J12742" i="4" l="1"/>
  <c r="K12742" i="4" s="1"/>
  <c r="J12744" i="1"/>
  <c r="K12744" i="1" s="1"/>
  <c r="D12743" i="4"/>
  <c r="E12742" i="4"/>
  <c r="D12742" i="1"/>
  <c r="E12742" i="1" s="1"/>
  <c r="J12743" i="4" l="1"/>
  <c r="K12743" i="4" s="1"/>
  <c r="J12745" i="1"/>
  <c r="K12745" i="1" s="1"/>
  <c r="D12744" i="4"/>
  <c r="E12743" i="4"/>
  <c r="D12743" i="1"/>
  <c r="E12743" i="1" s="1"/>
  <c r="J12744" i="4" l="1"/>
  <c r="K12744" i="4" s="1"/>
  <c r="J12746" i="1"/>
  <c r="K12746" i="1" s="1"/>
  <c r="D12745" i="4"/>
  <c r="E12744" i="4"/>
  <c r="D12744" i="1"/>
  <c r="E12744" i="1" s="1"/>
  <c r="J12745" i="4" l="1"/>
  <c r="K12745" i="4" s="1"/>
  <c r="J12747" i="1"/>
  <c r="K12747" i="1" s="1"/>
  <c r="D12746" i="4"/>
  <c r="E12745" i="4"/>
  <c r="D12745" i="1"/>
  <c r="E12745" i="1" s="1"/>
  <c r="J12746" i="4" l="1"/>
  <c r="K12746" i="4" s="1"/>
  <c r="J12748" i="1"/>
  <c r="K12748" i="1" s="1"/>
  <c r="D12747" i="4"/>
  <c r="E12746" i="4"/>
  <c r="D12746" i="1"/>
  <c r="E12746" i="1" s="1"/>
  <c r="J12747" i="4" l="1"/>
  <c r="K12747" i="4" s="1"/>
  <c r="J12749" i="1"/>
  <c r="K12749" i="1" s="1"/>
  <c r="D12748" i="4"/>
  <c r="E12747" i="4"/>
  <c r="D12747" i="1"/>
  <c r="E12747" i="1" s="1"/>
  <c r="J12748" i="4" l="1"/>
  <c r="K12748" i="4" s="1"/>
  <c r="J12750" i="1"/>
  <c r="K12750" i="1" s="1"/>
  <c r="D12749" i="4"/>
  <c r="E12748" i="4"/>
  <c r="D12748" i="1"/>
  <c r="E12748" i="1" s="1"/>
  <c r="J12749" i="4" l="1"/>
  <c r="K12749" i="4" s="1"/>
  <c r="J12751" i="1"/>
  <c r="K12751" i="1" s="1"/>
  <c r="D12750" i="4"/>
  <c r="E12749" i="4"/>
  <c r="D12749" i="1"/>
  <c r="E12749" i="1" s="1"/>
  <c r="J12750" i="4" l="1"/>
  <c r="K12750" i="4" s="1"/>
  <c r="J12752" i="1"/>
  <c r="K12752" i="1" s="1"/>
  <c r="D12751" i="4"/>
  <c r="E12750" i="4"/>
  <c r="D12750" i="1"/>
  <c r="E12750" i="1" s="1"/>
  <c r="J12751" i="4" l="1"/>
  <c r="K12751" i="4" s="1"/>
  <c r="J12753" i="1"/>
  <c r="K12753" i="1" s="1"/>
  <c r="D12752" i="4"/>
  <c r="E12751" i="4"/>
  <c r="D12751" i="1"/>
  <c r="E12751" i="1" s="1"/>
  <c r="J12752" i="4" l="1"/>
  <c r="K12752" i="4" s="1"/>
  <c r="J12754" i="1"/>
  <c r="K12754" i="1" s="1"/>
  <c r="D12753" i="4"/>
  <c r="E12752" i="4"/>
  <c r="D12752" i="1"/>
  <c r="E12752" i="1" s="1"/>
  <c r="J12753" i="4" l="1"/>
  <c r="K12753" i="4" s="1"/>
  <c r="J12755" i="1"/>
  <c r="K12755" i="1" s="1"/>
  <c r="D12754" i="4"/>
  <c r="E12753" i="4"/>
  <c r="D12753" i="1"/>
  <c r="E12753" i="1" s="1"/>
  <c r="J12754" i="4" l="1"/>
  <c r="K12754" i="4" s="1"/>
  <c r="J12756" i="1"/>
  <c r="K12756" i="1" s="1"/>
  <c r="D12755" i="4"/>
  <c r="E12754" i="4"/>
  <c r="D12754" i="1"/>
  <c r="E12754" i="1" s="1"/>
  <c r="J12755" i="4" l="1"/>
  <c r="K12755" i="4" s="1"/>
  <c r="J12757" i="1"/>
  <c r="K12757" i="1" s="1"/>
  <c r="D12756" i="4"/>
  <c r="E12755" i="4"/>
  <c r="D12755" i="1"/>
  <c r="E12755" i="1" s="1"/>
  <c r="J12756" i="4" l="1"/>
  <c r="K12756" i="4" s="1"/>
  <c r="J12758" i="1"/>
  <c r="K12758" i="1" s="1"/>
  <c r="D12757" i="4"/>
  <c r="E12756" i="4"/>
  <c r="D12756" i="1"/>
  <c r="E12756" i="1" s="1"/>
  <c r="J12757" i="4" l="1"/>
  <c r="K12757" i="4" s="1"/>
  <c r="J12759" i="1"/>
  <c r="K12759" i="1" s="1"/>
  <c r="D12758" i="4"/>
  <c r="E12757" i="4"/>
  <c r="D12757" i="1"/>
  <c r="E12757" i="1" s="1"/>
  <c r="J12758" i="4" l="1"/>
  <c r="K12758" i="4" s="1"/>
  <c r="J12760" i="1"/>
  <c r="K12760" i="1" s="1"/>
  <c r="D12759" i="4"/>
  <c r="E12758" i="4"/>
  <c r="D12758" i="1"/>
  <c r="E12758" i="1" s="1"/>
  <c r="J12759" i="4" l="1"/>
  <c r="K12759" i="4" s="1"/>
  <c r="J12761" i="1"/>
  <c r="K12761" i="1" s="1"/>
  <c r="D12760" i="4"/>
  <c r="E12759" i="4"/>
  <c r="D12759" i="1"/>
  <c r="E12759" i="1" s="1"/>
  <c r="J12760" i="4" l="1"/>
  <c r="K12760" i="4" s="1"/>
  <c r="J12762" i="1"/>
  <c r="K12762" i="1" s="1"/>
  <c r="D12761" i="4"/>
  <c r="E12760" i="4"/>
  <c r="D12760" i="1"/>
  <c r="E12760" i="1" s="1"/>
  <c r="J12761" i="4" l="1"/>
  <c r="K12761" i="4" s="1"/>
  <c r="J12763" i="1"/>
  <c r="K12763" i="1" s="1"/>
  <c r="D12762" i="4"/>
  <c r="E12761" i="4"/>
  <c r="D12761" i="1"/>
  <c r="E12761" i="1" s="1"/>
  <c r="J12762" i="4" l="1"/>
  <c r="K12762" i="4" s="1"/>
  <c r="J12764" i="1"/>
  <c r="K12764" i="1" s="1"/>
  <c r="D12763" i="4"/>
  <c r="E12762" i="4"/>
  <c r="D12762" i="1"/>
  <c r="E12762" i="1" s="1"/>
  <c r="J12763" i="4" l="1"/>
  <c r="K12763" i="4" s="1"/>
  <c r="J12765" i="1"/>
  <c r="K12765" i="1" s="1"/>
  <c r="D12764" i="4"/>
  <c r="E12763" i="4"/>
  <c r="D12763" i="1"/>
  <c r="E12763" i="1" s="1"/>
  <c r="J12764" i="4" l="1"/>
  <c r="K12764" i="4" s="1"/>
  <c r="J12766" i="1"/>
  <c r="K12766" i="1" s="1"/>
  <c r="D12765" i="4"/>
  <c r="E12764" i="4"/>
  <c r="D12764" i="1"/>
  <c r="E12764" i="1" s="1"/>
  <c r="J12765" i="4" l="1"/>
  <c r="K12765" i="4" s="1"/>
  <c r="J12767" i="1"/>
  <c r="K12767" i="1" s="1"/>
  <c r="D12766" i="4"/>
  <c r="E12765" i="4"/>
  <c r="D12765" i="1"/>
  <c r="E12765" i="1" s="1"/>
  <c r="J12766" i="4" l="1"/>
  <c r="K12766" i="4" s="1"/>
  <c r="J12768" i="1"/>
  <c r="K12768" i="1" s="1"/>
  <c r="D12767" i="4"/>
  <c r="E12766" i="4"/>
  <c r="D12766" i="1"/>
  <c r="E12766" i="1" s="1"/>
  <c r="J12767" i="4" l="1"/>
  <c r="K12767" i="4" s="1"/>
  <c r="J12769" i="1"/>
  <c r="K12769" i="1" s="1"/>
  <c r="D12768" i="4"/>
  <c r="E12767" i="4"/>
  <c r="D12767" i="1"/>
  <c r="E12767" i="1" s="1"/>
  <c r="J12768" i="4" l="1"/>
  <c r="K12768" i="4" s="1"/>
  <c r="J12770" i="1"/>
  <c r="K12770" i="1" s="1"/>
  <c r="D12769" i="4"/>
  <c r="E12768" i="4"/>
  <c r="D12768" i="1"/>
  <c r="E12768" i="1" s="1"/>
  <c r="J12769" i="4" l="1"/>
  <c r="K12769" i="4" s="1"/>
  <c r="J12771" i="1"/>
  <c r="K12771" i="1" s="1"/>
  <c r="D12770" i="4"/>
  <c r="E12769" i="4"/>
  <c r="D12769" i="1"/>
  <c r="E12769" i="1" s="1"/>
  <c r="J12770" i="4" l="1"/>
  <c r="K12770" i="4" s="1"/>
  <c r="J12772" i="1"/>
  <c r="K12772" i="1" s="1"/>
  <c r="D12771" i="4"/>
  <c r="E12770" i="4"/>
  <c r="D12770" i="1"/>
  <c r="E12770" i="1" s="1"/>
  <c r="J12771" i="4" l="1"/>
  <c r="K12771" i="4" s="1"/>
  <c r="J12773" i="1"/>
  <c r="K12773" i="1" s="1"/>
  <c r="D12772" i="4"/>
  <c r="E12771" i="4"/>
  <c r="D12771" i="1"/>
  <c r="E12771" i="1" s="1"/>
  <c r="J12772" i="4" l="1"/>
  <c r="K12772" i="4" s="1"/>
  <c r="J12774" i="1"/>
  <c r="K12774" i="1" s="1"/>
  <c r="D12773" i="4"/>
  <c r="E12772" i="4"/>
  <c r="D12772" i="1"/>
  <c r="E12772" i="1" s="1"/>
  <c r="J12773" i="4" l="1"/>
  <c r="K12773" i="4" s="1"/>
  <c r="J12775" i="1"/>
  <c r="K12775" i="1" s="1"/>
  <c r="D12774" i="4"/>
  <c r="E12773" i="4"/>
  <c r="D12773" i="1"/>
  <c r="E12773" i="1" s="1"/>
  <c r="J12774" i="4" l="1"/>
  <c r="K12774" i="4" s="1"/>
  <c r="J12776" i="1"/>
  <c r="K12776" i="1" s="1"/>
  <c r="D12775" i="4"/>
  <c r="E12774" i="4"/>
  <c r="D12774" i="1"/>
  <c r="E12774" i="1" s="1"/>
  <c r="J12775" i="4" l="1"/>
  <c r="K12775" i="4" s="1"/>
  <c r="J12777" i="1"/>
  <c r="K12777" i="1" s="1"/>
  <c r="D12776" i="4"/>
  <c r="E12775" i="4"/>
  <c r="D12775" i="1"/>
  <c r="E12775" i="1" s="1"/>
  <c r="J12776" i="4" l="1"/>
  <c r="K12776" i="4" s="1"/>
  <c r="J12778" i="1"/>
  <c r="K12778" i="1" s="1"/>
  <c r="D12777" i="4"/>
  <c r="E12776" i="4"/>
  <c r="D12776" i="1"/>
  <c r="E12776" i="1" s="1"/>
  <c r="J12777" i="4" l="1"/>
  <c r="K12777" i="4" s="1"/>
  <c r="J12779" i="1"/>
  <c r="K12779" i="1" s="1"/>
  <c r="D12778" i="4"/>
  <c r="E12777" i="4"/>
  <c r="D12777" i="1"/>
  <c r="E12777" i="1" s="1"/>
  <c r="J12778" i="4" l="1"/>
  <c r="K12778" i="4" s="1"/>
  <c r="J12780" i="1"/>
  <c r="K12780" i="1" s="1"/>
  <c r="D12779" i="4"/>
  <c r="E12778" i="4"/>
  <c r="D12778" i="1"/>
  <c r="E12778" i="1" s="1"/>
  <c r="J12779" i="4" l="1"/>
  <c r="K12779" i="4" s="1"/>
  <c r="J12781" i="1"/>
  <c r="K12781" i="1" s="1"/>
  <c r="D12780" i="4"/>
  <c r="E12779" i="4"/>
  <c r="D12779" i="1"/>
  <c r="E12779" i="1" s="1"/>
  <c r="J12780" i="4" l="1"/>
  <c r="K12780" i="4" s="1"/>
  <c r="J12782" i="1"/>
  <c r="K12782" i="1" s="1"/>
  <c r="D12781" i="4"/>
  <c r="E12780" i="4"/>
  <c r="D12780" i="1"/>
  <c r="E12780" i="1" s="1"/>
  <c r="J12781" i="4" l="1"/>
  <c r="K12781" i="4" s="1"/>
  <c r="J12783" i="1"/>
  <c r="K12783" i="1" s="1"/>
  <c r="D12782" i="4"/>
  <c r="E12781" i="4"/>
  <c r="D12781" i="1"/>
  <c r="E12781" i="1" s="1"/>
  <c r="J12782" i="4" l="1"/>
  <c r="K12782" i="4" s="1"/>
  <c r="J12784" i="1"/>
  <c r="K12784" i="1" s="1"/>
  <c r="D12783" i="4"/>
  <c r="E12782" i="4"/>
  <c r="D12782" i="1"/>
  <c r="E12782" i="1" s="1"/>
  <c r="J12783" i="4" l="1"/>
  <c r="K12783" i="4" s="1"/>
  <c r="J12785" i="1"/>
  <c r="K12785" i="1" s="1"/>
  <c r="D12784" i="4"/>
  <c r="E12783" i="4"/>
  <c r="D12783" i="1"/>
  <c r="E12783" i="1" s="1"/>
  <c r="J12784" i="4" l="1"/>
  <c r="K12784" i="4" s="1"/>
  <c r="J12786" i="1"/>
  <c r="K12786" i="1" s="1"/>
  <c r="D12785" i="4"/>
  <c r="E12784" i="4"/>
  <c r="D12784" i="1"/>
  <c r="E12784" i="1" s="1"/>
  <c r="J12785" i="4" l="1"/>
  <c r="K12785" i="4" s="1"/>
  <c r="J12787" i="1"/>
  <c r="K12787" i="1" s="1"/>
  <c r="D12786" i="4"/>
  <c r="E12785" i="4"/>
  <c r="D12785" i="1"/>
  <c r="E12785" i="1" s="1"/>
  <c r="J12786" i="4" l="1"/>
  <c r="K12786" i="4" s="1"/>
  <c r="J12788" i="1"/>
  <c r="K12788" i="1" s="1"/>
  <c r="D12787" i="4"/>
  <c r="E12786" i="4"/>
  <c r="D12786" i="1"/>
  <c r="E12786" i="1" s="1"/>
  <c r="J12787" i="4" l="1"/>
  <c r="K12787" i="4" s="1"/>
  <c r="J12789" i="1"/>
  <c r="K12789" i="1" s="1"/>
  <c r="D12788" i="4"/>
  <c r="E12787" i="4"/>
  <c r="D12787" i="1"/>
  <c r="E12787" i="1" s="1"/>
  <c r="J12788" i="4" l="1"/>
  <c r="K12788" i="4" s="1"/>
  <c r="J12790" i="1"/>
  <c r="K12790" i="1" s="1"/>
  <c r="D12789" i="4"/>
  <c r="E12788" i="4"/>
  <c r="D12788" i="1"/>
  <c r="E12788" i="1" s="1"/>
  <c r="J12789" i="4" l="1"/>
  <c r="K12789" i="4" s="1"/>
  <c r="J12791" i="1"/>
  <c r="K12791" i="1" s="1"/>
  <c r="D12790" i="4"/>
  <c r="E12789" i="4"/>
  <c r="D12789" i="1"/>
  <c r="E12789" i="1" s="1"/>
  <c r="J12790" i="4" l="1"/>
  <c r="K12790" i="4" s="1"/>
  <c r="J12792" i="1"/>
  <c r="K12792" i="1" s="1"/>
  <c r="D12791" i="4"/>
  <c r="E12790" i="4"/>
  <c r="D12790" i="1"/>
  <c r="E12790" i="1" s="1"/>
  <c r="J12791" i="4" l="1"/>
  <c r="K12791" i="4" s="1"/>
  <c r="J12793" i="1"/>
  <c r="K12793" i="1" s="1"/>
  <c r="D12792" i="4"/>
  <c r="E12791" i="4"/>
  <c r="D12791" i="1"/>
  <c r="E12791" i="1" s="1"/>
  <c r="J12792" i="4" l="1"/>
  <c r="K12792" i="4" s="1"/>
  <c r="J12794" i="1"/>
  <c r="K12794" i="1" s="1"/>
  <c r="D12793" i="4"/>
  <c r="E12792" i="4"/>
  <c r="D12792" i="1"/>
  <c r="E12792" i="1" s="1"/>
  <c r="J12793" i="4" l="1"/>
  <c r="K12793" i="4" s="1"/>
  <c r="J12795" i="1"/>
  <c r="K12795" i="1" s="1"/>
  <c r="D12794" i="4"/>
  <c r="E12793" i="4"/>
  <c r="D12793" i="1"/>
  <c r="E12793" i="1" s="1"/>
  <c r="J12794" i="4" l="1"/>
  <c r="K12794" i="4" s="1"/>
  <c r="J12796" i="1"/>
  <c r="K12796" i="1" s="1"/>
  <c r="D12795" i="4"/>
  <c r="E12794" i="4"/>
  <c r="D12794" i="1"/>
  <c r="E12794" i="1" s="1"/>
  <c r="J12795" i="4" l="1"/>
  <c r="K12795" i="4" s="1"/>
  <c r="J12797" i="1"/>
  <c r="K12797" i="1" s="1"/>
  <c r="D12796" i="4"/>
  <c r="E12795" i="4"/>
  <c r="D12795" i="1"/>
  <c r="E12795" i="1" s="1"/>
  <c r="J12796" i="4" l="1"/>
  <c r="K12796" i="4" s="1"/>
  <c r="J12798" i="1"/>
  <c r="K12798" i="1" s="1"/>
  <c r="D12797" i="4"/>
  <c r="E12796" i="4"/>
  <c r="D12796" i="1"/>
  <c r="E12796" i="1" s="1"/>
  <c r="J12797" i="4" l="1"/>
  <c r="K12797" i="4" s="1"/>
  <c r="J12799" i="1"/>
  <c r="K12799" i="1" s="1"/>
  <c r="D12798" i="4"/>
  <c r="E12797" i="4"/>
  <c r="D12797" i="1"/>
  <c r="E12797" i="1" s="1"/>
  <c r="J12798" i="4" l="1"/>
  <c r="K12798" i="4" s="1"/>
  <c r="J12800" i="1"/>
  <c r="K12800" i="1" s="1"/>
  <c r="D12799" i="4"/>
  <c r="E12798" i="4"/>
  <c r="D12798" i="1"/>
  <c r="E12798" i="1" s="1"/>
  <c r="J12799" i="4" l="1"/>
  <c r="K12799" i="4" s="1"/>
  <c r="J12801" i="1"/>
  <c r="K12801" i="1" s="1"/>
  <c r="D12800" i="4"/>
  <c r="E12799" i="4"/>
  <c r="D12799" i="1"/>
  <c r="E12799" i="1" s="1"/>
  <c r="J12800" i="4" l="1"/>
  <c r="K12800" i="4" s="1"/>
  <c r="J12802" i="1"/>
  <c r="K12802" i="1" s="1"/>
  <c r="D12801" i="4"/>
  <c r="E12800" i="4"/>
  <c r="D12800" i="1"/>
  <c r="E12800" i="1" s="1"/>
  <c r="J12801" i="4" l="1"/>
  <c r="K12801" i="4" s="1"/>
  <c r="J12803" i="1"/>
  <c r="K12803" i="1" s="1"/>
  <c r="D12802" i="4"/>
  <c r="E12801" i="4"/>
  <c r="D12801" i="1"/>
  <c r="E12801" i="1" s="1"/>
  <c r="J12802" i="4" l="1"/>
  <c r="K12802" i="4" s="1"/>
  <c r="J12804" i="1"/>
  <c r="K12804" i="1" s="1"/>
  <c r="D12803" i="4"/>
  <c r="E12802" i="4"/>
  <c r="D12802" i="1"/>
  <c r="E12802" i="1" s="1"/>
  <c r="J12803" i="4" l="1"/>
  <c r="K12803" i="4" s="1"/>
  <c r="J12805" i="1"/>
  <c r="K12805" i="1" s="1"/>
  <c r="D12804" i="4"/>
  <c r="E12803" i="4"/>
  <c r="D12803" i="1"/>
  <c r="E12803" i="1" s="1"/>
  <c r="J12804" i="4" l="1"/>
  <c r="K12804" i="4" s="1"/>
  <c r="J12806" i="1"/>
  <c r="K12806" i="1" s="1"/>
  <c r="D12805" i="4"/>
  <c r="E12804" i="4"/>
  <c r="D12804" i="1"/>
  <c r="E12804" i="1" s="1"/>
  <c r="J12805" i="4" l="1"/>
  <c r="K12805" i="4" s="1"/>
  <c r="J12807" i="1"/>
  <c r="K12807" i="1" s="1"/>
  <c r="D12806" i="4"/>
  <c r="E12805" i="4"/>
  <c r="D12805" i="1"/>
  <c r="E12805" i="1" s="1"/>
  <c r="J12806" i="4" l="1"/>
  <c r="K12806" i="4" s="1"/>
  <c r="J12808" i="1"/>
  <c r="K12808" i="1" s="1"/>
  <c r="D12807" i="4"/>
  <c r="E12806" i="4"/>
  <c r="D12806" i="1"/>
  <c r="E12806" i="1" s="1"/>
  <c r="J12807" i="4" l="1"/>
  <c r="K12807" i="4" s="1"/>
  <c r="J12809" i="1"/>
  <c r="K12809" i="1" s="1"/>
  <c r="D12808" i="4"/>
  <c r="E12807" i="4"/>
  <c r="D12807" i="1"/>
  <c r="E12807" i="1" s="1"/>
  <c r="J12808" i="4" l="1"/>
  <c r="K12808" i="4" s="1"/>
  <c r="J12810" i="1"/>
  <c r="K12810" i="1" s="1"/>
  <c r="D12809" i="4"/>
  <c r="E12808" i="4"/>
  <c r="D12808" i="1"/>
  <c r="E12808" i="1" s="1"/>
  <c r="J12809" i="4" l="1"/>
  <c r="K12809" i="4" s="1"/>
  <c r="J12811" i="1"/>
  <c r="K12811" i="1" s="1"/>
  <c r="D12810" i="4"/>
  <c r="E12809" i="4"/>
  <c r="D12809" i="1"/>
  <c r="E12809" i="1" s="1"/>
  <c r="J12810" i="4" l="1"/>
  <c r="K12810" i="4" s="1"/>
  <c r="J12812" i="1"/>
  <c r="K12812" i="1" s="1"/>
  <c r="D12811" i="4"/>
  <c r="E12810" i="4"/>
  <c r="D12810" i="1"/>
  <c r="E12810" i="1" s="1"/>
  <c r="J12811" i="4" l="1"/>
  <c r="K12811" i="4" s="1"/>
  <c r="J12813" i="1"/>
  <c r="K12813" i="1" s="1"/>
  <c r="D12812" i="4"/>
  <c r="E12811" i="4"/>
  <c r="D12811" i="1"/>
  <c r="E12811" i="1" s="1"/>
  <c r="J12812" i="4" l="1"/>
  <c r="K12812" i="4" s="1"/>
  <c r="J12814" i="1"/>
  <c r="K12814" i="1" s="1"/>
  <c r="D12813" i="4"/>
  <c r="E12812" i="4"/>
  <c r="D12812" i="1"/>
  <c r="E12812" i="1" s="1"/>
  <c r="J12813" i="4" l="1"/>
  <c r="K12813" i="4" s="1"/>
  <c r="J12815" i="1"/>
  <c r="K12815" i="1" s="1"/>
  <c r="D12814" i="4"/>
  <c r="E12813" i="4"/>
  <c r="D12813" i="1"/>
  <c r="E12813" i="1" s="1"/>
  <c r="J12814" i="4" l="1"/>
  <c r="K12814" i="4" s="1"/>
  <c r="J12816" i="1"/>
  <c r="K12816" i="1" s="1"/>
  <c r="D12815" i="4"/>
  <c r="E12814" i="4"/>
  <c r="D12814" i="1"/>
  <c r="E12814" i="1" s="1"/>
  <c r="J12815" i="4" l="1"/>
  <c r="K12815" i="4" s="1"/>
  <c r="J12817" i="1"/>
  <c r="K12817" i="1" s="1"/>
  <c r="D12816" i="4"/>
  <c r="E12815" i="4"/>
  <c r="D12815" i="1"/>
  <c r="E12815" i="1" s="1"/>
  <c r="J12816" i="4" l="1"/>
  <c r="K12816" i="4" s="1"/>
  <c r="J12818" i="1"/>
  <c r="K12818" i="1" s="1"/>
  <c r="D12817" i="4"/>
  <c r="E12816" i="4"/>
  <c r="D12816" i="1"/>
  <c r="E12816" i="1" s="1"/>
  <c r="J12817" i="4" l="1"/>
  <c r="K12817" i="4" s="1"/>
  <c r="J12819" i="1"/>
  <c r="K12819" i="1" s="1"/>
  <c r="D12818" i="4"/>
  <c r="E12817" i="4"/>
  <c r="D12817" i="1"/>
  <c r="E12817" i="1" s="1"/>
  <c r="J12818" i="4" l="1"/>
  <c r="K12818" i="4" s="1"/>
  <c r="J12820" i="1"/>
  <c r="K12820" i="1" s="1"/>
  <c r="D12819" i="4"/>
  <c r="E12818" i="4"/>
  <c r="D12818" i="1"/>
  <c r="E12818" i="1" s="1"/>
  <c r="J12819" i="4" l="1"/>
  <c r="K12819" i="4" s="1"/>
  <c r="J12821" i="1"/>
  <c r="K12821" i="1" s="1"/>
  <c r="D12820" i="4"/>
  <c r="E12819" i="4"/>
  <c r="D12819" i="1"/>
  <c r="E12819" i="1" s="1"/>
  <c r="J12820" i="4" l="1"/>
  <c r="K12820" i="4" s="1"/>
  <c r="J12822" i="1"/>
  <c r="K12822" i="1" s="1"/>
  <c r="D12821" i="4"/>
  <c r="E12820" i="4"/>
  <c r="D12820" i="1"/>
  <c r="E12820" i="1" s="1"/>
  <c r="J12821" i="4" l="1"/>
  <c r="K12821" i="4" s="1"/>
  <c r="J12823" i="1"/>
  <c r="K12823" i="1" s="1"/>
  <c r="D12822" i="4"/>
  <c r="E12821" i="4"/>
  <c r="D12821" i="1"/>
  <c r="E12821" i="1" s="1"/>
  <c r="J12822" i="4" l="1"/>
  <c r="K12822" i="4" s="1"/>
  <c r="J12824" i="1"/>
  <c r="K12824" i="1" s="1"/>
  <c r="D12823" i="4"/>
  <c r="E12822" i="4"/>
  <c r="D12822" i="1"/>
  <c r="E12822" i="1" s="1"/>
  <c r="J12823" i="4" l="1"/>
  <c r="K12823" i="4" s="1"/>
  <c r="J12825" i="1"/>
  <c r="K12825" i="1" s="1"/>
  <c r="D12824" i="4"/>
  <c r="E12823" i="4"/>
  <c r="D12823" i="1"/>
  <c r="E12823" i="1" s="1"/>
  <c r="J12824" i="4" l="1"/>
  <c r="K12824" i="4" s="1"/>
  <c r="J12826" i="1"/>
  <c r="K12826" i="1" s="1"/>
  <c r="D12825" i="4"/>
  <c r="E12824" i="4"/>
  <c r="D12824" i="1"/>
  <c r="E12824" i="1" s="1"/>
  <c r="J12825" i="4" l="1"/>
  <c r="K12825" i="4" s="1"/>
  <c r="J12827" i="1"/>
  <c r="K12827" i="1" s="1"/>
  <c r="D12826" i="4"/>
  <c r="E12825" i="4"/>
  <c r="D12825" i="1"/>
  <c r="E12825" i="1" s="1"/>
  <c r="J12826" i="4" l="1"/>
  <c r="K12826" i="4" s="1"/>
  <c r="J12828" i="1"/>
  <c r="K12828" i="1" s="1"/>
  <c r="D12827" i="4"/>
  <c r="E12826" i="4"/>
  <c r="D12826" i="1"/>
  <c r="E12826" i="1" s="1"/>
  <c r="J12827" i="4" l="1"/>
  <c r="K12827" i="4" s="1"/>
  <c r="J12829" i="1"/>
  <c r="K12829" i="1" s="1"/>
  <c r="D12828" i="4"/>
  <c r="E12827" i="4"/>
  <c r="D12827" i="1"/>
  <c r="E12827" i="1" s="1"/>
  <c r="J12828" i="4" l="1"/>
  <c r="K12828" i="4" s="1"/>
  <c r="J12830" i="1"/>
  <c r="K12830" i="1" s="1"/>
  <c r="D12829" i="4"/>
  <c r="E12828" i="4"/>
  <c r="D12828" i="1"/>
  <c r="E12828" i="1" s="1"/>
  <c r="J12829" i="4" l="1"/>
  <c r="K12829" i="4" s="1"/>
  <c r="J12831" i="1"/>
  <c r="K12831" i="1" s="1"/>
  <c r="D12830" i="4"/>
  <c r="E12829" i="4"/>
  <c r="D12829" i="1"/>
  <c r="E12829" i="1" s="1"/>
  <c r="J12830" i="4" l="1"/>
  <c r="K12830" i="4" s="1"/>
  <c r="J12832" i="1"/>
  <c r="K12832" i="1" s="1"/>
  <c r="D12831" i="4"/>
  <c r="E12830" i="4"/>
  <c r="D12830" i="1"/>
  <c r="E12830" i="1" s="1"/>
  <c r="J12831" i="4" l="1"/>
  <c r="K12831" i="4" s="1"/>
  <c r="J12833" i="1"/>
  <c r="K12833" i="1" s="1"/>
  <c r="D12832" i="4"/>
  <c r="E12831" i="4"/>
  <c r="D12831" i="1"/>
  <c r="E12831" i="1" s="1"/>
  <c r="J12832" i="4" l="1"/>
  <c r="K12832" i="4" s="1"/>
  <c r="J12834" i="1"/>
  <c r="K12834" i="1" s="1"/>
  <c r="D12833" i="4"/>
  <c r="E12832" i="4"/>
  <c r="D12832" i="1"/>
  <c r="E12832" i="1" s="1"/>
  <c r="J12833" i="4" l="1"/>
  <c r="K12833" i="4" s="1"/>
  <c r="J12835" i="1"/>
  <c r="K12835" i="1" s="1"/>
  <c r="D12834" i="4"/>
  <c r="E12833" i="4"/>
  <c r="D12833" i="1"/>
  <c r="E12833" i="1" s="1"/>
  <c r="J12834" i="4" l="1"/>
  <c r="K12834" i="4" s="1"/>
  <c r="J12836" i="1"/>
  <c r="K12836" i="1" s="1"/>
  <c r="D12835" i="4"/>
  <c r="E12834" i="4"/>
  <c r="D12834" i="1"/>
  <c r="E12834" i="1" s="1"/>
  <c r="J12835" i="4" l="1"/>
  <c r="K12835" i="4" s="1"/>
  <c r="J12837" i="1"/>
  <c r="K12837" i="1" s="1"/>
  <c r="D12836" i="4"/>
  <c r="E12835" i="4"/>
  <c r="D12835" i="1"/>
  <c r="E12835" i="1" s="1"/>
  <c r="J12836" i="4" l="1"/>
  <c r="K12836" i="4" s="1"/>
  <c r="J12838" i="1"/>
  <c r="K12838" i="1" s="1"/>
  <c r="D12837" i="4"/>
  <c r="E12836" i="4"/>
  <c r="D12836" i="1"/>
  <c r="E12836" i="1" s="1"/>
  <c r="J12837" i="4" l="1"/>
  <c r="K12837" i="4" s="1"/>
  <c r="J12839" i="1"/>
  <c r="K12839" i="1" s="1"/>
  <c r="D12838" i="4"/>
  <c r="E12837" i="4"/>
  <c r="D12837" i="1"/>
  <c r="E12837" i="1" s="1"/>
  <c r="J12838" i="4" l="1"/>
  <c r="K12838" i="4" s="1"/>
  <c r="J12840" i="1"/>
  <c r="K12840" i="1" s="1"/>
  <c r="D12839" i="4"/>
  <c r="E12838" i="4"/>
  <c r="D12838" i="1"/>
  <c r="E12838" i="1" s="1"/>
  <c r="J12839" i="4" l="1"/>
  <c r="K12839" i="4" s="1"/>
  <c r="J12841" i="1"/>
  <c r="K12841" i="1" s="1"/>
  <c r="D12840" i="4"/>
  <c r="E12839" i="4"/>
  <c r="D12839" i="1"/>
  <c r="E12839" i="1" s="1"/>
  <c r="J12840" i="4" l="1"/>
  <c r="K12840" i="4" s="1"/>
  <c r="J12842" i="1"/>
  <c r="K12842" i="1" s="1"/>
  <c r="D12841" i="4"/>
  <c r="E12840" i="4"/>
  <c r="D12840" i="1"/>
  <c r="E12840" i="1" s="1"/>
  <c r="J12841" i="4" l="1"/>
  <c r="K12841" i="4" s="1"/>
  <c r="J12843" i="1"/>
  <c r="K12843" i="1" s="1"/>
  <c r="D12842" i="4"/>
  <c r="E12841" i="4"/>
  <c r="D12841" i="1"/>
  <c r="E12841" i="1" s="1"/>
  <c r="J12842" i="4" l="1"/>
  <c r="K12842" i="4" s="1"/>
  <c r="J12844" i="1"/>
  <c r="K12844" i="1" s="1"/>
  <c r="D12843" i="4"/>
  <c r="E12842" i="4"/>
  <c r="D12842" i="1"/>
  <c r="E12842" i="1" s="1"/>
  <c r="J12843" i="4" l="1"/>
  <c r="K12843" i="4" s="1"/>
  <c r="J12845" i="1"/>
  <c r="K12845" i="1" s="1"/>
  <c r="D12844" i="4"/>
  <c r="E12843" i="4"/>
  <c r="D12843" i="1"/>
  <c r="E12843" i="1" s="1"/>
  <c r="J12844" i="4" l="1"/>
  <c r="K12844" i="4" s="1"/>
  <c r="J12846" i="1"/>
  <c r="K12846" i="1" s="1"/>
  <c r="D12845" i="4"/>
  <c r="E12844" i="4"/>
  <c r="D12844" i="1"/>
  <c r="E12844" i="1" s="1"/>
  <c r="J12845" i="4" l="1"/>
  <c r="K12845" i="4" s="1"/>
  <c r="J12847" i="1"/>
  <c r="K12847" i="1" s="1"/>
  <c r="D12846" i="4"/>
  <c r="E12845" i="4"/>
  <c r="D12845" i="1"/>
  <c r="E12845" i="1" s="1"/>
  <c r="J12846" i="4" l="1"/>
  <c r="K12846" i="4" s="1"/>
  <c r="J12848" i="1"/>
  <c r="K12848" i="1" s="1"/>
  <c r="D12847" i="4"/>
  <c r="E12846" i="4"/>
  <c r="D12846" i="1"/>
  <c r="E12846" i="1" s="1"/>
  <c r="J12847" i="4" l="1"/>
  <c r="K12847" i="4" s="1"/>
  <c r="J12849" i="1"/>
  <c r="K12849" i="1" s="1"/>
  <c r="D12848" i="4"/>
  <c r="E12847" i="4"/>
  <c r="D12847" i="1"/>
  <c r="E12847" i="1" s="1"/>
  <c r="J12848" i="4" l="1"/>
  <c r="K12848" i="4" s="1"/>
  <c r="J12850" i="1"/>
  <c r="K12850" i="1" s="1"/>
  <c r="D12849" i="4"/>
  <c r="E12848" i="4"/>
  <c r="D12848" i="1"/>
  <c r="E12848" i="1" s="1"/>
  <c r="J12849" i="4" l="1"/>
  <c r="K12849" i="4" s="1"/>
  <c r="J12851" i="1"/>
  <c r="K12851" i="1" s="1"/>
  <c r="D12850" i="4"/>
  <c r="E12849" i="4"/>
  <c r="D12849" i="1"/>
  <c r="E12849" i="1" s="1"/>
  <c r="J12850" i="4" l="1"/>
  <c r="K12850" i="4" s="1"/>
  <c r="J12852" i="1"/>
  <c r="K12852" i="1" s="1"/>
  <c r="D12851" i="4"/>
  <c r="E12850" i="4"/>
  <c r="D12850" i="1"/>
  <c r="E12850" i="1" s="1"/>
  <c r="J12851" i="4" l="1"/>
  <c r="K12851" i="4" s="1"/>
  <c r="J12853" i="1"/>
  <c r="K12853" i="1" s="1"/>
  <c r="D12852" i="4"/>
  <c r="E12851" i="4"/>
  <c r="D12851" i="1"/>
  <c r="E12851" i="1" s="1"/>
  <c r="J12852" i="4" l="1"/>
  <c r="K12852" i="4" s="1"/>
  <c r="J12854" i="1"/>
  <c r="K12854" i="1" s="1"/>
  <c r="D12853" i="4"/>
  <c r="E12852" i="4"/>
  <c r="D12852" i="1"/>
  <c r="E12852" i="1" s="1"/>
  <c r="J12853" i="4" l="1"/>
  <c r="K12853" i="4" s="1"/>
  <c r="J12855" i="1"/>
  <c r="K12855" i="1" s="1"/>
  <c r="D12854" i="4"/>
  <c r="E12853" i="4"/>
  <c r="D12853" i="1"/>
  <c r="E12853" i="1" s="1"/>
  <c r="J12854" i="4" l="1"/>
  <c r="K12854" i="4" s="1"/>
  <c r="J12856" i="1"/>
  <c r="K12856" i="1" s="1"/>
  <c r="D12855" i="4"/>
  <c r="E12854" i="4"/>
  <c r="D12854" i="1"/>
  <c r="E12854" i="1" s="1"/>
  <c r="J12855" i="4" l="1"/>
  <c r="K12855" i="4" s="1"/>
  <c r="J12857" i="1"/>
  <c r="K12857" i="1" s="1"/>
  <c r="D12856" i="4"/>
  <c r="E12855" i="4"/>
  <c r="D12855" i="1"/>
  <c r="E12855" i="1" s="1"/>
  <c r="J12856" i="4" l="1"/>
  <c r="K12856" i="4" s="1"/>
  <c r="J12858" i="1"/>
  <c r="K12858" i="1" s="1"/>
  <c r="D12857" i="4"/>
  <c r="E12856" i="4"/>
  <c r="D12856" i="1"/>
  <c r="E12856" i="1" s="1"/>
  <c r="J12857" i="4" l="1"/>
  <c r="K12857" i="4" s="1"/>
  <c r="J12859" i="1"/>
  <c r="K12859" i="1" s="1"/>
  <c r="D12858" i="4"/>
  <c r="E12857" i="4"/>
  <c r="D12857" i="1"/>
  <c r="E12857" i="1" s="1"/>
  <c r="J12858" i="4" l="1"/>
  <c r="K12858" i="4" s="1"/>
  <c r="J12860" i="1"/>
  <c r="K12860" i="1" s="1"/>
  <c r="D12859" i="4"/>
  <c r="E12858" i="4"/>
  <c r="D12858" i="1"/>
  <c r="E12858" i="1" s="1"/>
  <c r="J12859" i="4" l="1"/>
  <c r="K12859" i="4" s="1"/>
  <c r="J12861" i="1"/>
  <c r="K12861" i="1" s="1"/>
  <c r="D12860" i="4"/>
  <c r="E12859" i="4"/>
  <c r="D12859" i="1"/>
  <c r="E12859" i="1" s="1"/>
  <c r="J12860" i="4" l="1"/>
  <c r="K12860" i="4" s="1"/>
  <c r="J12862" i="1"/>
  <c r="K12862" i="1" s="1"/>
  <c r="D12861" i="4"/>
  <c r="E12860" i="4"/>
  <c r="D12860" i="1"/>
  <c r="E12860" i="1" s="1"/>
  <c r="J12861" i="4" l="1"/>
  <c r="K12861" i="4" s="1"/>
  <c r="J12863" i="1"/>
  <c r="K12863" i="1" s="1"/>
  <c r="D12862" i="4"/>
  <c r="E12861" i="4"/>
  <c r="D12861" i="1"/>
  <c r="E12861" i="1" s="1"/>
  <c r="J12862" i="4" l="1"/>
  <c r="K12862" i="4" s="1"/>
  <c r="J12864" i="1"/>
  <c r="K12864" i="1" s="1"/>
  <c r="D12863" i="4"/>
  <c r="E12862" i="4"/>
  <c r="D12862" i="1"/>
  <c r="E12862" i="1" s="1"/>
  <c r="J12863" i="4" l="1"/>
  <c r="K12863" i="4" s="1"/>
  <c r="J12865" i="1"/>
  <c r="K12865" i="1" s="1"/>
  <c r="D12864" i="4"/>
  <c r="E12863" i="4"/>
  <c r="D12863" i="1"/>
  <c r="E12863" i="1" s="1"/>
  <c r="J12864" i="4" l="1"/>
  <c r="K12864" i="4" s="1"/>
  <c r="J12866" i="1"/>
  <c r="K12866" i="1" s="1"/>
  <c r="D12865" i="4"/>
  <c r="E12864" i="4"/>
  <c r="D12864" i="1"/>
  <c r="E12864" i="1" s="1"/>
  <c r="J12865" i="4" l="1"/>
  <c r="K12865" i="4" s="1"/>
  <c r="J12867" i="1"/>
  <c r="K12867" i="1" s="1"/>
  <c r="D12866" i="4"/>
  <c r="E12865" i="4"/>
  <c r="D12865" i="1"/>
  <c r="E12865" i="1" s="1"/>
  <c r="J12866" i="4" l="1"/>
  <c r="K12866" i="4" s="1"/>
  <c r="J12868" i="1"/>
  <c r="K12868" i="1" s="1"/>
  <c r="D12867" i="4"/>
  <c r="E12866" i="4"/>
  <c r="D12866" i="1"/>
  <c r="E12866" i="1" s="1"/>
  <c r="J12867" i="4" l="1"/>
  <c r="K12867" i="4" s="1"/>
  <c r="J12869" i="1"/>
  <c r="K12869" i="1" s="1"/>
  <c r="D12868" i="4"/>
  <c r="E12867" i="4"/>
  <c r="D12867" i="1"/>
  <c r="E12867" i="1" s="1"/>
  <c r="J12868" i="4" l="1"/>
  <c r="K12868" i="4" s="1"/>
  <c r="J12870" i="1"/>
  <c r="K12870" i="1" s="1"/>
  <c r="D12869" i="4"/>
  <c r="E12868" i="4"/>
  <c r="D12868" i="1"/>
  <c r="E12868" i="1" s="1"/>
  <c r="J12869" i="4" l="1"/>
  <c r="K12869" i="4" s="1"/>
  <c r="J12871" i="1"/>
  <c r="K12871" i="1" s="1"/>
  <c r="D12870" i="4"/>
  <c r="E12869" i="4"/>
  <c r="D12869" i="1"/>
  <c r="E12869" i="1" s="1"/>
  <c r="J12870" i="4" l="1"/>
  <c r="K12870" i="4" s="1"/>
  <c r="J12872" i="1"/>
  <c r="K12872" i="1" s="1"/>
  <c r="D12871" i="4"/>
  <c r="E12870" i="4"/>
  <c r="D12870" i="1"/>
  <c r="E12870" i="1" s="1"/>
  <c r="J12871" i="4" l="1"/>
  <c r="K12871" i="4" s="1"/>
  <c r="J12873" i="1"/>
  <c r="K12873" i="1" s="1"/>
  <c r="D12872" i="4"/>
  <c r="E12871" i="4"/>
  <c r="D12871" i="1"/>
  <c r="E12871" i="1" s="1"/>
  <c r="J12872" i="4" l="1"/>
  <c r="K12872" i="4" s="1"/>
  <c r="J12874" i="1"/>
  <c r="K12874" i="1" s="1"/>
  <c r="D12873" i="4"/>
  <c r="E12872" i="4"/>
  <c r="D12872" i="1"/>
  <c r="E12872" i="1" s="1"/>
  <c r="J12873" i="4" l="1"/>
  <c r="K12873" i="4" s="1"/>
  <c r="J12875" i="1"/>
  <c r="K12875" i="1" s="1"/>
  <c r="D12874" i="4"/>
  <c r="E12873" i="4"/>
  <c r="D12873" i="1"/>
  <c r="E12873" i="1" s="1"/>
  <c r="J12874" i="4" l="1"/>
  <c r="K12874" i="4" s="1"/>
  <c r="J12876" i="1"/>
  <c r="K12876" i="1" s="1"/>
  <c r="D12875" i="4"/>
  <c r="E12874" i="4"/>
  <c r="D12874" i="1"/>
  <c r="E12874" i="1" s="1"/>
  <c r="J12875" i="4" l="1"/>
  <c r="K12875" i="4" s="1"/>
  <c r="J12877" i="1"/>
  <c r="K12877" i="1" s="1"/>
  <c r="D12876" i="4"/>
  <c r="E12875" i="4"/>
  <c r="D12875" i="1"/>
  <c r="E12875" i="1" s="1"/>
  <c r="J12876" i="4" l="1"/>
  <c r="K12876" i="4" s="1"/>
  <c r="J12878" i="1"/>
  <c r="K12878" i="1" s="1"/>
  <c r="D12877" i="4"/>
  <c r="E12876" i="4"/>
  <c r="D12876" i="1"/>
  <c r="E12876" i="1" s="1"/>
  <c r="J12877" i="4" l="1"/>
  <c r="K12877" i="4" s="1"/>
  <c r="J12879" i="1"/>
  <c r="K12879" i="1" s="1"/>
  <c r="D12878" i="4"/>
  <c r="E12877" i="4"/>
  <c r="D12877" i="1"/>
  <c r="E12877" i="1" s="1"/>
  <c r="J12878" i="4" l="1"/>
  <c r="K12878" i="4" s="1"/>
  <c r="J12880" i="1"/>
  <c r="K12880" i="1" s="1"/>
  <c r="D12879" i="4"/>
  <c r="E12878" i="4"/>
  <c r="D12878" i="1"/>
  <c r="E12878" i="1" s="1"/>
  <c r="J12879" i="4" l="1"/>
  <c r="K12879" i="4" s="1"/>
  <c r="J12881" i="1"/>
  <c r="K12881" i="1" s="1"/>
  <c r="D12880" i="4"/>
  <c r="E12879" i="4"/>
  <c r="D12879" i="1"/>
  <c r="E12879" i="1" s="1"/>
  <c r="J12880" i="4" l="1"/>
  <c r="K12880" i="4" s="1"/>
  <c r="J12882" i="1"/>
  <c r="K12882" i="1" s="1"/>
  <c r="D12881" i="4"/>
  <c r="E12880" i="4"/>
  <c r="D12880" i="1"/>
  <c r="E12880" i="1" s="1"/>
  <c r="J12881" i="4" l="1"/>
  <c r="K12881" i="4" s="1"/>
  <c r="J12883" i="1"/>
  <c r="K12883" i="1" s="1"/>
  <c r="D12882" i="4"/>
  <c r="E12881" i="4"/>
  <c r="D12881" i="1"/>
  <c r="E12881" i="1" s="1"/>
  <c r="J12882" i="4" l="1"/>
  <c r="K12882" i="4" s="1"/>
  <c r="J12884" i="1"/>
  <c r="K12884" i="1" s="1"/>
  <c r="D12883" i="4"/>
  <c r="E12882" i="4"/>
  <c r="D12882" i="1"/>
  <c r="E12882" i="1" s="1"/>
  <c r="J12883" i="4" l="1"/>
  <c r="K12883" i="4" s="1"/>
  <c r="J12885" i="1"/>
  <c r="K12885" i="1" s="1"/>
  <c r="D12884" i="4"/>
  <c r="E12883" i="4"/>
  <c r="D12883" i="1"/>
  <c r="E12883" i="1" s="1"/>
  <c r="J12884" i="4" l="1"/>
  <c r="K12884" i="4" s="1"/>
  <c r="J12886" i="1"/>
  <c r="K12886" i="1" s="1"/>
  <c r="D12885" i="4"/>
  <c r="E12884" i="4"/>
  <c r="D12884" i="1"/>
  <c r="E12884" i="1" s="1"/>
  <c r="J12885" i="4" l="1"/>
  <c r="K12885" i="4" s="1"/>
  <c r="J12887" i="1"/>
  <c r="K12887" i="1" s="1"/>
  <c r="D12886" i="4"/>
  <c r="E12885" i="4"/>
  <c r="D12885" i="1"/>
  <c r="E12885" i="1" s="1"/>
  <c r="J12886" i="4" l="1"/>
  <c r="K12886" i="4" s="1"/>
  <c r="J12888" i="1"/>
  <c r="K12888" i="1" s="1"/>
  <c r="D12887" i="4"/>
  <c r="E12886" i="4"/>
  <c r="D12886" i="1"/>
  <c r="E12886" i="1" s="1"/>
  <c r="J12887" i="4" l="1"/>
  <c r="K12887" i="4" s="1"/>
  <c r="J12889" i="1"/>
  <c r="K12889" i="1" s="1"/>
  <c r="D12888" i="4"/>
  <c r="E12887" i="4"/>
  <c r="D12887" i="1"/>
  <c r="E12887" i="1" s="1"/>
  <c r="J12888" i="4" l="1"/>
  <c r="K12888" i="4" s="1"/>
  <c r="J12890" i="1"/>
  <c r="K12890" i="1" s="1"/>
  <c r="D12889" i="4"/>
  <c r="E12888" i="4"/>
  <c r="D12888" i="1"/>
  <c r="E12888" i="1" s="1"/>
  <c r="J12889" i="4" l="1"/>
  <c r="K12889" i="4" s="1"/>
  <c r="J12891" i="1"/>
  <c r="K12891" i="1" s="1"/>
  <c r="D12890" i="4"/>
  <c r="E12889" i="4"/>
  <c r="D12889" i="1"/>
  <c r="E12889" i="1" s="1"/>
  <c r="J12890" i="4" l="1"/>
  <c r="K12890" i="4" s="1"/>
  <c r="J12892" i="1"/>
  <c r="K12892" i="1" s="1"/>
  <c r="D12891" i="4"/>
  <c r="E12890" i="4"/>
  <c r="D12890" i="1"/>
  <c r="E12890" i="1" s="1"/>
  <c r="J12891" i="4" l="1"/>
  <c r="K12891" i="4" s="1"/>
  <c r="J12893" i="1"/>
  <c r="K12893" i="1" s="1"/>
  <c r="D12892" i="4"/>
  <c r="E12891" i="4"/>
  <c r="D12891" i="1"/>
  <c r="E12891" i="1" s="1"/>
  <c r="J12892" i="4" l="1"/>
  <c r="K12892" i="4" s="1"/>
  <c r="J12894" i="1"/>
  <c r="K12894" i="1" s="1"/>
  <c r="D12893" i="4"/>
  <c r="E12892" i="4"/>
  <c r="D12892" i="1"/>
  <c r="E12892" i="1" s="1"/>
  <c r="J12893" i="4" l="1"/>
  <c r="K12893" i="4" s="1"/>
  <c r="J12895" i="1"/>
  <c r="K12895" i="1" s="1"/>
  <c r="D12894" i="4"/>
  <c r="E12893" i="4"/>
  <c r="D12893" i="1"/>
  <c r="E12893" i="1" s="1"/>
  <c r="J12894" i="4" l="1"/>
  <c r="K12894" i="4" s="1"/>
  <c r="J12896" i="1"/>
  <c r="K12896" i="1" s="1"/>
  <c r="D12895" i="4"/>
  <c r="E12894" i="4"/>
  <c r="D12894" i="1"/>
  <c r="E12894" i="1" s="1"/>
  <c r="J12895" i="4" l="1"/>
  <c r="K12895" i="4" s="1"/>
  <c r="J12897" i="1"/>
  <c r="K12897" i="1" s="1"/>
  <c r="D12896" i="4"/>
  <c r="E12895" i="4"/>
  <c r="D12895" i="1"/>
  <c r="E12895" i="1" s="1"/>
  <c r="J12896" i="4" l="1"/>
  <c r="K12896" i="4" s="1"/>
  <c r="J12898" i="1"/>
  <c r="K12898" i="1" s="1"/>
  <c r="D12897" i="4"/>
  <c r="E12896" i="4"/>
  <c r="D12896" i="1"/>
  <c r="E12896" i="1" s="1"/>
  <c r="J12897" i="4" l="1"/>
  <c r="K12897" i="4" s="1"/>
  <c r="J12899" i="1"/>
  <c r="K12899" i="1" s="1"/>
  <c r="D12898" i="4"/>
  <c r="E12897" i="4"/>
  <c r="D12897" i="1"/>
  <c r="E12897" i="1" s="1"/>
  <c r="J12898" i="4" l="1"/>
  <c r="K12898" i="4" s="1"/>
  <c r="J12900" i="1"/>
  <c r="K12900" i="1" s="1"/>
  <c r="D12899" i="4"/>
  <c r="E12898" i="4"/>
  <c r="D12898" i="1"/>
  <c r="E12898" i="1" s="1"/>
  <c r="J12899" i="4" l="1"/>
  <c r="K12899" i="4" s="1"/>
  <c r="J12901" i="1"/>
  <c r="K12901" i="1" s="1"/>
  <c r="D12900" i="4"/>
  <c r="E12899" i="4"/>
  <c r="D12899" i="1"/>
  <c r="E12899" i="1" s="1"/>
  <c r="J12900" i="4" l="1"/>
  <c r="K12900" i="4" s="1"/>
  <c r="J12902" i="1"/>
  <c r="K12902" i="1" s="1"/>
  <c r="D12901" i="4"/>
  <c r="E12900" i="4"/>
  <c r="D12900" i="1"/>
  <c r="E12900" i="1" s="1"/>
  <c r="J12901" i="4" l="1"/>
  <c r="K12901" i="4" s="1"/>
  <c r="J12903" i="1"/>
  <c r="K12903" i="1" s="1"/>
  <c r="D12902" i="4"/>
  <c r="E12901" i="4"/>
  <c r="D12901" i="1"/>
  <c r="E12901" i="1" s="1"/>
  <c r="J12902" i="4" l="1"/>
  <c r="K12902" i="4" s="1"/>
  <c r="J12904" i="1"/>
  <c r="K12904" i="1" s="1"/>
  <c r="D12903" i="4"/>
  <c r="E12902" i="4"/>
  <c r="D12902" i="1"/>
  <c r="E12902" i="1" s="1"/>
  <c r="J12903" i="4" l="1"/>
  <c r="K12903" i="4" s="1"/>
  <c r="J12905" i="1"/>
  <c r="K12905" i="1" s="1"/>
  <c r="D12904" i="4"/>
  <c r="E12903" i="4"/>
  <c r="D12903" i="1"/>
  <c r="E12903" i="1" s="1"/>
  <c r="J12904" i="4" l="1"/>
  <c r="K12904" i="4" s="1"/>
  <c r="J12906" i="1"/>
  <c r="K12906" i="1" s="1"/>
  <c r="D12905" i="4"/>
  <c r="E12904" i="4"/>
  <c r="D12904" i="1"/>
  <c r="E12904" i="1" s="1"/>
  <c r="J12905" i="4" l="1"/>
  <c r="K12905" i="4" s="1"/>
  <c r="J12907" i="1"/>
  <c r="K12907" i="1" s="1"/>
  <c r="D12906" i="4"/>
  <c r="E12905" i="4"/>
  <c r="D12905" i="1"/>
  <c r="E12905" i="1" s="1"/>
  <c r="J12906" i="4" l="1"/>
  <c r="K12906" i="4" s="1"/>
  <c r="J12908" i="1"/>
  <c r="K12908" i="1" s="1"/>
  <c r="D12907" i="4"/>
  <c r="E12906" i="4"/>
  <c r="D12906" i="1"/>
  <c r="E12906" i="1" s="1"/>
  <c r="J12907" i="4" l="1"/>
  <c r="K12907" i="4" s="1"/>
  <c r="J12909" i="1"/>
  <c r="K12909" i="1" s="1"/>
  <c r="D12908" i="4"/>
  <c r="E12907" i="4"/>
  <c r="D12907" i="1"/>
  <c r="E12907" i="1" s="1"/>
  <c r="J12908" i="4" l="1"/>
  <c r="K12908" i="4" s="1"/>
  <c r="J12910" i="1"/>
  <c r="K12910" i="1" s="1"/>
  <c r="D12909" i="4"/>
  <c r="E12908" i="4"/>
  <c r="D12908" i="1"/>
  <c r="E12908" i="1" s="1"/>
  <c r="J12909" i="4" l="1"/>
  <c r="K12909" i="4" s="1"/>
  <c r="J12911" i="1"/>
  <c r="K12911" i="1" s="1"/>
  <c r="D12910" i="4"/>
  <c r="E12909" i="4"/>
  <c r="D12909" i="1"/>
  <c r="E12909" i="1" s="1"/>
  <c r="J12910" i="4" l="1"/>
  <c r="K12910" i="4" s="1"/>
  <c r="J12912" i="1"/>
  <c r="K12912" i="1" s="1"/>
  <c r="D12911" i="4"/>
  <c r="E12910" i="4"/>
  <c r="D12910" i="1"/>
  <c r="E12910" i="1" s="1"/>
  <c r="J12911" i="4" l="1"/>
  <c r="K12911" i="4" s="1"/>
  <c r="J12913" i="1"/>
  <c r="K12913" i="1" s="1"/>
  <c r="D12912" i="4"/>
  <c r="E12911" i="4"/>
  <c r="D12911" i="1"/>
  <c r="E12911" i="1" s="1"/>
  <c r="J12912" i="4" l="1"/>
  <c r="K12912" i="4" s="1"/>
  <c r="J12914" i="1"/>
  <c r="K12914" i="1" s="1"/>
  <c r="D12913" i="4"/>
  <c r="E12912" i="4"/>
  <c r="D12912" i="1"/>
  <c r="E12912" i="1" s="1"/>
  <c r="J12913" i="4" l="1"/>
  <c r="K12913" i="4" s="1"/>
  <c r="J12915" i="1"/>
  <c r="K12915" i="1" s="1"/>
  <c r="D12914" i="4"/>
  <c r="E12913" i="4"/>
  <c r="D12913" i="1"/>
  <c r="E12913" i="1" s="1"/>
  <c r="J12914" i="4" l="1"/>
  <c r="K12914" i="4" s="1"/>
  <c r="J12916" i="1"/>
  <c r="K12916" i="1" s="1"/>
  <c r="D12915" i="4"/>
  <c r="E12914" i="4"/>
  <c r="D12914" i="1"/>
  <c r="E12914" i="1" s="1"/>
  <c r="J12915" i="4" l="1"/>
  <c r="K12915" i="4" s="1"/>
  <c r="J12917" i="1"/>
  <c r="K12917" i="1" s="1"/>
  <c r="D12916" i="4"/>
  <c r="E12915" i="4"/>
  <c r="D12915" i="1"/>
  <c r="E12915" i="1" s="1"/>
  <c r="J12916" i="4" l="1"/>
  <c r="K12916" i="4" s="1"/>
  <c r="J12918" i="1"/>
  <c r="K12918" i="1" s="1"/>
  <c r="D12917" i="4"/>
  <c r="E12916" i="4"/>
  <c r="D12916" i="1"/>
  <c r="E12916" i="1" s="1"/>
  <c r="J12917" i="4" l="1"/>
  <c r="K12917" i="4" s="1"/>
  <c r="J12919" i="1"/>
  <c r="K12919" i="1" s="1"/>
  <c r="D12918" i="4"/>
  <c r="E12917" i="4"/>
  <c r="D12917" i="1"/>
  <c r="E12917" i="1" s="1"/>
  <c r="J12918" i="4" l="1"/>
  <c r="K12918" i="4" s="1"/>
  <c r="J12920" i="1"/>
  <c r="K12920" i="1" s="1"/>
  <c r="D12919" i="4"/>
  <c r="E12918" i="4"/>
  <c r="D12918" i="1"/>
  <c r="E12918" i="1" s="1"/>
  <c r="J12919" i="4" l="1"/>
  <c r="K12919" i="4" s="1"/>
  <c r="J12921" i="1"/>
  <c r="K12921" i="1" s="1"/>
  <c r="D12920" i="4"/>
  <c r="E12919" i="4"/>
  <c r="D12919" i="1"/>
  <c r="E12919" i="1" s="1"/>
  <c r="J12920" i="4" l="1"/>
  <c r="K12920" i="4" s="1"/>
  <c r="J12922" i="1"/>
  <c r="K12922" i="1" s="1"/>
  <c r="D12921" i="4"/>
  <c r="E12920" i="4"/>
  <c r="D12920" i="1"/>
  <c r="E12920" i="1" s="1"/>
  <c r="J12921" i="4" l="1"/>
  <c r="K12921" i="4" s="1"/>
  <c r="J12923" i="1"/>
  <c r="K12923" i="1" s="1"/>
  <c r="D12922" i="4"/>
  <c r="E12921" i="4"/>
  <c r="D12921" i="1"/>
  <c r="E12921" i="1" s="1"/>
  <c r="J12922" i="4" l="1"/>
  <c r="K12922" i="4" s="1"/>
  <c r="J12924" i="1"/>
  <c r="K12924" i="1" s="1"/>
  <c r="D12923" i="4"/>
  <c r="E12922" i="4"/>
  <c r="D12922" i="1"/>
  <c r="E12922" i="1" s="1"/>
  <c r="J12923" i="4" l="1"/>
  <c r="K12923" i="4" s="1"/>
  <c r="J12925" i="1"/>
  <c r="K12925" i="1" s="1"/>
  <c r="D12924" i="4"/>
  <c r="E12923" i="4"/>
  <c r="D12923" i="1"/>
  <c r="E12923" i="1" s="1"/>
  <c r="J12924" i="4" l="1"/>
  <c r="K12924" i="4" s="1"/>
  <c r="J12926" i="1"/>
  <c r="K12926" i="1" s="1"/>
  <c r="D12925" i="4"/>
  <c r="E12924" i="4"/>
  <c r="D12924" i="1"/>
  <c r="E12924" i="1" s="1"/>
  <c r="J12925" i="4" l="1"/>
  <c r="K12925" i="4" s="1"/>
  <c r="J12927" i="1"/>
  <c r="K12927" i="1" s="1"/>
  <c r="D12926" i="4"/>
  <c r="E12925" i="4"/>
  <c r="D12925" i="1"/>
  <c r="E12925" i="1" s="1"/>
  <c r="J12926" i="4" l="1"/>
  <c r="K12926" i="4" s="1"/>
  <c r="J12928" i="1"/>
  <c r="K12928" i="1" s="1"/>
  <c r="D12927" i="4"/>
  <c r="E12926" i="4"/>
  <c r="D12926" i="1"/>
  <c r="E12926" i="1" s="1"/>
  <c r="J12927" i="4" l="1"/>
  <c r="K12927" i="4" s="1"/>
  <c r="J12929" i="1"/>
  <c r="K12929" i="1" s="1"/>
  <c r="D12928" i="4"/>
  <c r="E12927" i="4"/>
  <c r="D12927" i="1"/>
  <c r="E12927" i="1" s="1"/>
  <c r="J12928" i="4" l="1"/>
  <c r="K12928" i="4" s="1"/>
  <c r="J12930" i="1"/>
  <c r="K12930" i="1" s="1"/>
  <c r="D12929" i="4"/>
  <c r="E12928" i="4"/>
  <c r="D12928" i="1"/>
  <c r="E12928" i="1" s="1"/>
  <c r="J12929" i="4" l="1"/>
  <c r="K12929" i="4" s="1"/>
  <c r="J12931" i="1"/>
  <c r="K12931" i="1" s="1"/>
  <c r="D12930" i="4"/>
  <c r="E12929" i="4"/>
  <c r="D12929" i="1"/>
  <c r="E12929" i="1" s="1"/>
  <c r="J12930" i="4" l="1"/>
  <c r="K12930" i="4" s="1"/>
  <c r="J12932" i="1"/>
  <c r="K12932" i="1" s="1"/>
  <c r="D12931" i="4"/>
  <c r="E12930" i="4"/>
  <c r="D12930" i="1"/>
  <c r="E12930" i="1" s="1"/>
  <c r="J12931" i="4" l="1"/>
  <c r="K12931" i="4" s="1"/>
  <c r="J12933" i="1"/>
  <c r="K12933" i="1" s="1"/>
  <c r="D12932" i="4"/>
  <c r="E12931" i="4"/>
  <c r="D12931" i="1"/>
  <c r="E12931" i="1" s="1"/>
  <c r="J12932" i="4" l="1"/>
  <c r="K12932" i="4" s="1"/>
  <c r="J12934" i="1"/>
  <c r="K12934" i="1" s="1"/>
  <c r="D12933" i="4"/>
  <c r="E12932" i="4"/>
  <c r="D12932" i="1"/>
  <c r="E12932" i="1" s="1"/>
  <c r="J12933" i="4" l="1"/>
  <c r="K12933" i="4" s="1"/>
  <c r="J12935" i="1"/>
  <c r="K12935" i="1" s="1"/>
  <c r="D12934" i="4"/>
  <c r="E12933" i="4"/>
  <c r="D12933" i="1"/>
  <c r="E12933" i="1" s="1"/>
  <c r="J12934" i="4" l="1"/>
  <c r="K12934" i="4" s="1"/>
  <c r="J12936" i="1"/>
  <c r="K12936" i="1" s="1"/>
  <c r="D12935" i="4"/>
  <c r="E12934" i="4"/>
  <c r="D12934" i="1"/>
  <c r="E12934" i="1" s="1"/>
  <c r="J12935" i="4" l="1"/>
  <c r="K12935" i="4" s="1"/>
  <c r="J12937" i="1"/>
  <c r="K12937" i="1" s="1"/>
  <c r="D12936" i="4"/>
  <c r="E12935" i="4"/>
  <c r="D12935" i="1"/>
  <c r="E12935" i="1" s="1"/>
  <c r="J12936" i="4" l="1"/>
  <c r="K12936" i="4" s="1"/>
  <c r="J12938" i="1"/>
  <c r="K12938" i="1" s="1"/>
  <c r="D12937" i="4"/>
  <c r="E12936" i="4"/>
  <c r="D12936" i="1"/>
  <c r="E12936" i="1" s="1"/>
  <c r="J12937" i="4" l="1"/>
  <c r="K12937" i="4" s="1"/>
  <c r="J12939" i="1"/>
  <c r="K12939" i="1" s="1"/>
  <c r="D12938" i="4"/>
  <c r="E12937" i="4"/>
  <c r="D12937" i="1"/>
  <c r="E12937" i="1" s="1"/>
  <c r="J12938" i="4" l="1"/>
  <c r="K12938" i="4" s="1"/>
  <c r="J12940" i="1"/>
  <c r="K12940" i="1" s="1"/>
  <c r="D12939" i="4"/>
  <c r="E12938" i="4"/>
  <c r="D12938" i="1"/>
  <c r="E12938" i="1" s="1"/>
  <c r="J12939" i="4" l="1"/>
  <c r="K12939" i="4" s="1"/>
  <c r="J12941" i="1"/>
  <c r="K12941" i="1" s="1"/>
  <c r="D12940" i="4"/>
  <c r="E12939" i="4"/>
  <c r="D12939" i="1"/>
  <c r="E12939" i="1" s="1"/>
  <c r="J12940" i="4" l="1"/>
  <c r="K12940" i="4" s="1"/>
  <c r="J12942" i="1"/>
  <c r="K12942" i="1" s="1"/>
  <c r="D12941" i="4"/>
  <c r="E12940" i="4"/>
  <c r="D12940" i="1"/>
  <c r="E12940" i="1" s="1"/>
  <c r="J12941" i="4" l="1"/>
  <c r="K12941" i="4" s="1"/>
  <c r="J12943" i="1"/>
  <c r="K12943" i="1" s="1"/>
  <c r="D12942" i="4"/>
  <c r="E12941" i="4"/>
  <c r="D12941" i="1"/>
  <c r="E12941" i="1" s="1"/>
  <c r="J12942" i="4" l="1"/>
  <c r="K12942" i="4" s="1"/>
  <c r="J12944" i="1"/>
  <c r="K12944" i="1" s="1"/>
  <c r="D12943" i="4"/>
  <c r="E12942" i="4"/>
  <c r="D12942" i="1"/>
  <c r="E12942" i="1" s="1"/>
  <c r="J12943" i="4" l="1"/>
  <c r="K12943" i="4" s="1"/>
  <c r="J12945" i="1"/>
  <c r="K12945" i="1" s="1"/>
  <c r="D12944" i="4"/>
  <c r="E12943" i="4"/>
  <c r="D12943" i="1"/>
  <c r="E12943" i="1" s="1"/>
  <c r="J12944" i="4" l="1"/>
  <c r="K12944" i="4" s="1"/>
  <c r="J12946" i="1"/>
  <c r="K12946" i="1" s="1"/>
  <c r="D12945" i="4"/>
  <c r="E12944" i="4"/>
  <c r="D12944" i="1"/>
  <c r="E12944" i="1" s="1"/>
  <c r="J12945" i="4" l="1"/>
  <c r="K12945" i="4" s="1"/>
  <c r="J12947" i="1"/>
  <c r="K12947" i="1" s="1"/>
  <c r="D12946" i="4"/>
  <c r="E12945" i="4"/>
  <c r="D12945" i="1"/>
  <c r="E12945" i="1" s="1"/>
  <c r="J12946" i="4" l="1"/>
  <c r="K12946" i="4" s="1"/>
  <c r="J12948" i="1"/>
  <c r="K12948" i="1" s="1"/>
  <c r="D12947" i="4"/>
  <c r="E12946" i="4"/>
  <c r="D12946" i="1"/>
  <c r="E12946" i="1" s="1"/>
  <c r="J12947" i="4" l="1"/>
  <c r="K12947" i="4" s="1"/>
  <c r="J12949" i="1"/>
  <c r="K12949" i="1" s="1"/>
  <c r="D12948" i="4"/>
  <c r="E12947" i="4"/>
  <c r="D12947" i="1"/>
  <c r="E12947" i="1" s="1"/>
  <c r="J12948" i="4" l="1"/>
  <c r="K12948" i="4" s="1"/>
  <c r="J12950" i="1"/>
  <c r="K12950" i="1" s="1"/>
  <c r="D12949" i="4"/>
  <c r="E12948" i="4"/>
  <c r="D12948" i="1"/>
  <c r="E12948" i="1" s="1"/>
  <c r="J12949" i="4" l="1"/>
  <c r="K12949" i="4" s="1"/>
  <c r="J12951" i="1"/>
  <c r="K12951" i="1" s="1"/>
  <c r="D12950" i="4"/>
  <c r="E12949" i="4"/>
  <c r="D12949" i="1"/>
  <c r="E12949" i="1" s="1"/>
  <c r="J12950" i="4" l="1"/>
  <c r="K12950" i="4" s="1"/>
  <c r="J12952" i="1"/>
  <c r="K12952" i="1" s="1"/>
  <c r="D12951" i="4"/>
  <c r="E12950" i="4"/>
  <c r="D12950" i="1"/>
  <c r="E12950" i="1" s="1"/>
  <c r="J12951" i="4" l="1"/>
  <c r="K12951" i="4" s="1"/>
  <c r="J12953" i="1"/>
  <c r="K12953" i="1" s="1"/>
  <c r="D12952" i="4"/>
  <c r="E12951" i="4"/>
  <c r="D12951" i="1"/>
  <c r="E12951" i="1" s="1"/>
  <c r="J12952" i="4" l="1"/>
  <c r="K12952" i="4" s="1"/>
  <c r="J12954" i="1"/>
  <c r="K12954" i="1" s="1"/>
  <c r="D12953" i="4"/>
  <c r="E12952" i="4"/>
  <c r="D12952" i="1"/>
  <c r="E12952" i="1" s="1"/>
  <c r="J12953" i="4" l="1"/>
  <c r="K12953" i="4" s="1"/>
  <c r="J12955" i="1"/>
  <c r="K12955" i="1" s="1"/>
  <c r="D12954" i="4"/>
  <c r="E12953" i="4"/>
  <c r="D12953" i="1"/>
  <c r="E12953" i="1" s="1"/>
  <c r="J12954" i="4" l="1"/>
  <c r="K12954" i="4" s="1"/>
  <c r="J12956" i="1"/>
  <c r="K12956" i="1" s="1"/>
  <c r="D12955" i="4"/>
  <c r="E12954" i="4"/>
  <c r="D12954" i="1"/>
  <c r="E12954" i="1" s="1"/>
  <c r="J12955" i="4" l="1"/>
  <c r="K12955" i="4" s="1"/>
  <c r="J12957" i="1"/>
  <c r="K12957" i="1" s="1"/>
  <c r="D12956" i="4"/>
  <c r="E12955" i="4"/>
  <c r="D12955" i="1"/>
  <c r="E12955" i="1" s="1"/>
  <c r="J12956" i="4" l="1"/>
  <c r="K12956" i="4" s="1"/>
  <c r="J12958" i="1"/>
  <c r="K12958" i="1" s="1"/>
  <c r="D12957" i="4"/>
  <c r="E12956" i="4"/>
  <c r="D12956" i="1"/>
  <c r="E12956" i="1" s="1"/>
  <c r="J12957" i="4" l="1"/>
  <c r="K12957" i="4" s="1"/>
  <c r="J12959" i="1"/>
  <c r="K12959" i="1" s="1"/>
  <c r="D12958" i="4"/>
  <c r="E12957" i="4"/>
  <c r="D12957" i="1"/>
  <c r="E12957" i="1" s="1"/>
  <c r="J12958" i="4" l="1"/>
  <c r="K12958" i="4" s="1"/>
  <c r="J12960" i="1"/>
  <c r="K12960" i="1" s="1"/>
  <c r="D12959" i="4"/>
  <c r="E12958" i="4"/>
  <c r="D12958" i="1"/>
  <c r="E12958" i="1" s="1"/>
  <c r="J12959" i="4" l="1"/>
  <c r="K12959" i="4" s="1"/>
  <c r="J12961" i="1"/>
  <c r="K12961" i="1" s="1"/>
  <c r="D12960" i="4"/>
  <c r="E12959" i="4"/>
  <c r="D12959" i="1"/>
  <c r="E12959" i="1" s="1"/>
  <c r="J12960" i="4" l="1"/>
  <c r="K12960" i="4" s="1"/>
  <c r="J12962" i="1"/>
  <c r="K12962" i="1" s="1"/>
  <c r="D12961" i="4"/>
  <c r="E12960" i="4"/>
  <c r="D12960" i="1"/>
  <c r="E12960" i="1" s="1"/>
  <c r="J12961" i="4" l="1"/>
  <c r="K12961" i="4" s="1"/>
  <c r="J12963" i="1"/>
  <c r="K12963" i="1" s="1"/>
  <c r="D12962" i="4"/>
  <c r="E12961" i="4"/>
  <c r="D12961" i="1"/>
  <c r="E12961" i="1" s="1"/>
  <c r="J12962" i="4" l="1"/>
  <c r="K12962" i="4" s="1"/>
  <c r="J12964" i="1"/>
  <c r="K12964" i="1" s="1"/>
  <c r="D12963" i="4"/>
  <c r="E12962" i="4"/>
  <c r="D12962" i="1"/>
  <c r="E12962" i="1" s="1"/>
  <c r="J12963" i="4" l="1"/>
  <c r="K12963" i="4" s="1"/>
  <c r="J12965" i="1"/>
  <c r="K12965" i="1" s="1"/>
  <c r="D12964" i="4"/>
  <c r="E12963" i="4"/>
  <c r="D12963" i="1"/>
  <c r="E12963" i="1" s="1"/>
  <c r="J12964" i="4" l="1"/>
  <c r="K12964" i="4" s="1"/>
  <c r="J12966" i="1"/>
  <c r="K12966" i="1" s="1"/>
  <c r="D12965" i="4"/>
  <c r="E12964" i="4"/>
  <c r="D12964" i="1"/>
  <c r="E12964" i="1" s="1"/>
  <c r="J12965" i="4" l="1"/>
  <c r="K12965" i="4" s="1"/>
  <c r="J12967" i="1"/>
  <c r="K12967" i="1" s="1"/>
  <c r="D12966" i="4"/>
  <c r="E12965" i="4"/>
  <c r="D12965" i="1"/>
  <c r="E12965" i="1" s="1"/>
  <c r="J12966" i="4" l="1"/>
  <c r="K12966" i="4" s="1"/>
  <c r="J12968" i="1"/>
  <c r="K12968" i="1" s="1"/>
  <c r="D12967" i="4"/>
  <c r="E12966" i="4"/>
  <c r="D12966" i="1"/>
  <c r="E12966" i="1" s="1"/>
  <c r="J12967" i="4" l="1"/>
  <c r="K12967" i="4" s="1"/>
  <c r="J12969" i="1"/>
  <c r="K12969" i="1" s="1"/>
  <c r="D12968" i="4"/>
  <c r="E12967" i="4"/>
  <c r="D12967" i="1"/>
  <c r="E12967" i="1" s="1"/>
  <c r="J12968" i="4" l="1"/>
  <c r="K12968" i="4" s="1"/>
  <c r="J12970" i="1"/>
  <c r="K12970" i="1" s="1"/>
  <c r="D12969" i="4"/>
  <c r="E12968" i="4"/>
  <c r="D12968" i="1"/>
  <c r="E12968" i="1" s="1"/>
  <c r="J12969" i="4" l="1"/>
  <c r="K12969" i="4" s="1"/>
  <c r="J12971" i="1"/>
  <c r="K12971" i="1" s="1"/>
  <c r="D12970" i="4"/>
  <c r="E12969" i="4"/>
  <c r="D12969" i="1"/>
  <c r="E12969" i="1" s="1"/>
  <c r="J12970" i="4" l="1"/>
  <c r="K12970" i="4" s="1"/>
  <c r="J12972" i="1"/>
  <c r="K12972" i="1" s="1"/>
  <c r="D12971" i="4"/>
  <c r="E12970" i="4"/>
  <c r="D12970" i="1"/>
  <c r="E12970" i="1" s="1"/>
  <c r="J12971" i="4" l="1"/>
  <c r="K12971" i="4" s="1"/>
  <c r="J12973" i="1"/>
  <c r="K12973" i="1" s="1"/>
  <c r="D12972" i="4"/>
  <c r="E12971" i="4"/>
  <c r="D12971" i="1"/>
  <c r="E12971" i="1" s="1"/>
  <c r="J12972" i="4" l="1"/>
  <c r="K12972" i="4" s="1"/>
  <c r="J12974" i="1"/>
  <c r="K12974" i="1" s="1"/>
  <c r="D12973" i="4"/>
  <c r="E12972" i="4"/>
  <c r="D12972" i="1"/>
  <c r="E12972" i="1" s="1"/>
  <c r="J12973" i="4" l="1"/>
  <c r="K12973" i="4" s="1"/>
  <c r="J12975" i="1"/>
  <c r="K12975" i="1" s="1"/>
  <c r="D12974" i="4"/>
  <c r="E12973" i="4"/>
  <c r="D12973" i="1"/>
  <c r="E12973" i="1" s="1"/>
  <c r="J12974" i="4" l="1"/>
  <c r="K12974" i="4" s="1"/>
  <c r="J12976" i="1"/>
  <c r="K12976" i="1" s="1"/>
  <c r="D12975" i="4"/>
  <c r="E12974" i="4"/>
  <c r="D12974" i="1"/>
  <c r="E12974" i="1" s="1"/>
  <c r="J12975" i="4" l="1"/>
  <c r="K12975" i="4" s="1"/>
  <c r="J12977" i="1"/>
  <c r="K12977" i="1" s="1"/>
  <c r="D12976" i="4"/>
  <c r="E12975" i="4"/>
  <c r="D12975" i="1"/>
  <c r="E12975" i="1" s="1"/>
  <c r="J12976" i="4" l="1"/>
  <c r="K12976" i="4" s="1"/>
  <c r="J12978" i="1"/>
  <c r="K12978" i="1" s="1"/>
  <c r="D12977" i="4"/>
  <c r="E12976" i="4"/>
  <c r="D12976" i="1"/>
  <c r="E12976" i="1" s="1"/>
  <c r="J12977" i="4" l="1"/>
  <c r="K12977" i="4" s="1"/>
  <c r="J12979" i="1"/>
  <c r="K12979" i="1" s="1"/>
  <c r="D12978" i="4"/>
  <c r="E12977" i="4"/>
  <c r="D12977" i="1"/>
  <c r="E12977" i="1" s="1"/>
  <c r="J12978" i="4" l="1"/>
  <c r="K12978" i="4" s="1"/>
  <c r="J12980" i="1"/>
  <c r="K12980" i="1" s="1"/>
  <c r="D12979" i="4"/>
  <c r="E12978" i="4"/>
  <c r="D12978" i="1"/>
  <c r="E12978" i="1" s="1"/>
  <c r="J12979" i="4" l="1"/>
  <c r="K12979" i="4" s="1"/>
  <c r="J12981" i="1"/>
  <c r="K12981" i="1" s="1"/>
  <c r="D12980" i="4"/>
  <c r="E12979" i="4"/>
  <c r="D12979" i="1"/>
  <c r="E12979" i="1" s="1"/>
  <c r="J12980" i="4" l="1"/>
  <c r="K12980" i="4" s="1"/>
  <c r="J12982" i="1"/>
  <c r="K12982" i="1" s="1"/>
  <c r="D12981" i="4"/>
  <c r="E12980" i="4"/>
  <c r="D12980" i="1"/>
  <c r="E12980" i="1" s="1"/>
  <c r="J12981" i="4" l="1"/>
  <c r="K12981" i="4" s="1"/>
  <c r="J12983" i="1"/>
  <c r="K12983" i="1" s="1"/>
  <c r="D12982" i="4"/>
  <c r="E12981" i="4"/>
  <c r="D12981" i="1"/>
  <c r="E12981" i="1" s="1"/>
  <c r="J12982" i="4" l="1"/>
  <c r="K12982" i="4" s="1"/>
  <c r="J12984" i="1"/>
  <c r="K12984" i="1" s="1"/>
  <c r="D12983" i="4"/>
  <c r="E12982" i="4"/>
  <c r="D12982" i="1"/>
  <c r="E12982" i="1" s="1"/>
  <c r="J12983" i="4" l="1"/>
  <c r="K12983" i="4" s="1"/>
  <c r="J12985" i="1"/>
  <c r="K12985" i="1" s="1"/>
  <c r="D12984" i="4"/>
  <c r="E12983" i="4"/>
  <c r="D12983" i="1"/>
  <c r="E12983" i="1" s="1"/>
  <c r="J12984" i="4" l="1"/>
  <c r="K12984" i="4" s="1"/>
  <c r="J12986" i="1"/>
  <c r="K12986" i="1" s="1"/>
  <c r="D12985" i="4"/>
  <c r="E12984" i="4"/>
  <c r="D12984" i="1"/>
  <c r="E12984" i="1" s="1"/>
  <c r="J12985" i="4" l="1"/>
  <c r="K12985" i="4" s="1"/>
  <c r="J12987" i="1"/>
  <c r="K12987" i="1" s="1"/>
  <c r="D12986" i="4"/>
  <c r="E12985" i="4"/>
  <c r="D12985" i="1"/>
  <c r="E12985" i="1" s="1"/>
  <c r="J12986" i="4" l="1"/>
  <c r="K12986" i="4" s="1"/>
  <c r="J12988" i="1"/>
  <c r="K12988" i="1" s="1"/>
  <c r="D12987" i="4"/>
  <c r="E12986" i="4"/>
  <c r="D12986" i="1"/>
  <c r="E12986" i="1" s="1"/>
  <c r="J12987" i="4" l="1"/>
  <c r="K12987" i="4" s="1"/>
  <c r="J12989" i="1"/>
  <c r="K12989" i="1" s="1"/>
  <c r="D12988" i="4"/>
  <c r="E12987" i="4"/>
  <c r="D12987" i="1"/>
  <c r="E12987" i="1" s="1"/>
  <c r="J12988" i="4" l="1"/>
  <c r="K12988" i="4" s="1"/>
  <c r="J12990" i="1"/>
  <c r="K12990" i="1" s="1"/>
  <c r="D12989" i="4"/>
  <c r="E12988" i="4"/>
  <c r="D12988" i="1"/>
  <c r="E12988" i="1" s="1"/>
  <c r="J12989" i="4" l="1"/>
  <c r="K12989" i="4" s="1"/>
  <c r="J12991" i="1"/>
  <c r="K12991" i="1" s="1"/>
  <c r="D12990" i="4"/>
  <c r="E12989" i="4"/>
  <c r="D12989" i="1"/>
  <c r="E12989" i="1" s="1"/>
  <c r="J12990" i="4" l="1"/>
  <c r="K12990" i="4" s="1"/>
  <c r="J12992" i="1"/>
  <c r="K12992" i="1" s="1"/>
  <c r="D12991" i="4"/>
  <c r="E12990" i="4"/>
  <c r="D12990" i="1"/>
  <c r="E12990" i="1" s="1"/>
  <c r="J12991" i="4" l="1"/>
  <c r="K12991" i="4" s="1"/>
  <c r="J12993" i="1"/>
  <c r="K12993" i="1" s="1"/>
  <c r="D12992" i="4"/>
  <c r="E12991" i="4"/>
  <c r="D12991" i="1"/>
  <c r="E12991" i="1" s="1"/>
  <c r="J12992" i="4" l="1"/>
  <c r="K12992" i="4" s="1"/>
  <c r="J12994" i="1"/>
  <c r="K12994" i="1" s="1"/>
  <c r="D12993" i="4"/>
  <c r="E12992" i="4"/>
  <c r="D12992" i="1"/>
  <c r="E12992" i="1" s="1"/>
  <c r="J12993" i="4" l="1"/>
  <c r="K12993" i="4" s="1"/>
  <c r="J12995" i="1"/>
  <c r="K12995" i="1" s="1"/>
  <c r="D12994" i="4"/>
  <c r="E12993" i="4"/>
  <c r="D12993" i="1"/>
  <c r="E12993" i="1" s="1"/>
  <c r="J12994" i="4" l="1"/>
  <c r="K12994" i="4" s="1"/>
  <c r="J12996" i="1"/>
  <c r="K12996" i="1" s="1"/>
  <c r="D12995" i="4"/>
  <c r="E12994" i="4"/>
  <c r="D12994" i="1"/>
  <c r="E12994" i="1" s="1"/>
  <c r="J12995" i="4" l="1"/>
  <c r="K12995" i="4" s="1"/>
  <c r="J12997" i="1"/>
  <c r="K12997" i="1" s="1"/>
  <c r="D12996" i="4"/>
  <c r="E12995" i="4"/>
  <c r="D12995" i="1"/>
  <c r="E12995" i="1" s="1"/>
  <c r="J12996" i="4" l="1"/>
  <c r="K12996" i="4" s="1"/>
  <c r="J12998" i="1"/>
  <c r="K12998" i="1" s="1"/>
  <c r="D12997" i="4"/>
  <c r="E12996" i="4"/>
  <c r="D12996" i="1"/>
  <c r="E12996" i="1" s="1"/>
  <c r="J12997" i="4" l="1"/>
  <c r="K12997" i="4" s="1"/>
  <c r="J12999" i="1"/>
  <c r="K12999" i="1" s="1"/>
  <c r="D12998" i="4"/>
  <c r="E12997" i="4"/>
  <c r="D12997" i="1"/>
  <c r="E12997" i="1" s="1"/>
  <c r="J12998" i="4" l="1"/>
  <c r="K12998" i="4" s="1"/>
  <c r="J13000" i="1"/>
  <c r="K13000" i="1" s="1"/>
  <c r="D12999" i="4"/>
  <c r="E12998" i="4"/>
  <c r="D12998" i="1"/>
  <c r="E12998" i="1" s="1"/>
  <c r="J12999" i="4" l="1"/>
  <c r="K12999" i="4" s="1"/>
  <c r="J13001" i="1"/>
  <c r="K13001" i="1" s="1"/>
  <c r="D13000" i="4"/>
  <c r="E12999" i="4"/>
  <c r="D12999" i="1"/>
  <c r="E12999" i="1" s="1"/>
  <c r="J13000" i="4" l="1"/>
  <c r="K13000" i="4" s="1"/>
  <c r="J13002" i="1"/>
  <c r="K13002" i="1" s="1"/>
  <c r="D13001" i="4"/>
  <c r="E13000" i="4"/>
  <c r="D13000" i="1"/>
  <c r="E13000" i="1" s="1"/>
  <c r="J13001" i="4" l="1"/>
  <c r="K13001" i="4" s="1"/>
  <c r="J13003" i="1"/>
  <c r="K13003" i="1" s="1"/>
  <c r="D13002" i="4"/>
  <c r="E13001" i="4"/>
  <c r="D13001" i="1"/>
  <c r="E13001" i="1" s="1"/>
  <c r="J13002" i="4" l="1"/>
  <c r="K13002" i="4" s="1"/>
  <c r="J13004" i="1"/>
  <c r="K13004" i="1" s="1"/>
  <c r="D13003" i="4"/>
  <c r="E13002" i="4"/>
  <c r="D13002" i="1"/>
  <c r="E13002" i="1" s="1"/>
  <c r="J13003" i="4" l="1"/>
  <c r="K13003" i="4" s="1"/>
  <c r="J13005" i="1"/>
  <c r="K13005" i="1" s="1"/>
  <c r="D13004" i="4"/>
  <c r="E13003" i="4"/>
  <c r="D13003" i="1"/>
  <c r="E13003" i="1" s="1"/>
  <c r="J13004" i="4" l="1"/>
  <c r="K13004" i="4" s="1"/>
  <c r="J13006" i="1"/>
  <c r="K13006" i="1" s="1"/>
  <c r="D13005" i="4"/>
  <c r="E13004" i="4"/>
  <c r="D13004" i="1"/>
  <c r="E13004" i="1" s="1"/>
  <c r="J13005" i="4" l="1"/>
  <c r="K13005" i="4" s="1"/>
  <c r="J13007" i="1"/>
  <c r="K13007" i="1" s="1"/>
  <c r="D13006" i="4"/>
  <c r="E13005" i="4"/>
  <c r="D13005" i="1"/>
  <c r="E13005" i="1" s="1"/>
  <c r="J13006" i="4" l="1"/>
  <c r="K13006" i="4" s="1"/>
  <c r="J13008" i="1"/>
  <c r="K13008" i="1" s="1"/>
  <c r="D13007" i="4"/>
  <c r="E13006" i="4"/>
  <c r="D13006" i="1"/>
  <c r="E13006" i="1" s="1"/>
  <c r="J13007" i="4" l="1"/>
  <c r="K13007" i="4" s="1"/>
  <c r="J13009" i="1"/>
  <c r="K13009" i="1" s="1"/>
  <c r="D13008" i="4"/>
  <c r="E13007" i="4"/>
  <c r="D13007" i="1"/>
  <c r="E13007" i="1" s="1"/>
  <c r="J13008" i="4" l="1"/>
  <c r="K13008" i="4" s="1"/>
  <c r="J13010" i="1"/>
  <c r="K13010" i="1" s="1"/>
  <c r="D13009" i="4"/>
  <c r="E13008" i="4"/>
  <c r="D13008" i="1"/>
  <c r="E13008" i="1" s="1"/>
  <c r="J13009" i="4" l="1"/>
  <c r="K13009" i="4" s="1"/>
  <c r="J13011" i="1"/>
  <c r="K13011" i="1" s="1"/>
  <c r="D13010" i="4"/>
  <c r="E13009" i="4"/>
  <c r="D13009" i="1"/>
  <c r="E13009" i="1" s="1"/>
  <c r="J13010" i="4" l="1"/>
  <c r="K13010" i="4" s="1"/>
  <c r="J13012" i="1"/>
  <c r="K13012" i="1" s="1"/>
  <c r="D13011" i="4"/>
  <c r="E13010" i="4"/>
  <c r="D13010" i="1"/>
  <c r="E13010" i="1" s="1"/>
  <c r="J13011" i="4" l="1"/>
  <c r="K13011" i="4" s="1"/>
  <c r="J13013" i="1"/>
  <c r="K13013" i="1" s="1"/>
  <c r="D13012" i="4"/>
  <c r="E13011" i="4"/>
  <c r="D13011" i="1"/>
  <c r="E13011" i="1" s="1"/>
  <c r="J13012" i="4" l="1"/>
  <c r="K13012" i="4" s="1"/>
  <c r="J13014" i="1"/>
  <c r="K13014" i="1" s="1"/>
  <c r="D13013" i="4"/>
  <c r="E13012" i="4"/>
  <c r="D13012" i="1"/>
  <c r="E13012" i="1" s="1"/>
  <c r="J13013" i="4" l="1"/>
  <c r="K13013" i="4" s="1"/>
  <c r="J13015" i="1"/>
  <c r="K13015" i="1" s="1"/>
  <c r="D13014" i="4"/>
  <c r="E13013" i="4"/>
  <c r="D13013" i="1"/>
  <c r="E13013" i="1" s="1"/>
  <c r="J13014" i="4" l="1"/>
  <c r="K13014" i="4" s="1"/>
  <c r="J13016" i="1"/>
  <c r="K13016" i="1" s="1"/>
  <c r="D13015" i="4"/>
  <c r="E13014" i="4"/>
  <c r="D13014" i="1"/>
  <c r="E13014" i="1" s="1"/>
  <c r="J13015" i="4" l="1"/>
  <c r="K13015" i="4" s="1"/>
  <c r="J13017" i="1"/>
  <c r="K13017" i="1" s="1"/>
  <c r="D13016" i="4"/>
  <c r="E13015" i="4"/>
  <c r="D13015" i="1"/>
  <c r="E13015" i="1" s="1"/>
  <c r="J13016" i="4" l="1"/>
  <c r="K13016" i="4" s="1"/>
  <c r="J13018" i="1"/>
  <c r="K13018" i="1" s="1"/>
  <c r="D13017" i="4"/>
  <c r="E13016" i="4"/>
  <c r="D13016" i="1"/>
  <c r="E13016" i="1" s="1"/>
  <c r="J13017" i="4" l="1"/>
  <c r="K13017" i="4" s="1"/>
  <c r="J13019" i="1"/>
  <c r="K13019" i="1" s="1"/>
  <c r="D13018" i="4"/>
  <c r="E13017" i="4"/>
  <c r="D13017" i="1"/>
  <c r="E13017" i="1" s="1"/>
  <c r="J13018" i="4" l="1"/>
  <c r="K13018" i="4" s="1"/>
  <c r="J13020" i="1"/>
  <c r="K13020" i="1" s="1"/>
  <c r="D13019" i="4"/>
  <c r="E13018" i="4"/>
  <c r="D13018" i="1"/>
  <c r="E13018" i="1" s="1"/>
  <c r="J13019" i="4" l="1"/>
  <c r="K13019" i="4" s="1"/>
  <c r="J13021" i="1"/>
  <c r="K13021" i="1" s="1"/>
  <c r="D13020" i="4"/>
  <c r="E13019" i="4"/>
  <c r="D13019" i="1"/>
  <c r="E13019" i="1" s="1"/>
  <c r="J13020" i="4" l="1"/>
  <c r="K13020" i="4" s="1"/>
  <c r="J13022" i="1"/>
  <c r="K13022" i="1" s="1"/>
  <c r="D13021" i="4"/>
  <c r="E13020" i="4"/>
  <c r="D13020" i="1"/>
  <c r="E13020" i="1" s="1"/>
  <c r="J13021" i="4" l="1"/>
  <c r="K13021" i="4" s="1"/>
  <c r="J13023" i="1"/>
  <c r="K13023" i="1" s="1"/>
  <c r="D13022" i="4"/>
  <c r="E13021" i="4"/>
  <c r="D13021" i="1"/>
  <c r="E13021" i="1" s="1"/>
  <c r="J13022" i="4" l="1"/>
  <c r="K13022" i="4" s="1"/>
  <c r="J13024" i="1"/>
  <c r="K13024" i="1" s="1"/>
  <c r="D13023" i="4"/>
  <c r="E13022" i="4"/>
  <c r="D13022" i="1"/>
  <c r="E13022" i="1" s="1"/>
  <c r="J13023" i="4" l="1"/>
  <c r="K13023" i="4" s="1"/>
  <c r="J13025" i="1"/>
  <c r="K13025" i="1" s="1"/>
  <c r="D13024" i="4"/>
  <c r="E13023" i="4"/>
  <c r="D13023" i="1"/>
  <c r="E13023" i="1" s="1"/>
  <c r="J13024" i="4" l="1"/>
  <c r="K13024" i="4" s="1"/>
  <c r="J13026" i="1"/>
  <c r="K13026" i="1" s="1"/>
  <c r="D13025" i="4"/>
  <c r="E13024" i="4"/>
  <c r="D13024" i="1"/>
  <c r="E13024" i="1" s="1"/>
  <c r="J13025" i="4" l="1"/>
  <c r="K13025" i="4" s="1"/>
  <c r="J13027" i="1"/>
  <c r="K13027" i="1" s="1"/>
  <c r="D13026" i="4"/>
  <c r="E13025" i="4"/>
  <c r="D13025" i="1"/>
  <c r="E13025" i="1" s="1"/>
  <c r="J13026" i="4" l="1"/>
  <c r="K13026" i="4" s="1"/>
  <c r="J13028" i="1"/>
  <c r="K13028" i="1" s="1"/>
  <c r="D13027" i="4"/>
  <c r="E13026" i="4"/>
  <c r="D13026" i="1"/>
  <c r="E13026" i="1" s="1"/>
  <c r="J13027" i="4" l="1"/>
  <c r="K13027" i="4" s="1"/>
  <c r="J13029" i="1"/>
  <c r="K13029" i="1" s="1"/>
  <c r="D13028" i="4"/>
  <c r="E13027" i="4"/>
  <c r="D13027" i="1"/>
  <c r="E13027" i="1" s="1"/>
  <c r="J13028" i="4" l="1"/>
  <c r="K13028" i="4" s="1"/>
  <c r="J13030" i="1"/>
  <c r="K13030" i="1" s="1"/>
  <c r="D13029" i="4"/>
  <c r="E13028" i="4"/>
  <c r="D13028" i="1"/>
  <c r="E13028" i="1" s="1"/>
  <c r="J13029" i="4" l="1"/>
  <c r="K13029" i="4" s="1"/>
  <c r="J13031" i="1"/>
  <c r="K13031" i="1" s="1"/>
  <c r="D13030" i="4"/>
  <c r="E13029" i="4"/>
  <c r="D13029" i="1"/>
  <c r="E13029" i="1" s="1"/>
  <c r="J13030" i="4" l="1"/>
  <c r="K13030" i="4" s="1"/>
  <c r="J13032" i="1"/>
  <c r="K13032" i="1" s="1"/>
  <c r="D13031" i="4"/>
  <c r="E13030" i="4"/>
  <c r="D13030" i="1"/>
  <c r="E13030" i="1" s="1"/>
  <c r="J13031" i="4" l="1"/>
  <c r="K13031" i="4" s="1"/>
  <c r="J13033" i="1"/>
  <c r="K13033" i="1" s="1"/>
  <c r="D13032" i="4"/>
  <c r="E13031" i="4"/>
  <c r="D13031" i="1"/>
  <c r="E13031" i="1" s="1"/>
  <c r="J13032" i="4" l="1"/>
  <c r="K13032" i="4" s="1"/>
  <c r="J13034" i="1"/>
  <c r="K13034" i="1" s="1"/>
  <c r="D13033" i="4"/>
  <c r="E13032" i="4"/>
  <c r="D13032" i="1"/>
  <c r="E13032" i="1" s="1"/>
  <c r="J13033" i="4" l="1"/>
  <c r="K13033" i="4" s="1"/>
  <c r="J13035" i="1"/>
  <c r="K13035" i="1" s="1"/>
  <c r="D13034" i="4"/>
  <c r="E13033" i="4"/>
  <c r="D13033" i="1"/>
  <c r="E13033" i="1" s="1"/>
  <c r="J13034" i="4" l="1"/>
  <c r="K13034" i="4" s="1"/>
  <c r="J13036" i="1"/>
  <c r="K13036" i="1" s="1"/>
  <c r="D13035" i="4"/>
  <c r="E13034" i="4"/>
  <c r="D13034" i="1"/>
  <c r="E13034" i="1" s="1"/>
  <c r="J13035" i="4" l="1"/>
  <c r="K13035" i="4" s="1"/>
  <c r="J13037" i="1"/>
  <c r="K13037" i="1" s="1"/>
  <c r="D13036" i="4"/>
  <c r="E13035" i="4"/>
  <c r="D13035" i="1"/>
  <c r="E13035" i="1" s="1"/>
  <c r="J13036" i="4" l="1"/>
  <c r="K13036" i="4" s="1"/>
  <c r="J13038" i="1"/>
  <c r="K13038" i="1" s="1"/>
  <c r="D13037" i="4"/>
  <c r="E13036" i="4"/>
  <c r="D13036" i="1"/>
  <c r="E13036" i="1" s="1"/>
  <c r="J13037" i="4" l="1"/>
  <c r="K13037" i="4" s="1"/>
  <c r="J13039" i="1"/>
  <c r="K13039" i="1" s="1"/>
  <c r="D13038" i="4"/>
  <c r="E13037" i="4"/>
  <c r="D13037" i="1"/>
  <c r="E13037" i="1" s="1"/>
  <c r="J13038" i="4" l="1"/>
  <c r="K13038" i="4" s="1"/>
  <c r="J13040" i="1"/>
  <c r="K13040" i="1" s="1"/>
  <c r="D13039" i="4"/>
  <c r="E13038" i="4"/>
  <c r="D13038" i="1"/>
  <c r="E13038" i="1" s="1"/>
  <c r="J13039" i="4" l="1"/>
  <c r="K13039" i="4" s="1"/>
  <c r="J13041" i="1"/>
  <c r="K13041" i="1" s="1"/>
  <c r="D13040" i="4"/>
  <c r="E13039" i="4"/>
  <c r="D13039" i="1"/>
  <c r="E13039" i="1" s="1"/>
  <c r="J13040" i="4" l="1"/>
  <c r="K13040" i="4" s="1"/>
  <c r="J13042" i="1"/>
  <c r="K13042" i="1" s="1"/>
  <c r="D13041" i="4"/>
  <c r="E13040" i="4"/>
  <c r="D13040" i="1"/>
  <c r="E13040" i="1" s="1"/>
  <c r="J13041" i="4" l="1"/>
  <c r="K13041" i="4" s="1"/>
  <c r="J13043" i="1"/>
  <c r="K13043" i="1" s="1"/>
  <c r="D13042" i="4"/>
  <c r="E13041" i="4"/>
  <c r="D13041" i="1"/>
  <c r="E13041" i="1" s="1"/>
  <c r="J13042" i="4" l="1"/>
  <c r="K13042" i="4" s="1"/>
  <c r="J13044" i="1"/>
  <c r="K13044" i="1" s="1"/>
  <c r="D13043" i="4"/>
  <c r="E13042" i="4"/>
  <c r="D13042" i="1"/>
  <c r="E13042" i="1" s="1"/>
  <c r="J13043" i="4" l="1"/>
  <c r="K13043" i="4" s="1"/>
  <c r="J13045" i="1"/>
  <c r="K13045" i="1" s="1"/>
  <c r="D13044" i="4"/>
  <c r="E13043" i="4"/>
  <c r="D13043" i="1"/>
  <c r="E13043" i="1" s="1"/>
  <c r="J13044" i="4" l="1"/>
  <c r="K13044" i="4" s="1"/>
  <c r="J13046" i="1"/>
  <c r="K13046" i="1" s="1"/>
  <c r="D13045" i="4"/>
  <c r="E13044" i="4"/>
  <c r="D13044" i="1"/>
  <c r="E13044" i="1" s="1"/>
  <c r="J13045" i="4" l="1"/>
  <c r="K13045" i="4" s="1"/>
  <c r="J13047" i="1"/>
  <c r="K13047" i="1" s="1"/>
  <c r="D13046" i="4"/>
  <c r="E13045" i="4"/>
  <c r="D13045" i="1"/>
  <c r="E13045" i="1" s="1"/>
  <c r="J13046" i="4" l="1"/>
  <c r="K13046" i="4" s="1"/>
  <c r="J13048" i="1"/>
  <c r="K13048" i="1" s="1"/>
  <c r="D13047" i="4"/>
  <c r="E13046" i="4"/>
  <c r="D13046" i="1"/>
  <c r="E13046" i="1" s="1"/>
  <c r="J13047" i="4" l="1"/>
  <c r="K13047" i="4" s="1"/>
  <c r="J13049" i="1"/>
  <c r="K13049" i="1" s="1"/>
  <c r="D13048" i="4"/>
  <c r="E13047" i="4"/>
  <c r="D13047" i="1"/>
  <c r="E13047" i="1" s="1"/>
  <c r="J13048" i="4" l="1"/>
  <c r="K13048" i="4" s="1"/>
  <c r="J13050" i="1"/>
  <c r="K13050" i="1" s="1"/>
  <c r="D13049" i="4"/>
  <c r="E13048" i="4"/>
  <c r="D13048" i="1"/>
  <c r="E13048" i="1" s="1"/>
  <c r="J13049" i="4" l="1"/>
  <c r="K13049" i="4" s="1"/>
  <c r="J13051" i="1"/>
  <c r="K13051" i="1" s="1"/>
  <c r="D13050" i="4"/>
  <c r="E13049" i="4"/>
  <c r="D13049" i="1"/>
  <c r="E13049" i="1" s="1"/>
  <c r="J13050" i="4" l="1"/>
  <c r="K13050" i="4" s="1"/>
  <c r="J13052" i="1"/>
  <c r="K13052" i="1" s="1"/>
  <c r="D13051" i="4"/>
  <c r="E13050" i="4"/>
  <c r="D13050" i="1"/>
  <c r="E13050" i="1" s="1"/>
  <c r="J13051" i="4" l="1"/>
  <c r="K13051" i="4" s="1"/>
  <c r="J13053" i="1"/>
  <c r="K13053" i="1" s="1"/>
  <c r="D13052" i="4"/>
  <c r="E13051" i="4"/>
  <c r="D13051" i="1"/>
  <c r="E13051" i="1" s="1"/>
  <c r="J13052" i="4" l="1"/>
  <c r="K13052" i="4" s="1"/>
  <c r="J13054" i="1"/>
  <c r="K13054" i="1" s="1"/>
  <c r="D13053" i="4"/>
  <c r="E13052" i="4"/>
  <c r="D13052" i="1"/>
  <c r="E13052" i="1" s="1"/>
  <c r="J13053" i="4" l="1"/>
  <c r="K13053" i="4" s="1"/>
  <c r="J13055" i="1"/>
  <c r="K13055" i="1" s="1"/>
  <c r="D13054" i="4"/>
  <c r="E13053" i="4"/>
  <c r="D13053" i="1"/>
  <c r="E13053" i="1" s="1"/>
  <c r="J13054" i="4" l="1"/>
  <c r="K13054" i="4" s="1"/>
  <c r="J13056" i="1"/>
  <c r="K13056" i="1" s="1"/>
  <c r="D13055" i="4"/>
  <c r="E13054" i="4"/>
  <c r="D13054" i="1"/>
  <c r="E13054" i="1" s="1"/>
  <c r="J13055" i="4" l="1"/>
  <c r="K13055" i="4" s="1"/>
  <c r="J13057" i="1"/>
  <c r="K13057" i="1" s="1"/>
  <c r="D13056" i="4"/>
  <c r="E13055" i="4"/>
  <c r="D13055" i="1"/>
  <c r="E13055" i="1" s="1"/>
  <c r="J13056" i="4" l="1"/>
  <c r="K13056" i="4" s="1"/>
  <c r="J13058" i="1"/>
  <c r="K13058" i="1" s="1"/>
  <c r="D13057" i="4"/>
  <c r="E13056" i="4"/>
  <c r="D13056" i="1"/>
  <c r="E13056" i="1" s="1"/>
  <c r="J13057" i="4" l="1"/>
  <c r="K13057" i="4" s="1"/>
  <c r="J13059" i="1"/>
  <c r="K13059" i="1" s="1"/>
  <c r="D13058" i="4"/>
  <c r="E13057" i="4"/>
  <c r="D13057" i="1"/>
  <c r="E13057" i="1" s="1"/>
  <c r="J13058" i="4" l="1"/>
  <c r="K13058" i="4" s="1"/>
  <c r="J13060" i="1"/>
  <c r="K13060" i="1" s="1"/>
  <c r="D13059" i="4"/>
  <c r="E13058" i="4"/>
  <c r="D13058" i="1"/>
  <c r="E13058" i="1" s="1"/>
  <c r="J13059" i="4" l="1"/>
  <c r="K13059" i="4" s="1"/>
  <c r="J13061" i="1"/>
  <c r="K13061" i="1" s="1"/>
  <c r="D13060" i="4"/>
  <c r="E13059" i="4"/>
  <c r="D13059" i="1"/>
  <c r="E13059" i="1" s="1"/>
  <c r="J13060" i="4" l="1"/>
  <c r="K13060" i="4" s="1"/>
  <c r="J13062" i="1"/>
  <c r="K13062" i="1" s="1"/>
  <c r="D13061" i="4"/>
  <c r="E13060" i="4"/>
  <c r="D13060" i="1"/>
  <c r="E13060" i="1" s="1"/>
  <c r="J13061" i="4" l="1"/>
  <c r="K13061" i="4" s="1"/>
  <c r="J13063" i="1"/>
  <c r="K13063" i="1" s="1"/>
  <c r="D13062" i="4"/>
  <c r="E13061" i="4"/>
  <c r="D13061" i="1"/>
  <c r="E13061" i="1" s="1"/>
  <c r="J13062" i="4" l="1"/>
  <c r="K13062" i="4" s="1"/>
  <c r="J13064" i="1"/>
  <c r="K13064" i="1" s="1"/>
  <c r="D13063" i="4"/>
  <c r="E13062" i="4"/>
  <c r="D13062" i="1"/>
  <c r="E13062" i="1" s="1"/>
  <c r="J13063" i="4" l="1"/>
  <c r="K13063" i="4" s="1"/>
  <c r="J13065" i="1"/>
  <c r="K13065" i="1" s="1"/>
  <c r="D13064" i="4"/>
  <c r="E13063" i="4"/>
  <c r="D13063" i="1"/>
  <c r="E13063" i="1" s="1"/>
  <c r="J13064" i="4" l="1"/>
  <c r="K13064" i="4" s="1"/>
  <c r="J13066" i="1"/>
  <c r="K13066" i="1" s="1"/>
  <c r="D13065" i="4"/>
  <c r="E13064" i="4"/>
  <c r="D13064" i="1"/>
  <c r="E13064" i="1" s="1"/>
  <c r="J13065" i="4" l="1"/>
  <c r="K13065" i="4" s="1"/>
  <c r="J13067" i="1"/>
  <c r="K13067" i="1" s="1"/>
  <c r="D13066" i="4"/>
  <c r="E13065" i="4"/>
  <c r="D13065" i="1"/>
  <c r="E13065" i="1" s="1"/>
  <c r="J13066" i="4" l="1"/>
  <c r="K13066" i="4" s="1"/>
  <c r="J13068" i="1"/>
  <c r="K13068" i="1" s="1"/>
  <c r="D13067" i="4"/>
  <c r="E13066" i="4"/>
  <c r="D13066" i="1"/>
  <c r="E13066" i="1" s="1"/>
  <c r="J13067" i="4" l="1"/>
  <c r="K13067" i="4" s="1"/>
  <c r="J13069" i="1"/>
  <c r="K13069" i="1" s="1"/>
  <c r="D13068" i="4"/>
  <c r="E13067" i="4"/>
  <c r="D13067" i="1"/>
  <c r="E13067" i="1" s="1"/>
  <c r="J13068" i="4" l="1"/>
  <c r="K13068" i="4" s="1"/>
  <c r="J13070" i="1"/>
  <c r="K13070" i="1" s="1"/>
  <c r="D13069" i="4"/>
  <c r="E13068" i="4"/>
  <c r="D13068" i="1"/>
  <c r="E13068" i="1" s="1"/>
  <c r="J13069" i="4" l="1"/>
  <c r="K13069" i="4" s="1"/>
  <c r="J13071" i="1"/>
  <c r="K13071" i="1" s="1"/>
  <c r="D13070" i="4"/>
  <c r="E13069" i="4"/>
  <c r="D13069" i="1"/>
  <c r="E13069" i="1" s="1"/>
  <c r="J13070" i="4" l="1"/>
  <c r="K13070" i="4" s="1"/>
  <c r="J13072" i="1"/>
  <c r="K13072" i="1" s="1"/>
  <c r="D13071" i="4"/>
  <c r="E13070" i="4"/>
  <c r="D13070" i="1"/>
  <c r="E13070" i="1" s="1"/>
  <c r="J13071" i="4" l="1"/>
  <c r="K13071" i="4" s="1"/>
  <c r="J13073" i="1"/>
  <c r="K13073" i="1" s="1"/>
  <c r="D13072" i="4"/>
  <c r="E13071" i="4"/>
  <c r="D13071" i="1"/>
  <c r="E13071" i="1" s="1"/>
  <c r="J13072" i="4" l="1"/>
  <c r="K13072" i="4" s="1"/>
  <c r="J13074" i="1"/>
  <c r="K13074" i="1" s="1"/>
  <c r="D13073" i="4"/>
  <c r="E13072" i="4"/>
  <c r="D13072" i="1"/>
  <c r="E13072" i="1" s="1"/>
  <c r="J13073" i="4" l="1"/>
  <c r="K13073" i="4" s="1"/>
  <c r="J13075" i="1"/>
  <c r="K13075" i="1" s="1"/>
  <c r="D13074" i="4"/>
  <c r="E13073" i="4"/>
  <c r="D13073" i="1"/>
  <c r="E13073" i="1" s="1"/>
  <c r="J13074" i="4" l="1"/>
  <c r="K13074" i="4" s="1"/>
  <c r="J13076" i="1"/>
  <c r="K13076" i="1" s="1"/>
  <c r="D13075" i="4"/>
  <c r="E13074" i="4"/>
  <c r="D13074" i="1"/>
  <c r="E13074" i="1" s="1"/>
  <c r="J13075" i="4" l="1"/>
  <c r="K13075" i="4" s="1"/>
  <c r="J13077" i="1"/>
  <c r="K13077" i="1" s="1"/>
  <c r="D13076" i="4"/>
  <c r="E13075" i="4"/>
  <c r="D13075" i="1"/>
  <c r="E13075" i="1" s="1"/>
  <c r="J13076" i="4" l="1"/>
  <c r="K13076" i="4" s="1"/>
  <c r="J13078" i="1"/>
  <c r="K13078" i="1" s="1"/>
  <c r="D13077" i="4"/>
  <c r="E13076" i="4"/>
  <c r="D13076" i="1"/>
  <c r="E13076" i="1" s="1"/>
  <c r="J13077" i="4" l="1"/>
  <c r="K13077" i="4" s="1"/>
  <c r="J13079" i="1"/>
  <c r="K13079" i="1" s="1"/>
  <c r="D13078" i="4"/>
  <c r="E13077" i="4"/>
  <c r="D13077" i="1"/>
  <c r="E13077" i="1" s="1"/>
  <c r="J13078" i="4" l="1"/>
  <c r="K13078" i="4" s="1"/>
  <c r="J13080" i="1"/>
  <c r="K13080" i="1" s="1"/>
  <c r="D13079" i="4"/>
  <c r="E13078" i="4"/>
  <c r="D13078" i="1"/>
  <c r="E13078" i="1" s="1"/>
  <c r="J13079" i="4" l="1"/>
  <c r="K13079" i="4" s="1"/>
  <c r="J13081" i="1"/>
  <c r="K13081" i="1" s="1"/>
  <c r="D13080" i="4"/>
  <c r="E13079" i="4"/>
  <c r="D13079" i="1"/>
  <c r="E13079" i="1" s="1"/>
  <c r="J13080" i="4" l="1"/>
  <c r="K13080" i="4" s="1"/>
  <c r="J13082" i="1"/>
  <c r="K13082" i="1" s="1"/>
  <c r="D13081" i="4"/>
  <c r="E13080" i="4"/>
  <c r="D13080" i="1"/>
  <c r="E13080" i="1" s="1"/>
  <c r="J13081" i="4" l="1"/>
  <c r="K13081" i="4" s="1"/>
  <c r="J13083" i="1"/>
  <c r="K13083" i="1" s="1"/>
  <c r="D13082" i="4"/>
  <c r="E13081" i="4"/>
  <c r="D13081" i="1"/>
  <c r="E13081" i="1" s="1"/>
  <c r="J13082" i="4" l="1"/>
  <c r="K13082" i="4" s="1"/>
  <c r="J13084" i="1"/>
  <c r="K13084" i="1" s="1"/>
  <c r="D13083" i="4"/>
  <c r="E13082" i="4"/>
  <c r="D13082" i="1"/>
  <c r="E13082" i="1" s="1"/>
  <c r="J13083" i="4" l="1"/>
  <c r="K13083" i="4" s="1"/>
  <c r="J13085" i="1"/>
  <c r="K13085" i="1" s="1"/>
  <c r="D13084" i="4"/>
  <c r="E13083" i="4"/>
  <c r="D13083" i="1"/>
  <c r="E13083" i="1" s="1"/>
  <c r="J13084" i="4" l="1"/>
  <c r="K13084" i="4" s="1"/>
  <c r="J13086" i="1"/>
  <c r="K13086" i="1" s="1"/>
  <c r="D13085" i="4"/>
  <c r="E13084" i="4"/>
  <c r="D13084" i="1"/>
  <c r="E13084" i="1" s="1"/>
  <c r="J13085" i="4" l="1"/>
  <c r="K13085" i="4" s="1"/>
  <c r="J13087" i="1"/>
  <c r="K13087" i="1" s="1"/>
  <c r="D13086" i="4"/>
  <c r="E13085" i="4"/>
  <c r="D13085" i="1"/>
  <c r="E13085" i="1" s="1"/>
  <c r="J13086" i="4" l="1"/>
  <c r="K13086" i="4" s="1"/>
  <c r="J13088" i="1"/>
  <c r="K13088" i="1" s="1"/>
  <c r="D13087" i="4"/>
  <c r="E13086" i="4"/>
  <c r="D13086" i="1"/>
  <c r="E13086" i="1" s="1"/>
  <c r="J13087" i="4" l="1"/>
  <c r="K13087" i="4" s="1"/>
  <c r="J13089" i="1"/>
  <c r="K13089" i="1" s="1"/>
  <c r="D13088" i="4"/>
  <c r="E13087" i="4"/>
  <c r="D13087" i="1"/>
  <c r="E13087" i="1" s="1"/>
  <c r="J13088" i="4" l="1"/>
  <c r="K13088" i="4" s="1"/>
  <c r="J13090" i="1"/>
  <c r="K13090" i="1" s="1"/>
  <c r="D13089" i="4"/>
  <c r="E13088" i="4"/>
  <c r="D13088" i="1"/>
  <c r="E13088" i="1" s="1"/>
  <c r="J13089" i="4" l="1"/>
  <c r="K13089" i="4" s="1"/>
  <c r="J13091" i="1"/>
  <c r="K13091" i="1" s="1"/>
  <c r="D13090" i="4"/>
  <c r="E13089" i="4"/>
  <c r="D13089" i="1"/>
  <c r="E13089" i="1" s="1"/>
  <c r="J13090" i="4" l="1"/>
  <c r="K13090" i="4" s="1"/>
  <c r="J13092" i="1"/>
  <c r="K13092" i="1" s="1"/>
  <c r="D13091" i="4"/>
  <c r="E13090" i="4"/>
  <c r="D13090" i="1"/>
  <c r="E13090" i="1" s="1"/>
  <c r="J13091" i="4" l="1"/>
  <c r="K13091" i="4" s="1"/>
  <c r="J13093" i="1"/>
  <c r="K13093" i="1" s="1"/>
  <c r="D13092" i="4"/>
  <c r="E13091" i="4"/>
  <c r="D13091" i="1"/>
  <c r="E13091" i="1" s="1"/>
  <c r="J13092" i="4" l="1"/>
  <c r="K13092" i="4" s="1"/>
  <c r="J13094" i="1"/>
  <c r="K13094" i="1" s="1"/>
  <c r="D13093" i="4"/>
  <c r="E13092" i="4"/>
  <c r="D13092" i="1"/>
  <c r="E13092" i="1" s="1"/>
  <c r="J13093" i="4" l="1"/>
  <c r="K13093" i="4" s="1"/>
  <c r="J13095" i="1"/>
  <c r="K13095" i="1" s="1"/>
  <c r="D13094" i="4"/>
  <c r="E13093" i="4"/>
  <c r="D13093" i="1"/>
  <c r="E13093" i="1" s="1"/>
  <c r="J13094" i="4" l="1"/>
  <c r="K13094" i="4" s="1"/>
  <c r="J13096" i="1"/>
  <c r="K13096" i="1" s="1"/>
  <c r="D13095" i="4"/>
  <c r="E13094" i="4"/>
  <c r="D13094" i="1"/>
  <c r="E13094" i="1" s="1"/>
  <c r="J13095" i="4" l="1"/>
  <c r="K13095" i="4" s="1"/>
  <c r="J13097" i="1"/>
  <c r="K13097" i="1" s="1"/>
  <c r="D13096" i="4"/>
  <c r="E13095" i="4"/>
  <c r="D13095" i="1"/>
  <c r="E13095" i="1" s="1"/>
  <c r="J13096" i="4" l="1"/>
  <c r="K13096" i="4" s="1"/>
  <c r="J13098" i="1"/>
  <c r="K13098" i="1" s="1"/>
  <c r="D13097" i="4"/>
  <c r="E13096" i="4"/>
  <c r="D13096" i="1"/>
  <c r="E13096" i="1" s="1"/>
  <c r="J13097" i="4" l="1"/>
  <c r="K13097" i="4" s="1"/>
  <c r="J13099" i="1"/>
  <c r="K13099" i="1" s="1"/>
  <c r="D13098" i="4"/>
  <c r="E13097" i="4"/>
  <c r="D13097" i="1"/>
  <c r="E13097" i="1" s="1"/>
  <c r="J13098" i="4" l="1"/>
  <c r="K13098" i="4" s="1"/>
  <c r="J13100" i="1"/>
  <c r="K13100" i="1" s="1"/>
  <c r="D13099" i="4"/>
  <c r="E13098" i="4"/>
  <c r="D13098" i="1"/>
  <c r="E13098" i="1" s="1"/>
  <c r="J13099" i="4" l="1"/>
  <c r="K13099" i="4" s="1"/>
  <c r="J13101" i="1"/>
  <c r="K13101" i="1" s="1"/>
  <c r="D13100" i="4"/>
  <c r="E13099" i="4"/>
  <c r="D13099" i="1"/>
  <c r="E13099" i="1" s="1"/>
  <c r="J13100" i="4" l="1"/>
  <c r="K13100" i="4" s="1"/>
  <c r="J13102" i="1"/>
  <c r="K13102" i="1" s="1"/>
  <c r="D13101" i="4"/>
  <c r="E13100" i="4"/>
  <c r="D13100" i="1"/>
  <c r="E13100" i="1" s="1"/>
  <c r="J13101" i="4" l="1"/>
  <c r="K13101" i="4" s="1"/>
  <c r="J13103" i="1"/>
  <c r="K13103" i="1" s="1"/>
  <c r="D13102" i="4"/>
  <c r="E13101" i="4"/>
  <c r="D13101" i="1"/>
  <c r="E13101" i="1" s="1"/>
  <c r="J13102" i="4" l="1"/>
  <c r="K13102" i="4" s="1"/>
  <c r="J13104" i="1"/>
  <c r="K13104" i="1" s="1"/>
  <c r="D13103" i="4"/>
  <c r="E13102" i="4"/>
  <c r="D13102" i="1"/>
  <c r="E13102" i="1" s="1"/>
  <c r="J13103" i="4" l="1"/>
  <c r="K13103" i="4" s="1"/>
  <c r="J13105" i="1"/>
  <c r="K13105" i="1" s="1"/>
  <c r="D13104" i="4"/>
  <c r="E13103" i="4"/>
  <c r="D13103" i="1"/>
  <c r="E13103" i="1" s="1"/>
  <c r="J13104" i="4" l="1"/>
  <c r="K13104" i="4" s="1"/>
  <c r="J13106" i="1"/>
  <c r="K13106" i="1" s="1"/>
  <c r="D13105" i="4"/>
  <c r="E13104" i="4"/>
  <c r="D13104" i="1"/>
  <c r="E13104" i="1" s="1"/>
  <c r="J13105" i="4" l="1"/>
  <c r="K13105" i="4" s="1"/>
  <c r="J13107" i="1"/>
  <c r="K13107" i="1" s="1"/>
  <c r="D13106" i="4"/>
  <c r="E13105" i="4"/>
  <c r="D13105" i="1"/>
  <c r="E13105" i="1" s="1"/>
  <c r="J13106" i="4" l="1"/>
  <c r="K13106" i="4" s="1"/>
  <c r="J13108" i="1"/>
  <c r="K13108" i="1" s="1"/>
  <c r="D13107" i="4"/>
  <c r="E13106" i="4"/>
  <c r="D13106" i="1"/>
  <c r="E13106" i="1" s="1"/>
  <c r="J13107" i="4" l="1"/>
  <c r="K13107" i="4" s="1"/>
  <c r="J13109" i="1"/>
  <c r="K13109" i="1" s="1"/>
  <c r="D13108" i="4"/>
  <c r="E13107" i="4"/>
  <c r="D13107" i="1"/>
  <c r="E13107" i="1" s="1"/>
  <c r="J13108" i="4" l="1"/>
  <c r="K13108" i="4" s="1"/>
  <c r="J13110" i="1"/>
  <c r="K13110" i="1" s="1"/>
  <c r="D13109" i="4"/>
  <c r="E13108" i="4"/>
  <c r="D13108" i="1"/>
  <c r="E13108" i="1" s="1"/>
  <c r="J13109" i="4" l="1"/>
  <c r="K13109" i="4" s="1"/>
  <c r="J13111" i="1"/>
  <c r="K13111" i="1" s="1"/>
  <c r="D13110" i="4"/>
  <c r="E13109" i="4"/>
  <c r="D13109" i="1"/>
  <c r="E13109" i="1" s="1"/>
  <c r="J13110" i="4" l="1"/>
  <c r="K13110" i="4" s="1"/>
  <c r="J13112" i="1"/>
  <c r="K13112" i="1" s="1"/>
  <c r="D13111" i="4"/>
  <c r="E13110" i="4"/>
  <c r="D13110" i="1"/>
  <c r="E13110" i="1" s="1"/>
  <c r="J13111" i="4" l="1"/>
  <c r="K13111" i="4" s="1"/>
  <c r="J13113" i="1"/>
  <c r="K13113" i="1" s="1"/>
  <c r="D13112" i="4"/>
  <c r="E13111" i="4"/>
  <c r="D13111" i="1"/>
  <c r="E13111" i="1" s="1"/>
  <c r="J13112" i="4" l="1"/>
  <c r="K13112" i="4" s="1"/>
  <c r="J13114" i="1"/>
  <c r="K13114" i="1" s="1"/>
  <c r="D13113" i="4"/>
  <c r="E13112" i="4"/>
  <c r="D13112" i="1"/>
  <c r="E13112" i="1" s="1"/>
  <c r="J13113" i="4" l="1"/>
  <c r="K13113" i="4" s="1"/>
  <c r="J13115" i="1"/>
  <c r="K13115" i="1" s="1"/>
  <c r="D13114" i="4"/>
  <c r="E13113" i="4"/>
  <c r="D13113" i="1"/>
  <c r="E13113" i="1" s="1"/>
  <c r="J13114" i="4" l="1"/>
  <c r="K13114" i="4" s="1"/>
  <c r="J13116" i="1"/>
  <c r="K13116" i="1" s="1"/>
  <c r="D13115" i="4"/>
  <c r="E13114" i="4"/>
  <c r="D13114" i="1"/>
  <c r="E13114" i="1" s="1"/>
  <c r="J13115" i="4" l="1"/>
  <c r="K13115" i="4" s="1"/>
  <c r="J13117" i="1"/>
  <c r="K13117" i="1" s="1"/>
  <c r="D13116" i="4"/>
  <c r="E13115" i="4"/>
  <c r="D13115" i="1"/>
  <c r="E13115" i="1" s="1"/>
  <c r="J13116" i="4" l="1"/>
  <c r="K13116" i="4" s="1"/>
  <c r="J13118" i="1"/>
  <c r="K13118" i="1" s="1"/>
  <c r="D13117" i="4"/>
  <c r="E13116" i="4"/>
  <c r="D13116" i="1"/>
  <c r="E13116" i="1" s="1"/>
  <c r="J13117" i="4" l="1"/>
  <c r="K13117" i="4" s="1"/>
  <c r="J13119" i="1"/>
  <c r="K13119" i="1" s="1"/>
  <c r="D13118" i="4"/>
  <c r="E13117" i="4"/>
  <c r="D13117" i="1"/>
  <c r="E13117" i="1" s="1"/>
  <c r="J13118" i="4" l="1"/>
  <c r="K13118" i="4" s="1"/>
  <c r="J13120" i="1"/>
  <c r="K13120" i="1" s="1"/>
  <c r="D13119" i="4"/>
  <c r="E13118" i="4"/>
  <c r="D13118" i="1"/>
  <c r="E13118" i="1" s="1"/>
  <c r="J13119" i="4" l="1"/>
  <c r="K13119" i="4" s="1"/>
  <c r="J13121" i="1"/>
  <c r="K13121" i="1" s="1"/>
  <c r="D13120" i="4"/>
  <c r="E13119" i="4"/>
  <c r="D13119" i="1"/>
  <c r="E13119" i="1" s="1"/>
  <c r="J13120" i="4" l="1"/>
  <c r="K13120" i="4" s="1"/>
  <c r="J13122" i="1"/>
  <c r="K13122" i="1" s="1"/>
  <c r="D13121" i="4"/>
  <c r="E13120" i="4"/>
  <c r="D13120" i="1"/>
  <c r="E13120" i="1" s="1"/>
  <c r="J13121" i="4" l="1"/>
  <c r="K13121" i="4" s="1"/>
  <c r="J13123" i="1"/>
  <c r="K13123" i="1" s="1"/>
  <c r="D13122" i="4"/>
  <c r="E13121" i="4"/>
  <c r="D13121" i="1"/>
  <c r="E13121" i="1" s="1"/>
  <c r="J13122" i="4" l="1"/>
  <c r="K13122" i="4" s="1"/>
  <c r="J13124" i="1"/>
  <c r="K13124" i="1" s="1"/>
  <c r="D13123" i="4"/>
  <c r="E13122" i="4"/>
  <c r="D13122" i="1"/>
  <c r="E13122" i="1" s="1"/>
  <c r="J13123" i="4" l="1"/>
  <c r="K13123" i="4" s="1"/>
  <c r="J13125" i="1"/>
  <c r="K13125" i="1" s="1"/>
  <c r="D13124" i="4"/>
  <c r="E13123" i="4"/>
  <c r="D13123" i="1"/>
  <c r="E13123" i="1" s="1"/>
  <c r="J13124" i="4" l="1"/>
  <c r="K13124" i="4" s="1"/>
  <c r="J13126" i="1"/>
  <c r="K13126" i="1" s="1"/>
  <c r="D13125" i="4"/>
  <c r="E13124" i="4"/>
  <c r="D13124" i="1"/>
  <c r="E13124" i="1" s="1"/>
  <c r="J13125" i="4" l="1"/>
  <c r="K13125" i="4" s="1"/>
  <c r="J13127" i="1"/>
  <c r="K13127" i="1" s="1"/>
  <c r="D13126" i="4"/>
  <c r="E13125" i="4"/>
  <c r="D13125" i="1"/>
  <c r="E13125" i="1" s="1"/>
  <c r="J13126" i="4" l="1"/>
  <c r="K13126" i="4" s="1"/>
  <c r="J13128" i="1"/>
  <c r="K13128" i="1" s="1"/>
  <c r="D13127" i="4"/>
  <c r="E13126" i="4"/>
  <c r="D13126" i="1"/>
  <c r="E13126" i="1" s="1"/>
  <c r="J13127" i="4" l="1"/>
  <c r="K13127" i="4" s="1"/>
  <c r="J13129" i="1"/>
  <c r="K13129" i="1" s="1"/>
  <c r="D13128" i="4"/>
  <c r="E13127" i="4"/>
  <c r="D13127" i="1"/>
  <c r="E13127" i="1" s="1"/>
  <c r="J13128" i="4" l="1"/>
  <c r="K13128" i="4" s="1"/>
  <c r="J13130" i="1"/>
  <c r="K13130" i="1" s="1"/>
  <c r="D13129" i="4"/>
  <c r="E13128" i="4"/>
  <c r="D13128" i="1"/>
  <c r="E13128" i="1" s="1"/>
  <c r="J13129" i="4" l="1"/>
  <c r="K13129" i="4" s="1"/>
  <c r="J13131" i="1"/>
  <c r="K13131" i="1" s="1"/>
  <c r="D13130" i="4"/>
  <c r="E13129" i="4"/>
  <c r="D13129" i="1"/>
  <c r="E13129" i="1" s="1"/>
  <c r="J13130" i="4" l="1"/>
  <c r="K13130" i="4" s="1"/>
  <c r="J13132" i="1"/>
  <c r="K13132" i="1" s="1"/>
  <c r="D13131" i="4"/>
  <c r="E13130" i="4"/>
  <c r="D13130" i="1"/>
  <c r="E13130" i="1" s="1"/>
  <c r="J13131" i="4" l="1"/>
  <c r="K13131" i="4" s="1"/>
  <c r="J13133" i="1"/>
  <c r="K13133" i="1" s="1"/>
  <c r="D13132" i="4"/>
  <c r="E13131" i="4"/>
  <c r="D13131" i="1"/>
  <c r="E13131" i="1" s="1"/>
  <c r="J13132" i="4" l="1"/>
  <c r="K13132" i="4" s="1"/>
  <c r="J13134" i="1"/>
  <c r="K13134" i="1" s="1"/>
  <c r="D13133" i="4"/>
  <c r="E13132" i="4"/>
  <c r="D13132" i="1"/>
  <c r="E13132" i="1" s="1"/>
  <c r="J13133" i="4" l="1"/>
  <c r="K13133" i="4" s="1"/>
  <c r="J13135" i="1"/>
  <c r="K13135" i="1" s="1"/>
  <c r="D13134" i="4"/>
  <c r="E13133" i="4"/>
  <c r="D13133" i="1"/>
  <c r="E13133" i="1" s="1"/>
  <c r="J13134" i="4" l="1"/>
  <c r="K13134" i="4" s="1"/>
  <c r="J13136" i="1"/>
  <c r="K13136" i="1" s="1"/>
  <c r="D13135" i="4"/>
  <c r="E13134" i="4"/>
  <c r="D13134" i="1"/>
  <c r="E13134" i="1" s="1"/>
  <c r="J13135" i="4" l="1"/>
  <c r="K13135" i="4" s="1"/>
  <c r="J13137" i="1"/>
  <c r="K13137" i="1" s="1"/>
  <c r="D13136" i="4"/>
  <c r="E13135" i="4"/>
  <c r="D13135" i="1"/>
  <c r="E13135" i="1" s="1"/>
  <c r="J13136" i="4" l="1"/>
  <c r="K13136" i="4" s="1"/>
  <c r="J13138" i="1"/>
  <c r="K13138" i="1" s="1"/>
  <c r="D13137" i="4"/>
  <c r="E13136" i="4"/>
  <c r="D13136" i="1"/>
  <c r="E13136" i="1" s="1"/>
  <c r="J13137" i="4" l="1"/>
  <c r="K13137" i="4" s="1"/>
  <c r="J13139" i="1"/>
  <c r="K13139" i="1" s="1"/>
  <c r="D13138" i="4"/>
  <c r="E13137" i="4"/>
  <c r="D13137" i="1"/>
  <c r="E13137" i="1" s="1"/>
  <c r="J13138" i="4" l="1"/>
  <c r="K13138" i="4" s="1"/>
  <c r="J13140" i="1"/>
  <c r="K13140" i="1" s="1"/>
  <c r="D13139" i="4"/>
  <c r="E13138" i="4"/>
  <c r="D13138" i="1"/>
  <c r="E13138" i="1" s="1"/>
  <c r="J13139" i="4" l="1"/>
  <c r="K13139" i="4" s="1"/>
  <c r="J13141" i="1"/>
  <c r="K13141" i="1" s="1"/>
  <c r="D13140" i="4"/>
  <c r="E13139" i="4"/>
  <c r="D13139" i="1"/>
  <c r="E13139" i="1" s="1"/>
  <c r="J13140" i="4" l="1"/>
  <c r="K13140" i="4" s="1"/>
  <c r="J13142" i="1"/>
  <c r="K13142" i="1" s="1"/>
  <c r="D13141" i="4"/>
  <c r="E13140" i="4"/>
  <c r="D13140" i="1"/>
  <c r="E13140" i="1" s="1"/>
  <c r="J13141" i="4" l="1"/>
  <c r="K13141" i="4" s="1"/>
  <c r="J13143" i="1"/>
  <c r="K13143" i="1" s="1"/>
  <c r="D13142" i="4"/>
  <c r="E13141" i="4"/>
  <c r="D13141" i="1"/>
  <c r="E13141" i="1" s="1"/>
  <c r="J13142" i="4" l="1"/>
  <c r="K13142" i="4" s="1"/>
  <c r="J13144" i="1"/>
  <c r="K13144" i="1" s="1"/>
  <c r="D13143" i="4"/>
  <c r="E13142" i="4"/>
  <c r="D13142" i="1"/>
  <c r="E13142" i="1" s="1"/>
  <c r="J13143" i="4" l="1"/>
  <c r="K13143" i="4" s="1"/>
  <c r="J13145" i="1"/>
  <c r="K13145" i="1" s="1"/>
  <c r="D13144" i="4"/>
  <c r="E13143" i="4"/>
  <c r="D13143" i="1"/>
  <c r="E13143" i="1" s="1"/>
  <c r="J13144" i="4" l="1"/>
  <c r="K13144" i="4" s="1"/>
  <c r="J13146" i="1"/>
  <c r="K13146" i="1" s="1"/>
  <c r="D13145" i="4"/>
  <c r="E13144" i="4"/>
  <c r="D13144" i="1"/>
  <c r="E13144" i="1" s="1"/>
  <c r="J13145" i="4" l="1"/>
  <c r="K13145" i="4" s="1"/>
  <c r="J13147" i="1"/>
  <c r="K13147" i="1" s="1"/>
  <c r="D13146" i="4"/>
  <c r="E13145" i="4"/>
  <c r="D13145" i="1"/>
  <c r="E13145" i="1" s="1"/>
  <c r="J13146" i="4" l="1"/>
  <c r="K13146" i="4" s="1"/>
  <c r="J13148" i="1"/>
  <c r="K13148" i="1" s="1"/>
  <c r="D13147" i="4"/>
  <c r="E13146" i="4"/>
  <c r="D13146" i="1"/>
  <c r="E13146" i="1" s="1"/>
  <c r="J13147" i="4" l="1"/>
  <c r="K13147" i="4" s="1"/>
  <c r="J13149" i="1"/>
  <c r="K13149" i="1" s="1"/>
  <c r="D13148" i="4"/>
  <c r="E13147" i="4"/>
  <c r="D13147" i="1"/>
  <c r="E13147" i="1" s="1"/>
  <c r="J13148" i="4" l="1"/>
  <c r="K13148" i="4" s="1"/>
  <c r="J13150" i="1"/>
  <c r="K13150" i="1" s="1"/>
  <c r="D13149" i="4"/>
  <c r="E13148" i="4"/>
  <c r="D13148" i="1"/>
  <c r="E13148" i="1" s="1"/>
  <c r="J13149" i="4" l="1"/>
  <c r="K13149" i="4" s="1"/>
  <c r="J13151" i="1"/>
  <c r="K13151" i="1" s="1"/>
  <c r="D13150" i="4"/>
  <c r="E13149" i="4"/>
  <c r="D13149" i="1"/>
  <c r="E13149" i="1" s="1"/>
  <c r="J13150" i="4" l="1"/>
  <c r="K13150" i="4" s="1"/>
  <c r="J13152" i="1"/>
  <c r="K13152" i="1" s="1"/>
  <c r="D13151" i="4"/>
  <c r="E13150" i="4"/>
  <c r="D13150" i="1"/>
  <c r="E13150" i="1" s="1"/>
  <c r="J13151" i="4" l="1"/>
  <c r="K13151" i="4" s="1"/>
  <c r="J13153" i="1"/>
  <c r="K13153" i="1" s="1"/>
  <c r="D13152" i="4"/>
  <c r="E13151" i="4"/>
  <c r="D13151" i="1"/>
  <c r="E13151" i="1" s="1"/>
  <c r="J13152" i="4" l="1"/>
  <c r="K13152" i="4" s="1"/>
  <c r="J13154" i="1"/>
  <c r="K13154" i="1" s="1"/>
  <c r="D13153" i="4"/>
  <c r="E13152" i="4"/>
  <c r="D13152" i="1"/>
  <c r="E13152" i="1" s="1"/>
  <c r="J13153" i="4" l="1"/>
  <c r="K13153" i="4" s="1"/>
  <c r="J13155" i="1"/>
  <c r="K13155" i="1" s="1"/>
  <c r="D13154" i="4"/>
  <c r="E13153" i="4"/>
  <c r="D13153" i="1"/>
  <c r="E13153" i="1" s="1"/>
  <c r="J13154" i="4" l="1"/>
  <c r="K13154" i="4" s="1"/>
  <c r="J13156" i="1"/>
  <c r="K13156" i="1" s="1"/>
  <c r="D13155" i="4"/>
  <c r="E13154" i="4"/>
  <c r="D13154" i="1"/>
  <c r="E13154" i="1" s="1"/>
  <c r="J13155" i="4" l="1"/>
  <c r="K13155" i="4" s="1"/>
  <c r="J13157" i="1"/>
  <c r="K13157" i="1" s="1"/>
  <c r="D13156" i="4"/>
  <c r="E13155" i="4"/>
  <c r="D13155" i="1"/>
  <c r="E13155" i="1" s="1"/>
  <c r="J13156" i="4" l="1"/>
  <c r="K13156" i="4" s="1"/>
  <c r="J13158" i="1"/>
  <c r="K13158" i="1" s="1"/>
  <c r="D13157" i="4"/>
  <c r="E13156" i="4"/>
  <c r="D13156" i="1"/>
  <c r="E13156" i="1" s="1"/>
  <c r="J13157" i="4" l="1"/>
  <c r="K13157" i="4" s="1"/>
  <c r="J13159" i="1"/>
  <c r="K13159" i="1" s="1"/>
  <c r="D13158" i="4"/>
  <c r="E13157" i="4"/>
  <c r="D13157" i="1"/>
  <c r="E13157" i="1" s="1"/>
  <c r="J13158" i="4" l="1"/>
  <c r="K13158" i="4" s="1"/>
  <c r="J13160" i="1"/>
  <c r="K13160" i="1" s="1"/>
  <c r="D13159" i="4"/>
  <c r="E13158" i="4"/>
  <c r="D13158" i="1"/>
  <c r="E13158" i="1" s="1"/>
  <c r="J13159" i="4" l="1"/>
  <c r="K13159" i="4" s="1"/>
  <c r="J13161" i="1"/>
  <c r="K13161" i="1" s="1"/>
  <c r="D13160" i="4"/>
  <c r="E13159" i="4"/>
  <c r="D13159" i="1"/>
  <c r="E13159" i="1" s="1"/>
  <c r="J13160" i="4" l="1"/>
  <c r="K13160" i="4" s="1"/>
  <c r="J13162" i="1"/>
  <c r="K13162" i="1" s="1"/>
  <c r="D13161" i="4"/>
  <c r="E13160" i="4"/>
  <c r="D13160" i="1"/>
  <c r="E13160" i="1" s="1"/>
  <c r="J13161" i="4" l="1"/>
  <c r="K13161" i="4" s="1"/>
  <c r="J13163" i="1"/>
  <c r="K13163" i="1" s="1"/>
  <c r="D13162" i="4"/>
  <c r="E13161" i="4"/>
  <c r="D13161" i="1"/>
  <c r="E13161" i="1" s="1"/>
  <c r="J13162" i="4" l="1"/>
  <c r="K13162" i="4" s="1"/>
  <c r="J13164" i="1"/>
  <c r="K13164" i="1" s="1"/>
  <c r="D13163" i="4"/>
  <c r="E13162" i="4"/>
  <c r="D13162" i="1"/>
  <c r="E13162" i="1" s="1"/>
  <c r="J13163" i="4" l="1"/>
  <c r="K13163" i="4" s="1"/>
  <c r="J13165" i="1"/>
  <c r="K13165" i="1" s="1"/>
  <c r="D13164" i="4"/>
  <c r="E13163" i="4"/>
  <c r="D13163" i="1"/>
  <c r="E13163" i="1" s="1"/>
  <c r="J13164" i="4" l="1"/>
  <c r="K13164" i="4" s="1"/>
  <c r="J13166" i="1"/>
  <c r="K13166" i="1" s="1"/>
  <c r="D13165" i="4"/>
  <c r="E13164" i="4"/>
  <c r="D13164" i="1"/>
  <c r="E13164" i="1" s="1"/>
  <c r="J13165" i="4" l="1"/>
  <c r="K13165" i="4" s="1"/>
  <c r="J13167" i="1"/>
  <c r="K13167" i="1" s="1"/>
  <c r="D13166" i="4"/>
  <c r="E13165" i="4"/>
  <c r="D13165" i="1"/>
  <c r="E13165" i="1" s="1"/>
  <c r="J13166" i="4" l="1"/>
  <c r="K13166" i="4" s="1"/>
  <c r="J13168" i="1"/>
  <c r="K13168" i="1" s="1"/>
  <c r="D13167" i="4"/>
  <c r="E13166" i="4"/>
  <c r="D13166" i="1"/>
  <c r="E13166" i="1" s="1"/>
  <c r="J13167" i="4" l="1"/>
  <c r="K13167" i="4" s="1"/>
  <c r="J13169" i="1"/>
  <c r="K13169" i="1" s="1"/>
  <c r="D13168" i="4"/>
  <c r="E13167" i="4"/>
  <c r="D13167" i="1"/>
  <c r="E13167" i="1" s="1"/>
  <c r="J13168" i="4" l="1"/>
  <c r="K13168" i="4" s="1"/>
  <c r="J13170" i="1"/>
  <c r="K13170" i="1" s="1"/>
  <c r="D13169" i="4"/>
  <c r="E13168" i="4"/>
  <c r="D13168" i="1"/>
  <c r="E13168" i="1" s="1"/>
  <c r="J13169" i="4" l="1"/>
  <c r="K13169" i="4" s="1"/>
  <c r="J13171" i="1"/>
  <c r="K13171" i="1" s="1"/>
  <c r="D13170" i="4"/>
  <c r="E13169" i="4"/>
  <c r="D13169" i="1"/>
  <c r="E13169" i="1" s="1"/>
  <c r="J13170" i="4" l="1"/>
  <c r="K13170" i="4" s="1"/>
  <c r="J13172" i="1"/>
  <c r="K13172" i="1" s="1"/>
  <c r="D13171" i="4"/>
  <c r="E13170" i="4"/>
  <c r="D13170" i="1"/>
  <c r="E13170" i="1" s="1"/>
  <c r="J13171" i="4" l="1"/>
  <c r="K13171" i="4" s="1"/>
  <c r="J13173" i="1"/>
  <c r="K13173" i="1" s="1"/>
  <c r="D13172" i="4"/>
  <c r="E13171" i="4"/>
  <c r="D13171" i="1"/>
  <c r="E13171" i="1" s="1"/>
  <c r="J13172" i="4" l="1"/>
  <c r="K13172" i="4" s="1"/>
  <c r="J13174" i="1"/>
  <c r="K13174" i="1" s="1"/>
  <c r="D13173" i="4"/>
  <c r="E13172" i="4"/>
  <c r="D13172" i="1"/>
  <c r="E13172" i="1" s="1"/>
  <c r="J13173" i="4" l="1"/>
  <c r="K13173" i="4" s="1"/>
  <c r="J13175" i="1"/>
  <c r="K13175" i="1" s="1"/>
  <c r="D13174" i="4"/>
  <c r="E13173" i="4"/>
  <c r="D13173" i="1"/>
  <c r="E13173" i="1" s="1"/>
  <c r="J13174" i="4" l="1"/>
  <c r="K13174" i="4" s="1"/>
  <c r="J13176" i="1"/>
  <c r="K13176" i="1" s="1"/>
  <c r="D13175" i="4"/>
  <c r="E13174" i="4"/>
  <c r="D13174" i="1"/>
  <c r="E13174" i="1" s="1"/>
  <c r="J13175" i="4" l="1"/>
  <c r="K13175" i="4" s="1"/>
  <c r="J13177" i="1"/>
  <c r="K13177" i="1" s="1"/>
  <c r="D13176" i="4"/>
  <c r="E13175" i="4"/>
  <c r="D13175" i="1"/>
  <c r="E13175" i="1" s="1"/>
  <c r="J13176" i="4" l="1"/>
  <c r="K13176" i="4" s="1"/>
  <c r="J13178" i="1"/>
  <c r="K13178" i="1" s="1"/>
  <c r="D13177" i="4"/>
  <c r="E13176" i="4"/>
  <c r="D13176" i="1"/>
  <c r="E13176" i="1" s="1"/>
  <c r="J13177" i="4" l="1"/>
  <c r="K13177" i="4" s="1"/>
  <c r="J13179" i="1"/>
  <c r="K13179" i="1" s="1"/>
  <c r="D13178" i="4"/>
  <c r="E13177" i="4"/>
  <c r="D13177" i="1"/>
  <c r="E13177" i="1" s="1"/>
  <c r="J13178" i="4" l="1"/>
  <c r="K13178" i="4" s="1"/>
  <c r="J13180" i="1"/>
  <c r="K13180" i="1" s="1"/>
  <c r="D13179" i="4"/>
  <c r="E13178" i="4"/>
  <c r="D13178" i="1"/>
  <c r="E13178" i="1" s="1"/>
  <c r="J13179" i="4" l="1"/>
  <c r="K13179" i="4" s="1"/>
  <c r="J13181" i="1"/>
  <c r="K13181" i="1" s="1"/>
  <c r="D13180" i="4"/>
  <c r="E13179" i="4"/>
  <c r="D13179" i="1"/>
  <c r="E13179" i="1" s="1"/>
  <c r="J13180" i="4" l="1"/>
  <c r="K13180" i="4" s="1"/>
  <c r="J13182" i="1"/>
  <c r="K13182" i="1" s="1"/>
  <c r="D13181" i="4"/>
  <c r="E13180" i="4"/>
  <c r="D13180" i="1"/>
  <c r="E13180" i="1" s="1"/>
  <c r="J13181" i="4" l="1"/>
  <c r="K13181" i="4" s="1"/>
  <c r="J13183" i="1"/>
  <c r="K13183" i="1" s="1"/>
  <c r="D13182" i="4"/>
  <c r="E13181" i="4"/>
  <c r="D13181" i="1"/>
  <c r="E13181" i="1" s="1"/>
  <c r="J13182" i="4" l="1"/>
  <c r="K13182" i="4" s="1"/>
  <c r="J13184" i="1"/>
  <c r="K13184" i="1" s="1"/>
  <c r="D13183" i="4"/>
  <c r="E13182" i="4"/>
  <c r="D13182" i="1"/>
  <c r="E13182" i="1" s="1"/>
  <c r="J13183" i="4" l="1"/>
  <c r="K13183" i="4" s="1"/>
  <c r="J13185" i="1"/>
  <c r="K13185" i="1" s="1"/>
  <c r="D13184" i="4"/>
  <c r="E13183" i="4"/>
  <c r="D13183" i="1"/>
  <c r="E13183" i="1" s="1"/>
  <c r="J13184" i="4" l="1"/>
  <c r="K13184" i="4" s="1"/>
  <c r="J13186" i="1"/>
  <c r="K13186" i="1" s="1"/>
  <c r="D13185" i="4"/>
  <c r="E13184" i="4"/>
  <c r="D13184" i="1"/>
  <c r="E13184" i="1" s="1"/>
  <c r="J13185" i="4" l="1"/>
  <c r="K13185" i="4" s="1"/>
  <c r="J13187" i="1"/>
  <c r="K13187" i="1" s="1"/>
  <c r="D13186" i="4"/>
  <c r="E13185" i="4"/>
  <c r="D13185" i="1"/>
  <c r="E13185" i="1" s="1"/>
  <c r="J13186" i="4" l="1"/>
  <c r="K13186" i="4" s="1"/>
  <c r="J13188" i="1"/>
  <c r="K13188" i="1" s="1"/>
  <c r="D13187" i="4"/>
  <c r="E13186" i="4"/>
  <c r="D13186" i="1"/>
  <c r="E13186" i="1" s="1"/>
  <c r="J13187" i="4" l="1"/>
  <c r="K13187" i="4" s="1"/>
  <c r="J13189" i="1"/>
  <c r="K13189" i="1" s="1"/>
  <c r="D13188" i="4"/>
  <c r="E13187" i="4"/>
  <c r="D13187" i="1"/>
  <c r="E13187" i="1" s="1"/>
  <c r="J13188" i="4" l="1"/>
  <c r="K13188" i="4" s="1"/>
  <c r="J13190" i="1"/>
  <c r="K13190" i="1" s="1"/>
  <c r="D13189" i="4"/>
  <c r="E13188" i="4"/>
  <c r="D13188" i="1"/>
  <c r="E13188" i="1" s="1"/>
  <c r="J13189" i="4" l="1"/>
  <c r="K13189" i="4" s="1"/>
  <c r="J13191" i="1"/>
  <c r="K13191" i="1" s="1"/>
  <c r="D13190" i="4"/>
  <c r="E13189" i="4"/>
  <c r="D13189" i="1"/>
  <c r="E13189" i="1" s="1"/>
  <c r="J13190" i="4" l="1"/>
  <c r="K13190" i="4" s="1"/>
  <c r="J13192" i="1"/>
  <c r="K13192" i="1" s="1"/>
  <c r="D13191" i="4"/>
  <c r="E13190" i="4"/>
  <c r="D13190" i="1"/>
  <c r="E13190" i="1" s="1"/>
  <c r="J13191" i="4" l="1"/>
  <c r="K13191" i="4" s="1"/>
  <c r="J13193" i="1"/>
  <c r="K13193" i="1" s="1"/>
  <c r="D13192" i="4"/>
  <c r="E13191" i="4"/>
  <c r="D13191" i="1"/>
  <c r="E13191" i="1" s="1"/>
  <c r="J13192" i="4" l="1"/>
  <c r="K13192" i="4" s="1"/>
  <c r="J13194" i="1"/>
  <c r="K13194" i="1" s="1"/>
  <c r="D13193" i="4"/>
  <c r="E13192" i="4"/>
  <c r="D13192" i="1"/>
  <c r="E13192" i="1" s="1"/>
  <c r="J13193" i="4" l="1"/>
  <c r="K13193" i="4" s="1"/>
  <c r="J13195" i="1"/>
  <c r="K13195" i="1" s="1"/>
  <c r="D13194" i="4"/>
  <c r="E13193" i="4"/>
  <c r="D13193" i="1"/>
  <c r="E13193" i="1" s="1"/>
  <c r="J13194" i="4" l="1"/>
  <c r="K13194" i="4" s="1"/>
  <c r="J13196" i="1"/>
  <c r="K13196" i="1" s="1"/>
  <c r="D13195" i="4"/>
  <c r="E13194" i="4"/>
  <c r="D13194" i="1"/>
  <c r="E13194" i="1" s="1"/>
  <c r="J13195" i="4" l="1"/>
  <c r="K13195" i="4" s="1"/>
  <c r="J13197" i="1"/>
  <c r="K13197" i="1" s="1"/>
  <c r="D13196" i="4"/>
  <c r="E13195" i="4"/>
  <c r="D13195" i="1"/>
  <c r="E13195" i="1" s="1"/>
  <c r="J13196" i="4" l="1"/>
  <c r="K13196" i="4" s="1"/>
  <c r="J13198" i="1"/>
  <c r="K13198" i="1" s="1"/>
  <c r="D13197" i="4"/>
  <c r="E13196" i="4"/>
  <c r="D13196" i="1"/>
  <c r="E13196" i="1" s="1"/>
  <c r="J13197" i="4" l="1"/>
  <c r="K13197" i="4" s="1"/>
  <c r="J13199" i="1"/>
  <c r="K13199" i="1" s="1"/>
  <c r="D13198" i="4"/>
  <c r="E13197" i="4"/>
  <c r="D13197" i="1"/>
  <c r="E13197" i="1" s="1"/>
  <c r="J13198" i="4" l="1"/>
  <c r="K13198" i="4" s="1"/>
  <c r="J13200" i="1"/>
  <c r="K13200" i="1" s="1"/>
  <c r="D13199" i="4"/>
  <c r="E13198" i="4"/>
  <c r="D13198" i="1"/>
  <c r="E13198" i="1" s="1"/>
  <c r="J13199" i="4" l="1"/>
  <c r="K13199" i="4" s="1"/>
  <c r="J13201" i="1"/>
  <c r="K13201" i="1" s="1"/>
  <c r="D13200" i="4"/>
  <c r="E13199" i="4"/>
  <c r="D13199" i="1"/>
  <c r="E13199" i="1" s="1"/>
  <c r="J13200" i="4" l="1"/>
  <c r="K13200" i="4" s="1"/>
  <c r="J13202" i="1"/>
  <c r="K13202" i="1" s="1"/>
  <c r="D13201" i="4"/>
  <c r="E13200" i="4"/>
  <c r="D13200" i="1"/>
  <c r="E13200" i="1" s="1"/>
  <c r="J13201" i="4" l="1"/>
  <c r="K13201" i="4" s="1"/>
  <c r="J13203" i="1"/>
  <c r="K13203" i="1" s="1"/>
  <c r="D13202" i="4"/>
  <c r="E13201" i="4"/>
  <c r="D13201" i="1"/>
  <c r="E13201" i="1" s="1"/>
  <c r="J13202" i="4" l="1"/>
  <c r="K13202" i="4" s="1"/>
  <c r="J13204" i="1"/>
  <c r="K13204" i="1" s="1"/>
  <c r="D13203" i="4"/>
  <c r="E13202" i="4"/>
  <c r="D13202" i="1"/>
  <c r="E13202" i="1" s="1"/>
  <c r="J13203" i="4" l="1"/>
  <c r="K13203" i="4" s="1"/>
  <c r="J13205" i="1"/>
  <c r="K13205" i="1" s="1"/>
  <c r="D13204" i="4"/>
  <c r="E13203" i="4"/>
  <c r="D13203" i="1"/>
  <c r="E13203" i="1" s="1"/>
  <c r="J13204" i="4" l="1"/>
  <c r="K13204" i="4" s="1"/>
  <c r="J13206" i="1"/>
  <c r="K13206" i="1" s="1"/>
  <c r="D13205" i="4"/>
  <c r="E13204" i="4"/>
  <c r="D13204" i="1"/>
  <c r="E13204" i="1" s="1"/>
  <c r="J13205" i="4" l="1"/>
  <c r="K13205" i="4" s="1"/>
  <c r="J13207" i="1"/>
  <c r="K13207" i="1" s="1"/>
  <c r="D13206" i="4"/>
  <c r="E13205" i="4"/>
  <c r="D13205" i="1"/>
  <c r="E13205" i="1" s="1"/>
  <c r="J13206" i="4" l="1"/>
  <c r="K13206" i="4" s="1"/>
  <c r="J13208" i="1"/>
  <c r="K13208" i="1" s="1"/>
  <c r="D13207" i="4"/>
  <c r="E13206" i="4"/>
  <c r="D13206" i="1"/>
  <c r="E13206" i="1" s="1"/>
  <c r="J13207" i="4" l="1"/>
  <c r="K13207" i="4" s="1"/>
  <c r="J13209" i="1"/>
  <c r="K13209" i="1" s="1"/>
  <c r="D13208" i="4"/>
  <c r="E13207" i="4"/>
  <c r="D13207" i="1"/>
  <c r="E13207" i="1" s="1"/>
  <c r="J13208" i="4" l="1"/>
  <c r="K13208" i="4" s="1"/>
  <c r="J13210" i="1"/>
  <c r="K13210" i="1" s="1"/>
  <c r="D13209" i="4"/>
  <c r="E13208" i="4"/>
  <c r="D13208" i="1"/>
  <c r="E13208" i="1" s="1"/>
  <c r="J13209" i="4" l="1"/>
  <c r="K13209" i="4" s="1"/>
  <c r="J13211" i="1"/>
  <c r="K13211" i="1" s="1"/>
  <c r="D13210" i="4"/>
  <c r="E13209" i="4"/>
  <c r="D13209" i="1"/>
  <c r="E13209" i="1" s="1"/>
  <c r="J13210" i="4" l="1"/>
  <c r="K13210" i="4" s="1"/>
  <c r="J13212" i="1"/>
  <c r="K13212" i="1" s="1"/>
  <c r="D13211" i="4"/>
  <c r="E13210" i="4"/>
  <c r="D13210" i="1"/>
  <c r="E13210" i="1" s="1"/>
  <c r="J13211" i="4" l="1"/>
  <c r="K13211" i="4" s="1"/>
  <c r="J13213" i="1"/>
  <c r="K13213" i="1" s="1"/>
  <c r="D13212" i="4"/>
  <c r="E13211" i="4"/>
  <c r="D13211" i="1"/>
  <c r="E13211" i="1" s="1"/>
  <c r="J13212" i="4" l="1"/>
  <c r="K13212" i="4" s="1"/>
  <c r="J13214" i="1"/>
  <c r="K13214" i="1" s="1"/>
  <c r="D13213" i="4"/>
  <c r="E13212" i="4"/>
  <c r="D13212" i="1"/>
  <c r="E13212" i="1" s="1"/>
  <c r="J13213" i="4" l="1"/>
  <c r="K13213" i="4" s="1"/>
  <c r="J13215" i="1"/>
  <c r="K13215" i="1" s="1"/>
  <c r="D13214" i="4"/>
  <c r="E13213" i="4"/>
  <c r="D13213" i="1"/>
  <c r="E13213" i="1" s="1"/>
  <c r="J13214" i="4" l="1"/>
  <c r="K13214" i="4" s="1"/>
  <c r="J13216" i="1"/>
  <c r="K13216" i="1" s="1"/>
  <c r="D13215" i="4"/>
  <c r="E13214" i="4"/>
  <c r="D13214" i="1"/>
  <c r="E13214" i="1" s="1"/>
  <c r="J13215" i="4" l="1"/>
  <c r="K13215" i="4" s="1"/>
  <c r="J13217" i="1"/>
  <c r="K13217" i="1" s="1"/>
  <c r="D13216" i="4"/>
  <c r="E13215" i="4"/>
  <c r="D13215" i="1"/>
  <c r="E13215" i="1" s="1"/>
  <c r="J13216" i="4" l="1"/>
  <c r="K13216" i="4" s="1"/>
  <c r="J13218" i="1"/>
  <c r="K13218" i="1" s="1"/>
  <c r="D13217" i="4"/>
  <c r="E13216" i="4"/>
  <c r="D13216" i="1"/>
  <c r="E13216" i="1" s="1"/>
  <c r="J13217" i="4" l="1"/>
  <c r="K13217" i="4" s="1"/>
  <c r="J13219" i="1"/>
  <c r="K13219" i="1" s="1"/>
  <c r="D13218" i="4"/>
  <c r="E13217" i="4"/>
  <c r="D13217" i="1"/>
  <c r="E13217" i="1" s="1"/>
  <c r="J13218" i="4" l="1"/>
  <c r="K13218" i="4" s="1"/>
  <c r="J13220" i="1"/>
  <c r="K13220" i="1" s="1"/>
  <c r="D13219" i="4"/>
  <c r="E13218" i="4"/>
  <c r="D13218" i="1"/>
  <c r="E13218" i="1" s="1"/>
  <c r="J13219" i="4" l="1"/>
  <c r="K13219" i="4" s="1"/>
  <c r="J13221" i="1"/>
  <c r="K13221" i="1" s="1"/>
  <c r="D13220" i="4"/>
  <c r="E13219" i="4"/>
  <c r="D13219" i="1"/>
  <c r="E13219" i="1" s="1"/>
  <c r="J13220" i="4" l="1"/>
  <c r="K13220" i="4" s="1"/>
  <c r="J13222" i="1"/>
  <c r="K13222" i="1" s="1"/>
  <c r="D13221" i="4"/>
  <c r="E13220" i="4"/>
  <c r="D13220" i="1"/>
  <c r="E13220" i="1" s="1"/>
  <c r="J13221" i="4" l="1"/>
  <c r="K13221" i="4" s="1"/>
  <c r="J13223" i="1"/>
  <c r="K13223" i="1" s="1"/>
  <c r="D13222" i="4"/>
  <c r="E13221" i="4"/>
  <c r="D13221" i="1"/>
  <c r="E13221" i="1" s="1"/>
  <c r="J13222" i="4" l="1"/>
  <c r="K13222" i="4" s="1"/>
  <c r="J13224" i="1"/>
  <c r="K13224" i="1" s="1"/>
  <c r="D13223" i="4"/>
  <c r="E13222" i="4"/>
  <c r="D13222" i="1"/>
  <c r="E13222" i="1" s="1"/>
  <c r="J13223" i="4" l="1"/>
  <c r="K13223" i="4" s="1"/>
  <c r="J13225" i="1"/>
  <c r="K13225" i="1" s="1"/>
  <c r="D13224" i="4"/>
  <c r="E13223" i="4"/>
  <c r="D13223" i="1"/>
  <c r="E13223" i="1" s="1"/>
  <c r="J13224" i="4" l="1"/>
  <c r="K13224" i="4" s="1"/>
  <c r="J13226" i="1"/>
  <c r="K13226" i="1" s="1"/>
  <c r="D13225" i="4"/>
  <c r="E13224" i="4"/>
  <c r="D13224" i="1"/>
  <c r="E13224" i="1" s="1"/>
  <c r="J13225" i="4" l="1"/>
  <c r="K13225" i="4" s="1"/>
  <c r="J13227" i="1"/>
  <c r="K13227" i="1" s="1"/>
  <c r="D13226" i="4"/>
  <c r="E13225" i="4"/>
  <c r="D13225" i="1"/>
  <c r="E13225" i="1" s="1"/>
  <c r="J13226" i="4" l="1"/>
  <c r="K13226" i="4" s="1"/>
  <c r="J13228" i="1"/>
  <c r="K13228" i="1" s="1"/>
  <c r="D13227" i="4"/>
  <c r="E13226" i="4"/>
  <c r="D13226" i="1"/>
  <c r="E13226" i="1" s="1"/>
  <c r="J13227" i="4" l="1"/>
  <c r="K13227" i="4" s="1"/>
  <c r="J13229" i="1"/>
  <c r="K13229" i="1" s="1"/>
  <c r="D13228" i="4"/>
  <c r="E13227" i="4"/>
  <c r="D13227" i="1"/>
  <c r="E13227" i="1" s="1"/>
  <c r="J13228" i="4" l="1"/>
  <c r="K13228" i="4" s="1"/>
  <c r="J13230" i="1"/>
  <c r="K13230" i="1" s="1"/>
  <c r="D13229" i="4"/>
  <c r="E13228" i="4"/>
  <c r="D13228" i="1"/>
  <c r="E13228" i="1" s="1"/>
  <c r="J13229" i="4" l="1"/>
  <c r="K13229" i="4" s="1"/>
  <c r="J13231" i="1"/>
  <c r="K13231" i="1" s="1"/>
  <c r="D13230" i="4"/>
  <c r="E13229" i="4"/>
  <c r="D13229" i="1"/>
  <c r="E13229" i="1" s="1"/>
  <c r="J13230" i="4" l="1"/>
  <c r="K13230" i="4" s="1"/>
  <c r="J13232" i="1"/>
  <c r="K13232" i="1" s="1"/>
  <c r="D13231" i="4"/>
  <c r="E13230" i="4"/>
  <c r="D13230" i="1"/>
  <c r="E13230" i="1" s="1"/>
  <c r="J13231" i="4" l="1"/>
  <c r="K13231" i="4" s="1"/>
  <c r="J13233" i="1"/>
  <c r="K13233" i="1" s="1"/>
  <c r="D13232" i="4"/>
  <c r="E13231" i="4"/>
  <c r="D13231" i="1"/>
  <c r="E13231" i="1" s="1"/>
  <c r="J13232" i="4" l="1"/>
  <c r="K13232" i="4" s="1"/>
  <c r="J13234" i="1"/>
  <c r="K13234" i="1" s="1"/>
  <c r="D13233" i="4"/>
  <c r="E13232" i="4"/>
  <c r="D13232" i="1"/>
  <c r="E13232" i="1" s="1"/>
  <c r="J13233" i="4" l="1"/>
  <c r="K13233" i="4" s="1"/>
  <c r="J13235" i="1"/>
  <c r="K13235" i="1" s="1"/>
  <c r="D13234" i="4"/>
  <c r="E13233" i="4"/>
  <c r="D13233" i="1"/>
  <c r="E13233" i="1" s="1"/>
  <c r="J13234" i="4" l="1"/>
  <c r="K13234" i="4" s="1"/>
  <c r="J13236" i="1"/>
  <c r="K13236" i="1" s="1"/>
  <c r="D13235" i="4"/>
  <c r="E13234" i="4"/>
  <c r="D13234" i="1"/>
  <c r="E13234" i="1" s="1"/>
  <c r="J13235" i="4" l="1"/>
  <c r="K13235" i="4" s="1"/>
  <c r="J13237" i="1"/>
  <c r="K13237" i="1" s="1"/>
  <c r="D13236" i="4"/>
  <c r="E13235" i="4"/>
  <c r="D13235" i="1"/>
  <c r="E13235" i="1" s="1"/>
  <c r="J13236" i="4" l="1"/>
  <c r="K13236" i="4" s="1"/>
  <c r="J13238" i="1"/>
  <c r="K13238" i="1" s="1"/>
  <c r="D13237" i="4"/>
  <c r="E13236" i="4"/>
  <c r="D13236" i="1"/>
  <c r="E13236" i="1" s="1"/>
  <c r="J13237" i="4" l="1"/>
  <c r="K13237" i="4" s="1"/>
  <c r="J13239" i="1"/>
  <c r="K13239" i="1" s="1"/>
  <c r="D13238" i="4"/>
  <c r="E13237" i="4"/>
  <c r="D13237" i="1"/>
  <c r="E13237" i="1" s="1"/>
  <c r="J13238" i="4" l="1"/>
  <c r="K13238" i="4" s="1"/>
  <c r="J13240" i="1"/>
  <c r="K13240" i="1" s="1"/>
  <c r="D13239" i="4"/>
  <c r="E13238" i="4"/>
  <c r="D13238" i="1"/>
  <c r="E13238" i="1" s="1"/>
  <c r="J13239" i="4" l="1"/>
  <c r="K13239" i="4" s="1"/>
  <c r="J13241" i="1"/>
  <c r="K13241" i="1" s="1"/>
  <c r="D13240" i="4"/>
  <c r="E13239" i="4"/>
  <c r="D13239" i="1"/>
  <c r="E13239" i="1" s="1"/>
  <c r="J13240" i="4" l="1"/>
  <c r="K13240" i="4" s="1"/>
  <c r="J13242" i="1"/>
  <c r="K13242" i="1" s="1"/>
  <c r="D13241" i="4"/>
  <c r="E13240" i="4"/>
  <c r="D13240" i="1"/>
  <c r="E13240" i="1" s="1"/>
  <c r="J13241" i="4" l="1"/>
  <c r="K13241" i="4" s="1"/>
  <c r="J13243" i="1"/>
  <c r="K13243" i="1" s="1"/>
  <c r="D13242" i="4"/>
  <c r="E13241" i="4"/>
  <c r="D13241" i="1"/>
  <c r="E13241" i="1" s="1"/>
  <c r="J13242" i="4" l="1"/>
  <c r="K13242" i="4" s="1"/>
  <c r="J13244" i="1"/>
  <c r="K13244" i="1" s="1"/>
  <c r="D13243" i="4"/>
  <c r="E13242" i="4"/>
  <c r="D13242" i="1"/>
  <c r="E13242" i="1" s="1"/>
  <c r="J13243" i="4" l="1"/>
  <c r="K13243" i="4" s="1"/>
  <c r="J13245" i="1"/>
  <c r="K13245" i="1" s="1"/>
  <c r="D13244" i="4"/>
  <c r="E13243" i="4"/>
  <c r="D13243" i="1"/>
  <c r="E13243" i="1" s="1"/>
  <c r="J13244" i="4" l="1"/>
  <c r="K13244" i="4" s="1"/>
  <c r="J13246" i="1"/>
  <c r="K13246" i="1" s="1"/>
  <c r="D13245" i="4"/>
  <c r="E13244" i="4"/>
  <c r="D13244" i="1"/>
  <c r="E13244" i="1" s="1"/>
  <c r="J13245" i="4" l="1"/>
  <c r="K13245" i="4" s="1"/>
  <c r="J13247" i="1"/>
  <c r="K13247" i="1" s="1"/>
  <c r="D13246" i="4"/>
  <c r="E13245" i="4"/>
  <c r="D13245" i="1"/>
  <c r="E13245" i="1" s="1"/>
  <c r="J13246" i="4" l="1"/>
  <c r="K13246" i="4" s="1"/>
  <c r="J13248" i="1"/>
  <c r="K13248" i="1" s="1"/>
  <c r="D13247" i="4"/>
  <c r="E13246" i="4"/>
  <c r="D13246" i="1"/>
  <c r="E13246" i="1" s="1"/>
  <c r="J13247" i="4" l="1"/>
  <c r="K13247" i="4" s="1"/>
  <c r="J13249" i="1"/>
  <c r="K13249" i="1" s="1"/>
  <c r="D13248" i="4"/>
  <c r="E13247" i="4"/>
  <c r="D13247" i="1"/>
  <c r="E13247" i="1" s="1"/>
  <c r="J13248" i="4" l="1"/>
  <c r="K13248" i="4" s="1"/>
  <c r="J13250" i="1"/>
  <c r="K13250" i="1" s="1"/>
  <c r="D13249" i="4"/>
  <c r="E13248" i="4"/>
  <c r="D13248" i="1"/>
  <c r="E13248" i="1" s="1"/>
  <c r="J13249" i="4" l="1"/>
  <c r="K13249" i="4" s="1"/>
  <c r="J13251" i="1"/>
  <c r="K13251" i="1" s="1"/>
  <c r="D13250" i="4"/>
  <c r="E13249" i="4"/>
  <c r="D13249" i="1"/>
  <c r="E13249" i="1" s="1"/>
  <c r="J13250" i="4" l="1"/>
  <c r="K13250" i="4" s="1"/>
  <c r="J13252" i="1"/>
  <c r="K13252" i="1" s="1"/>
  <c r="D13251" i="4"/>
  <c r="E13250" i="4"/>
  <c r="D13250" i="1"/>
  <c r="E13250" i="1" s="1"/>
  <c r="J13251" i="4" l="1"/>
  <c r="K13251" i="4" s="1"/>
  <c r="J13253" i="1"/>
  <c r="K13253" i="1" s="1"/>
  <c r="D13252" i="4"/>
  <c r="E13251" i="4"/>
  <c r="D13251" i="1"/>
  <c r="E13251" i="1" s="1"/>
  <c r="J13252" i="4" l="1"/>
  <c r="K13252" i="4" s="1"/>
  <c r="J13254" i="1"/>
  <c r="K13254" i="1" s="1"/>
  <c r="D13253" i="4"/>
  <c r="E13252" i="4"/>
  <c r="D13252" i="1"/>
  <c r="E13252" i="1" s="1"/>
  <c r="J13253" i="4" l="1"/>
  <c r="K13253" i="4" s="1"/>
  <c r="J13255" i="1"/>
  <c r="K13255" i="1" s="1"/>
  <c r="D13254" i="4"/>
  <c r="E13253" i="4"/>
  <c r="D13253" i="1"/>
  <c r="E13253" i="1" s="1"/>
  <c r="J13254" i="4" l="1"/>
  <c r="K13254" i="4" s="1"/>
  <c r="J13256" i="1"/>
  <c r="K13256" i="1" s="1"/>
  <c r="D13255" i="4"/>
  <c r="E13254" i="4"/>
  <c r="D13254" i="1"/>
  <c r="E13254" i="1" s="1"/>
  <c r="J13255" i="4" l="1"/>
  <c r="K13255" i="4" s="1"/>
  <c r="J13257" i="1"/>
  <c r="K13257" i="1" s="1"/>
  <c r="D13256" i="4"/>
  <c r="E13255" i="4"/>
  <c r="D13255" i="1"/>
  <c r="E13255" i="1" s="1"/>
  <c r="J13256" i="4" l="1"/>
  <c r="K13256" i="4" s="1"/>
  <c r="J13258" i="1"/>
  <c r="K13258" i="1" s="1"/>
  <c r="D13257" i="4"/>
  <c r="E13256" i="4"/>
  <c r="D13256" i="1"/>
  <c r="E13256" i="1" s="1"/>
  <c r="J13257" i="4" l="1"/>
  <c r="K13257" i="4" s="1"/>
  <c r="J13259" i="1"/>
  <c r="K13259" i="1" s="1"/>
  <c r="D13258" i="4"/>
  <c r="E13257" i="4"/>
  <c r="D13257" i="1"/>
  <c r="E13257" i="1" s="1"/>
  <c r="J13258" i="4" l="1"/>
  <c r="K13258" i="4" s="1"/>
  <c r="J13260" i="1"/>
  <c r="K13260" i="1" s="1"/>
  <c r="D13259" i="4"/>
  <c r="E13258" i="4"/>
  <c r="D13258" i="1"/>
  <c r="E13258" i="1" s="1"/>
  <c r="J13259" i="4" l="1"/>
  <c r="K13259" i="4" s="1"/>
  <c r="J13261" i="1"/>
  <c r="K13261" i="1" s="1"/>
  <c r="D13260" i="4"/>
  <c r="E13259" i="4"/>
  <c r="D13259" i="1"/>
  <c r="E13259" i="1" s="1"/>
  <c r="J13260" i="4" l="1"/>
  <c r="K13260" i="4" s="1"/>
  <c r="J13262" i="1"/>
  <c r="K13262" i="1" s="1"/>
  <c r="D13261" i="4"/>
  <c r="E13260" i="4"/>
  <c r="D13260" i="1"/>
  <c r="E13260" i="1" s="1"/>
  <c r="J13261" i="4" l="1"/>
  <c r="K13261" i="4" s="1"/>
  <c r="J13263" i="1"/>
  <c r="K13263" i="1" s="1"/>
  <c r="D13262" i="4"/>
  <c r="E13261" i="4"/>
  <c r="D13261" i="1"/>
  <c r="E13261" i="1" s="1"/>
  <c r="J13262" i="4" l="1"/>
  <c r="K13262" i="4" s="1"/>
  <c r="J13264" i="1"/>
  <c r="K13264" i="1" s="1"/>
  <c r="D13263" i="4"/>
  <c r="E13262" i="4"/>
  <c r="D13262" i="1"/>
  <c r="E13262" i="1" s="1"/>
  <c r="J13263" i="4" l="1"/>
  <c r="K13263" i="4" s="1"/>
  <c r="J13265" i="1"/>
  <c r="K13265" i="1" s="1"/>
  <c r="D13264" i="4"/>
  <c r="E13263" i="4"/>
  <c r="D13263" i="1"/>
  <c r="E13263" i="1" s="1"/>
  <c r="J13264" i="4" l="1"/>
  <c r="K13264" i="4" s="1"/>
  <c r="J13266" i="1"/>
  <c r="K13266" i="1" s="1"/>
  <c r="D13265" i="4"/>
  <c r="E13264" i="4"/>
  <c r="D13264" i="1"/>
  <c r="E13264" i="1" s="1"/>
  <c r="J13265" i="4" l="1"/>
  <c r="K13265" i="4" s="1"/>
  <c r="J13267" i="1"/>
  <c r="K13267" i="1" s="1"/>
  <c r="D13266" i="4"/>
  <c r="E13265" i="4"/>
  <c r="D13265" i="1"/>
  <c r="E13265" i="1" s="1"/>
  <c r="J13266" i="4" l="1"/>
  <c r="K13266" i="4" s="1"/>
  <c r="J13268" i="1"/>
  <c r="K13268" i="1" s="1"/>
  <c r="D13267" i="4"/>
  <c r="E13266" i="4"/>
  <c r="D13266" i="1"/>
  <c r="E13266" i="1" s="1"/>
  <c r="J13267" i="4" l="1"/>
  <c r="K13267" i="4" s="1"/>
  <c r="J13269" i="1"/>
  <c r="K13269" i="1" s="1"/>
  <c r="D13268" i="4"/>
  <c r="E13267" i="4"/>
  <c r="D13267" i="1"/>
  <c r="E13267" i="1" s="1"/>
  <c r="J13268" i="4" l="1"/>
  <c r="K13268" i="4" s="1"/>
  <c r="J13270" i="1"/>
  <c r="K13270" i="1" s="1"/>
  <c r="D13269" i="4"/>
  <c r="E13268" i="4"/>
  <c r="D13268" i="1"/>
  <c r="E13268" i="1" s="1"/>
  <c r="J13269" i="4" l="1"/>
  <c r="K13269" i="4" s="1"/>
  <c r="J13271" i="1"/>
  <c r="K13271" i="1" s="1"/>
  <c r="D13270" i="4"/>
  <c r="E13269" i="4"/>
  <c r="D13269" i="1"/>
  <c r="E13269" i="1" s="1"/>
  <c r="J13270" i="4" l="1"/>
  <c r="K13270" i="4" s="1"/>
  <c r="J13272" i="1"/>
  <c r="K13272" i="1" s="1"/>
  <c r="D13271" i="4"/>
  <c r="E13270" i="4"/>
  <c r="D13270" i="1"/>
  <c r="E13270" i="1" s="1"/>
  <c r="J13271" i="4" l="1"/>
  <c r="K13271" i="4" s="1"/>
  <c r="J13273" i="1"/>
  <c r="K13273" i="1" s="1"/>
  <c r="D13272" i="4"/>
  <c r="E13271" i="4"/>
  <c r="D13271" i="1"/>
  <c r="E13271" i="1" s="1"/>
  <c r="J13272" i="4" l="1"/>
  <c r="K13272" i="4" s="1"/>
  <c r="J13274" i="1"/>
  <c r="K13274" i="1" s="1"/>
  <c r="D13273" i="4"/>
  <c r="E13272" i="4"/>
  <c r="D13272" i="1"/>
  <c r="E13272" i="1" s="1"/>
  <c r="J13273" i="4" l="1"/>
  <c r="K13273" i="4" s="1"/>
  <c r="J13275" i="1"/>
  <c r="K13275" i="1" s="1"/>
  <c r="D13274" i="4"/>
  <c r="E13273" i="4"/>
  <c r="D13273" i="1"/>
  <c r="E13273" i="1" s="1"/>
  <c r="J13274" i="4" l="1"/>
  <c r="K13274" i="4" s="1"/>
  <c r="J13276" i="1"/>
  <c r="K13276" i="1" s="1"/>
  <c r="D13275" i="4"/>
  <c r="E13274" i="4"/>
  <c r="D13274" i="1"/>
  <c r="E13274" i="1" s="1"/>
  <c r="J13275" i="4" l="1"/>
  <c r="K13275" i="4" s="1"/>
  <c r="J13277" i="1"/>
  <c r="K13277" i="1" s="1"/>
  <c r="D13276" i="4"/>
  <c r="E13275" i="4"/>
  <c r="D13275" i="1"/>
  <c r="E13275" i="1" s="1"/>
  <c r="J13276" i="4" l="1"/>
  <c r="K13276" i="4" s="1"/>
  <c r="J13278" i="1"/>
  <c r="K13278" i="1" s="1"/>
  <c r="D13277" i="4"/>
  <c r="E13276" i="4"/>
  <c r="D13276" i="1"/>
  <c r="E13276" i="1" s="1"/>
  <c r="J13277" i="4" l="1"/>
  <c r="K13277" i="4" s="1"/>
  <c r="J13279" i="1"/>
  <c r="K13279" i="1" s="1"/>
  <c r="D13278" i="4"/>
  <c r="E13277" i="4"/>
  <c r="D13277" i="1"/>
  <c r="E13277" i="1" s="1"/>
  <c r="J13278" i="4" l="1"/>
  <c r="K13278" i="4" s="1"/>
  <c r="J13280" i="1"/>
  <c r="K13280" i="1" s="1"/>
  <c r="D13279" i="4"/>
  <c r="E13278" i="4"/>
  <c r="D13278" i="1"/>
  <c r="E13278" i="1" s="1"/>
  <c r="J13279" i="4" l="1"/>
  <c r="K13279" i="4" s="1"/>
  <c r="J13281" i="1"/>
  <c r="K13281" i="1" s="1"/>
  <c r="D13280" i="4"/>
  <c r="E13279" i="4"/>
  <c r="D13279" i="1"/>
  <c r="E13279" i="1" s="1"/>
  <c r="J13280" i="4" l="1"/>
  <c r="K13280" i="4" s="1"/>
  <c r="J13282" i="1"/>
  <c r="K13282" i="1" s="1"/>
  <c r="D13281" i="4"/>
  <c r="E13280" i="4"/>
  <c r="D13280" i="1"/>
  <c r="E13280" i="1" s="1"/>
  <c r="J13281" i="4" l="1"/>
  <c r="K13281" i="4" s="1"/>
  <c r="J13283" i="1"/>
  <c r="K13283" i="1" s="1"/>
  <c r="D13282" i="4"/>
  <c r="E13281" i="4"/>
  <c r="D13281" i="1"/>
  <c r="E13281" i="1" s="1"/>
  <c r="J13282" i="4" l="1"/>
  <c r="K13282" i="4" s="1"/>
  <c r="J13284" i="1"/>
  <c r="K13284" i="1" s="1"/>
  <c r="D13283" i="4"/>
  <c r="E13282" i="4"/>
  <c r="D13282" i="1"/>
  <c r="E13282" i="1" s="1"/>
  <c r="J13283" i="4" l="1"/>
  <c r="K13283" i="4" s="1"/>
  <c r="J13285" i="1"/>
  <c r="K13285" i="1" s="1"/>
  <c r="D13284" i="4"/>
  <c r="E13283" i="4"/>
  <c r="D13283" i="1"/>
  <c r="E13283" i="1" s="1"/>
  <c r="J13284" i="4" l="1"/>
  <c r="K13284" i="4" s="1"/>
  <c r="J13286" i="1"/>
  <c r="K13286" i="1" s="1"/>
  <c r="D13285" i="4"/>
  <c r="E13284" i="4"/>
  <c r="D13284" i="1"/>
  <c r="E13284" i="1" s="1"/>
  <c r="J13285" i="4" l="1"/>
  <c r="K13285" i="4" s="1"/>
  <c r="J13287" i="1"/>
  <c r="K13287" i="1" s="1"/>
  <c r="D13286" i="4"/>
  <c r="E13285" i="4"/>
  <c r="D13285" i="1"/>
  <c r="E13285" i="1" s="1"/>
  <c r="J13286" i="4" l="1"/>
  <c r="K13286" i="4" s="1"/>
  <c r="J13288" i="1"/>
  <c r="K13288" i="1" s="1"/>
  <c r="D13287" i="4"/>
  <c r="E13286" i="4"/>
  <c r="D13286" i="1"/>
  <c r="E13286" i="1" s="1"/>
  <c r="J13287" i="4" l="1"/>
  <c r="K13287" i="4" s="1"/>
  <c r="J13289" i="1"/>
  <c r="K13289" i="1" s="1"/>
  <c r="D13288" i="4"/>
  <c r="E13287" i="4"/>
  <c r="D13287" i="1"/>
  <c r="E13287" i="1" s="1"/>
  <c r="J13288" i="4" l="1"/>
  <c r="K13288" i="4" s="1"/>
  <c r="J13290" i="1"/>
  <c r="K13290" i="1" s="1"/>
  <c r="D13289" i="4"/>
  <c r="E13288" i="4"/>
  <c r="D13288" i="1"/>
  <c r="E13288" i="1" s="1"/>
  <c r="J13289" i="4" l="1"/>
  <c r="K13289" i="4" s="1"/>
  <c r="J13291" i="1"/>
  <c r="K13291" i="1" s="1"/>
  <c r="D13290" i="4"/>
  <c r="E13289" i="4"/>
  <c r="D13289" i="1"/>
  <c r="E13289" i="1" s="1"/>
  <c r="J13290" i="4" l="1"/>
  <c r="K13290" i="4" s="1"/>
  <c r="J13292" i="1"/>
  <c r="K13292" i="1" s="1"/>
  <c r="D13291" i="4"/>
  <c r="E13290" i="4"/>
  <c r="D13290" i="1"/>
  <c r="E13290" i="1" s="1"/>
  <c r="J13291" i="4" l="1"/>
  <c r="K13291" i="4" s="1"/>
  <c r="J13293" i="1"/>
  <c r="K13293" i="1" s="1"/>
  <c r="D13292" i="4"/>
  <c r="E13291" i="4"/>
  <c r="D13291" i="1"/>
  <c r="E13291" i="1" s="1"/>
  <c r="J13292" i="4" l="1"/>
  <c r="K13292" i="4" s="1"/>
  <c r="J13294" i="1"/>
  <c r="K13294" i="1" s="1"/>
  <c r="D13293" i="4"/>
  <c r="E13292" i="4"/>
  <c r="D13292" i="1"/>
  <c r="E13292" i="1" s="1"/>
  <c r="J13293" i="4" l="1"/>
  <c r="K13293" i="4" s="1"/>
  <c r="J13295" i="1"/>
  <c r="K13295" i="1" s="1"/>
  <c r="D13294" i="4"/>
  <c r="E13293" i="4"/>
  <c r="D13293" i="1"/>
  <c r="E13293" i="1" s="1"/>
  <c r="J13294" i="4" l="1"/>
  <c r="K13294" i="4" s="1"/>
  <c r="J13296" i="1"/>
  <c r="K13296" i="1" s="1"/>
  <c r="D13295" i="4"/>
  <c r="E13294" i="4"/>
  <c r="D13294" i="1"/>
  <c r="E13294" i="1" s="1"/>
  <c r="J13295" i="4" l="1"/>
  <c r="K13295" i="4" s="1"/>
  <c r="J13297" i="1"/>
  <c r="K13297" i="1" s="1"/>
  <c r="D13296" i="4"/>
  <c r="E13295" i="4"/>
  <c r="D13295" i="1"/>
  <c r="E13295" i="1" s="1"/>
  <c r="J13296" i="4" l="1"/>
  <c r="K13296" i="4" s="1"/>
  <c r="J13298" i="1"/>
  <c r="K13298" i="1" s="1"/>
  <c r="D13297" i="4"/>
  <c r="E13296" i="4"/>
  <c r="D13296" i="1"/>
  <c r="E13296" i="1" s="1"/>
  <c r="J13297" i="4" l="1"/>
  <c r="K13297" i="4" s="1"/>
  <c r="J13299" i="1"/>
  <c r="K13299" i="1" s="1"/>
  <c r="D13298" i="4"/>
  <c r="E13297" i="4"/>
  <c r="D13297" i="1"/>
  <c r="E13297" i="1" s="1"/>
  <c r="J13298" i="4" l="1"/>
  <c r="K13298" i="4" s="1"/>
  <c r="J13300" i="1"/>
  <c r="K13300" i="1" s="1"/>
  <c r="D13299" i="4"/>
  <c r="E13298" i="4"/>
  <c r="D13298" i="1"/>
  <c r="E13298" i="1" s="1"/>
  <c r="J13299" i="4" l="1"/>
  <c r="K13299" i="4" s="1"/>
  <c r="J13301" i="1"/>
  <c r="K13301" i="1" s="1"/>
  <c r="D13300" i="4"/>
  <c r="E13299" i="4"/>
  <c r="D13299" i="1"/>
  <c r="E13299" i="1" s="1"/>
  <c r="J13300" i="4" l="1"/>
  <c r="K13300" i="4" s="1"/>
  <c r="J13302" i="1"/>
  <c r="K13302" i="1" s="1"/>
  <c r="D13301" i="4"/>
  <c r="E13300" i="4"/>
  <c r="D13300" i="1"/>
  <c r="E13300" i="1" s="1"/>
  <c r="J13301" i="4" l="1"/>
  <c r="K13301" i="4" s="1"/>
  <c r="J13303" i="1"/>
  <c r="K13303" i="1" s="1"/>
  <c r="D13302" i="4"/>
  <c r="E13301" i="4"/>
  <c r="D13301" i="1"/>
  <c r="E13301" i="1" s="1"/>
  <c r="J13302" i="4" l="1"/>
  <c r="K13302" i="4" s="1"/>
  <c r="J13304" i="1"/>
  <c r="K13304" i="1" s="1"/>
  <c r="D13303" i="4"/>
  <c r="E13302" i="4"/>
  <c r="D13302" i="1"/>
  <c r="E13302" i="1" s="1"/>
  <c r="J13303" i="4" l="1"/>
  <c r="K13303" i="4" s="1"/>
  <c r="J13305" i="1"/>
  <c r="K13305" i="1" s="1"/>
  <c r="D13304" i="4"/>
  <c r="E13303" i="4"/>
  <c r="D13303" i="1"/>
  <c r="E13303" i="1" s="1"/>
  <c r="J13304" i="4" l="1"/>
  <c r="K13304" i="4" s="1"/>
  <c r="J13306" i="1"/>
  <c r="K13306" i="1" s="1"/>
  <c r="D13305" i="4"/>
  <c r="E13304" i="4"/>
  <c r="D13304" i="1"/>
  <c r="E13304" i="1" s="1"/>
  <c r="J13305" i="4" l="1"/>
  <c r="K13305" i="4" s="1"/>
  <c r="J13307" i="1"/>
  <c r="K13307" i="1" s="1"/>
  <c r="D13306" i="4"/>
  <c r="E13305" i="4"/>
  <c r="D13305" i="1"/>
  <c r="E13305" i="1" s="1"/>
  <c r="J13306" i="4" l="1"/>
  <c r="K13306" i="4" s="1"/>
  <c r="J13308" i="1"/>
  <c r="K13308" i="1" s="1"/>
  <c r="D13307" i="4"/>
  <c r="E13306" i="4"/>
  <c r="D13306" i="1"/>
  <c r="E13306" i="1" s="1"/>
  <c r="J13307" i="4" l="1"/>
  <c r="K13307" i="4" s="1"/>
  <c r="J13309" i="1"/>
  <c r="K13309" i="1" s="1"/>
  <c r="D13308" i="4"/>
  <c r="E13307" i="4"/>
  <c r="D13307" i="1"/>
  <c r="E13307" i="1" s="1"/>
  <c r="J13308" i="4" l="1"/>
  <c r="K13308" i="4" s="1"/>
  <c r="J13310" i="1"/>
  <c r="K13310" i="1" s="1"/>
  <c r="D13309" i="4"/>
  <c r="E13308" i="4"/>
  <c r="D13308" i="1"/>
  <c r="E13308" i="1" s="1"/>
  <c r="J13309" i="4" l="1"/>
  <c r="K13309" i="4" s="1"/>
  <c r="J13311" i="1"/>
  <c r="K13311" i="1" s="1"/>
  <c r="D13310" i="4"/>
  <c r="E13309" i="4"/>
  <c r="D13309" i="1"/>
  <c r="E13309" i="1" s="1"/>
  <c r="J13310" i="4" l="1"/>
  <c r="K13310" i="4" s="1"/>
  <c r="J13312" i="1"/>
  <c r="K13312" i="1" s="1"/>
  <c r="D13311" i="4"/>
  <c r="E13310" i="4"/>
  <c r="D13310" i="1"/>
  <c r="E13310" i="1" s="1"/>
  <c r="J13311" i="4" l="1"/>
  <c r="K13311" i="4" s="1"/>
  <c r="J13313" i="1"/>
  <c r="K13313" i="1" s="1"/>
  <c r="D13312" i="4"/>
  <c r="E13311" i="4"/>
  <c r="D13311" i="1"/>
  <c r="E13311" i="1" s="1"/>
  <c r="J13312" i="4" l="1"/>
  <c r="K13312" i="4" s="1"/>
  <c r="J13314" i="1"/>
  <c r="K13314" i="1" s="1"/>
  <c r="D13313" i="4"/>
  <c r="E13312" i="4"/>
  <c r="D13312" i="1"/>
  <c r="E13312" i="1" s="1"/>
  <c r="J13313" i="4" l="1"/>
  <c r="K13313" i="4" s="1"/>
  <c r="J13315" i="1"/>
  <c r="K13315" i="1" s="1"/>
  <c r="D13314" i="4"/>
  <c r="E13313" i="4"/>
  <c r="D13313" i="1"/>
  <c r="E13313" i="1" s="1"/>
  <c r="J13314" i="4" l="1"/>
  <c r="K13314" i="4" s="1"/>
  <c r="J13316" i="1"/>
  <c r="K13316" i="1" s="1"/>
  <c r="D13315" i="4"/>
  <c r="E13314" i="4"/>
  <c r="D13314" i="1"/>
  <c r="E13314" i="1" s="1"/>
  <c r="J13315" i="4" l="1"/>
  <c r="K13315" i="4" s="1"/>
  <c r="J13317" i="1"/>
  <c r="K13317" i="1" s="1"/>
  <c r="D13316" i="4"/>
  <c r="E13315" i="4"/>
  <c r="D13315" i="1"/>
  <c r="E13315" i="1" s="1"/>
  <c r="J13316" i="4" l="1"/>
  <c r="K13316" i="4" s="1"/>
  <c r="J13318" i="1"/>
  <c r="K13318" i="1" s="1"/>
  <c r="D13317" i="4"/>
  <c r="E13316" i="4"/>
  <c r="D13316" i="1"/>
  <c r="E13316" i="1" s="1"/>
  <c r="J13317" i="4" l="1"/>
  <c r="K13317" i="4" s="1"/>
  <c r="J13319" i="1"/>
  <c r="K13319" i="1" s="1"/>
  <c r="D13318" i="4"/>
  <c r="E13317" i="4"/>
  <c r="D13317" i="1"/>
  <c r="E13317" i="1" s="1"/>
  <c r="J13318" i="4" l="1"/>
  <c r="K13318" i="4" s="1"/>
  <c r="J13320" i="1"/>
  <c r="K13320" i="1" s="1"/>
  <c r="D13319" i="4"/>
  <c r="E13318" i="4"/>
  <c r="D13318" i="1"/>
  <c r="E13318" i="1" s="1"/>
  <c r="J13319" i="4" l="1"/>
  <c r="K13319" i="4" s="1"/>
  <c r="J13321" i="1"/>
  <c r="K13321" i="1" s="1"/>
  <c r="D13320" i="4"/>
  <c r="E13319" i="4"/>
  <c r="D13319" i="1"/>
  <c r="E13319" i="1" s="1"/>
  <c r="J13320" i="4" l="1"/>
  <c r="K13320" i="4" s="1"/>
  <c r="J13322" i="1"/>
  <c r="K13322" i="1" s="1"/>
  <c r="D13321" i="4"/>
  <c r="E13320" i="4"/>
  <c r="D13320" i="1"/>
  <c r="E13320" i="1" s="1"/>
  <c r="J13321" i="4" l="1"/>
  <c r="K13321" i="4" s="1"/>
  <c r="J13323" i="1"/>
  <c r="K13323" i="1" s="1"/>
  <c r="D13322" i="4"/>
  <c r="E13321" i="4"/>
  <c r="D13321" i="1"/>
  <c r="E13321" i="1" s="1"/>
  <c r="J13322" i="4" l="1"/>
  <c r="K13322" i="4" s="1"/>
  <c r="J13324" i="1"/>
  <c r="K13324" i="1" s="1"/>
  <c r="D13323" i="4"/>
  <c r="E13322" i="4"/>
  <c r="D13322" i="1"/>
  <c r="E13322" i="1" s="1"/>
  <c r="J13323" i="4" l="1"/>
  <c r="K13323" i="4" s="1"/>
  <c r="J13325" i="1"/>
  <c r="K13325" i="1" s="1"/>
  <c r="D13324" i="4"/>
  <c r="E13323" i="4"/>
  <c r="D13323" i="1"/>
  <c r="E13323" i="1" s="1"/>
  <c r="J13324" i="4" l="1"/>
  <c r="K13324" i="4" s="1"/>
  <c r="J13326" i="1"/>
  <c r="K13326" i="1" s="1"/>
  <c r="D13325" i="4"/>
  <c r="E13324" i="4"/>
  <c r="D13324" i="1"/>
  <c r="E13324" i="1" s="1"/>
  <c r="J13325" i="4" l="1"/>
  <c r="K13325" i="4" s="1"/>
  <c r="J13327" i="1"/>
  <c r="K13327" i="1" s="1"/>
  <c r="D13326" i="4"/>
  <c r="E13325" i="4"/>
  <c r="D13325" i="1"/>
  <c r="E13325" i="1" s="1"/>
  <c r="J13326" i="4" l="1"/>
  <c r="K13326" i="4" s="1"/>
  <c r="J13328" i="1"/>
  <c r="K13328" i="1" s="1"/>
  <c r="D13327" i="4"/>
  <c r="E13326" i="4"/>
  <c r="D13326" i="1"/>
  <c r="E13326" i="1" s="1"/>
  <c r="J13327" i="4" l="1"/>
  <c r="K13327" i="4" s="1"/>
  <c r="J13329" i="1"/>
  <c r="K13329" i="1" s="1"/>
  <c r="D13328" i="4"/>
  <c r="E13327" i="4"/>
  <c r="D13327" i="1"/>
  <c r="E13327" i="1" s="1"/>
  <c r="J13328" i="4" l="1"/>
  <c r="K13328" i="4" s="1"/>
  <c r="J13330" i="1"/>
  <c r="K13330" i="1" s="1"/>
  <c r="D13329" i="4"/>
  <c r="E13328" i="4"/>
  <c r="D13328" i="1"/>
  <c r="E13328" i="1" s="1"/>
  <c r="J13329" i="4" l="1"/>
  <c r="K13329" i="4" s="1"/>
  <c r="J13331" i="1"/>
  <c r="K13331" i="1" s="1"/>
  <c r="D13330" i="4"/>
  <c r="E13329" i="4"/>
  <c r="D13329" i="1"/>
  <c r="E13329" i="1" s="1"/>
  <c r="J13330" i="4" l="1"/>
  <c r="K13330" i="4" s="1"/>
  <c r="J13332" i="1"/>
  <c r="K13332" i="1" s="1"/>
  <c r="D13331" i="4"/>
  <c r="E13330" i="4"/>
  <c r="D13330" i="1"/>
  <c r="E13330" i="1" s="1"/>
  <c r="J13331" i="4" l="1"/>
  <c r="K13331" i="4" s="1"/>
  <c r="J13333" i="1"/>
  <c r="K13333" i="1" s="1"/>
  <c r="D13332" i="4"/>
  <c r="E13331" i="4"/>
  <c r="D13331" i="1"/>
  <c r="E13331" i="1" s="1"/>
  <c r="J13332" i="4" l="1"/>
  <c r="K13332" i="4" s="1"/>
  <c r="J13334" i="1"/>
  <c r="K13334" i="1" s="1"/>
  <c r="D13333" i="4"/>
  <c r="E13332" i="4"/>
  <c r="D13332" i="1"/>
  <c r="E13332" i="1" s="1"/>
  <c r="J13333" i="4" l="1"/>
  <c r="K13333" i="4" s="1"/>
  <c r="J13335" i="1"/>
  <c r="K13335" i="1" s="1"/>
  <c r="D13334" i="4"/>
  <c r="E13333" i="4"/>
  <c r="D13333" i="1"/>
  <c r="E13333" i="1" s="1"/>
  <c r="J13334" i="4" l="1"/>
  <c r="K13334" i="4" s="1"/>
  <c r="J13336" i="1"/>
  <c r="K13336" i="1" s="1"/>
  <c r="D13335" i="4"/>
  <c r="E13334" i="4"/>
  <c r="D13334" i="1"/>
  <c r="E13334" i="1" s="1"/>
  <c r="J13335" i="4" l="1"/>
  <c r="K13335" i="4" s="1"/>
  <c r="J13337" i="1"/>
  <c r="K13337" i="1" s="1"/>
  <c r="D13336" i="4"/>
  <c r="E13335" i="4"/>
  <c r="D13335" i="1"/>
  <c r="E13335" i="1" s="1"/>
  <c r="J13336" i="4" l="1"/>
  <c r="K13336" i="4" s="1"/>
  <c r="J13338" i="1"/>
  <c r="K13338" i="1" s="1"/>
  <c r="D13337" i="4"/>
  <c r="E13336" i="4"/>
  <c r="D13336" i="1"/>
  <c r="E13336" i="1" s="1"/>
  <c r="J13337" i="4" l="1"/>
  <c r="K13337" i="4" s="1"/>
  <c r="J13339" i="1"/>
  <c r="K13339" i="1" s="1"/>
  <c r="D13338" i="4"/>
  <c r="E13337" i="4"/>
  <c r="D13337" i="1"/>
  <c r="E13337" i="1" s="1"/>
  <c r="J13338" i="4" l="1"/>
  <c r="K13338" i="4" s="1"/>
  <c r="J13340" i="1"/>
  <c r="K13340" i="1" s="1"/>
  <c r="D13339" i="4"/>
  <c r="E13338" i="4"/>
  <c r="D13338" i="1"/>
  <c r="E13338" i="1" s="1"/>
  <c r="J13339" i="4" l="1"/>
  <c r="K13339" i="4" s="1"/>
  <c r="J13341" i="1"/>
  <c r="K13341" i="1" s="1"/>
  <c r="D13340" i="4"/>
  <c r="E13339" i="4"/>
  <c r="D13339" i="1"/>
  <c r="E13339" i="1" s="1"/>
  <c r="J13340" i="4" l="1"/>
  <c r="K13340" i="4" s="1"/>
  <c r="J13342" i="1"/>
  <c r="K13342" i="1" s="1"/>
  <c r="D13341" i="4"/>
  <c r="E13340" i="4"/>
  <c r="D13340" i="1"/>
  <c r="E13340" i="1" s="1"/>
  <c r="J13341" i="4" l="1"/>
  <c r="K13341" i="4" s="1"/>
  <c r="J13343" i="1"/>
  <c r="K13343" i="1" s="1"/>
  <c r="D13342" i="4"/>
  <c r="E13341" i="4"/>
  <c r="D13341" i="1"/>
  <c r="E13341" i="1" s="1"/>
  <c r="J13342" i="4" l="1"/>
  <c r="K13342" i="4" s="1"/>
  <c r="J13344" i="1"/>
  <c r="K13344" i="1" s="1"/>
  <c r="D13343" i="4"/>
  <c r="E13342" i="4"/>
  <c r="D13342" i="1"/>
  <c r="E13342" i="1" s="1"/>
  <c r="J13343" i="4" l="1"/>
  <c r="K13343" i="4" s="1"/>
  <c r="J13345" i="1"/>
  <c r="K13345" i="1" s="1"/>
  <c r="D13344" i="4"/>
  <c r="E13343" i="4"/>
  <c r="D13343" i="1"/>
  <c r="E13343" i="1" s="1"/>
  <c r="J13344" i="4" l="1"/>
  <c r="K13344" i="4" s="1"/>
  <c r="J13346" i="1"/>
  <c r="K13346" i="1" s="1"/>
  <c r="D13345" i="4"/>
  <c r="E13344" i="4"/>
  <c r="D13344" i="1"/>
  <c r="E13344" i="1" s="1"/>
  <c r="J13345" i="4" l="1"/>
  <c r="K13345" i="4" s="1"/>
  <c r="J13347" i="1"/>
  <c r="K13347" i="1" s="1"/>
  <c r="D13346" i="4"/>
  <c r="E13345" i="4"/>
  <c r="D13345" i="1"/>
  <c r="E13345" i="1" s="1"/>
  <c r="J13346" i="4" l="1"/>
  <c r="K13346" i="4" s="1"/>
  <c r="J13348" i="1"/>
  <c r="K13348" i="1" s="1"/>
  <c r="D13347" i="4"/>
  <c r="E13346" i="4"/>
  <c r="D13346" i="1"/>
  <c r="E13346" i="1" s="1"/>
  <c r="J13347" i="4" l="1"/>
  <c r="K13347" i="4" s="1"/>
  <c r="J13349" i="1"/>
  <c r="K13349" i="1" s="1"/>
  <c r="D13348" i="4"/>
  <c r="E13347" i="4"/>
  <c r="D13347" i="1"/>
  <c r="E13347" i="1" s="1"/>
  <c r="J13348" i="4" l="1"/>
  <c r="K13348" i="4" s="1"/>
  <c r="J13350" i="1"/>
  <c r="K13350" i="1" s="1"/>
  <c r="D13349" i="4"/>
  <c r="E13348" i="4"/>
  <c r="D13348" i="1"/>
  <c r="E13348" i="1" s="1"/>
  <c r="J13349" i="4" l="1"/>
  <c r="K13349" i="4" s="1"/>
  <c r="J13351" i="1"/>
  <c r="K13351" i="1" s="1"/>
  <c r="D13350" i="4"/>
  <c r="E13349" i="4"/>
  <c r="D13349" i="1"/>
  <c r="E13349" i="1" s="1"/>
  <c r="J13350" i="4" l="1"/>
  <c r="K13350" i="4" s="1"/>
  <c r="J13352" i="1"/>
  <c r="K13352" i="1" s="1"/>
  <c r="D13351" i="4"/>
  <c r="E13350" i="4"/>
  <c r="D13350" i="1"/>
  <c r="E13350" i="1" s="1"/>
  <c r="J13351" i="4" l="1"/>
  <c r="K13351" i="4" s="1"/>
  <c r="J13353" i="1"/>
  <c r="K13353" i="1" s="1"/>
  <c r="D13352" i="4"/>
  <c r="E13351" i="4"/>
  <c r="D13351" i="1"/>
  <c r="E13351" i="1" s="1"/>
  <c r="J13352" i="4" l="1"/>
  <c r="K13352" i="4" s="1"/>
  <c r="J13354" i="1"/>
  <c r="K13354" i="1" s="1"/>
  <c r="D13353" i="4"/>
  <c r="E13352" i="4"/>
  <c r="D13352" i="1"/>
  <c r="E13352" i="1" s="1"/>
  <c r="J13353" i="4" l="1"/>
  <c r="K13353" i="4" s="1"/>
  <c r="J13355" i="1"/>
  <c r="K13355" i="1" s="1"/>
  <c r="D13354" i="4"/>
  <c r="E13353" i="4"/>
  <c r="D13353" i="1"/>
  <c r="E13353" i="1" s="1"/>
  <c r="J13354" i="4" l="1"/>
  <c r="K13354" i="4" s="1"/>
  <c r="J13356" i="1"/>
  <c r="K13356" i="1" s="1"/>
  <c r="D13355" i="4"/>
  <c r="E13354" i="4"/>
  <c r="D13354" i="1"/>
  <c r="E13354" i="1" s="1"/>
  <c r="J13355" i="4" l="1"/>
  <c r="K13355" i="4" s="1"/>
  <c r="J13357" i="1"/>
  <c r="K13357" i="1" s="1"/>
  <c r="D13356" i="4"/>
  <c r="E13355" i="4"/>
  <c r="D13355" i="1"/>
  <c r="E13355" i="1" s="1"/>
  <c r="J13356" i="4" l="1"/>
  <c r="K13356" i="4" s="1"/>
  <c r="J13358" i="1"/>
  <c r="K13358" i="1" s="1"/>
  <c r="D13357" i="4"/>
  <c r="E13356" i="4"/>
  <c r="D13356" i="1"/>
  <c r="E13356" i="1" s="1"/>
  <c r="J13357" i="4" l="1"/>
  <c r="K13357" i="4" s="1"/>
  <c r="J13359" i="1"/>
  <c r="K13359" i="1" s="1"/>
  <c r="D13358" i="4"/>
  <c r="E13357" i="4"/>
  <c r="D13357" i="1"/>
  <c r="E13357" i="1" s="1"/>
  <c r="J13358" i="4" l="1"/>
  <c r="K13358" i="4" s="1"/>
  <c r="J13360" i="1"/>
  <c r="K13360" i="1" s="1"/>
  <c r="D13359" i="4"/>
  <c r="E13358" i="4"/>
  <c r="D13358" i="1"/>
  <c r="E13358" i="1" s="1"/>
  <c r="J13359" i="4" l="1"/>
  <c r="K13359" i="4" s="1"/>
  <c r="J13361" i="1"/>
  <c r="K13361" i="1" s="1"/>
  <c r="D13360" i="4"/>
  <c r="E13359" i="4"/>
  <c r="D13359" i="1"/>
  <c r="E13359" i="1" s="1"/>
  <c r="J13360" i="4" l="1"/>
  <c r="K13360" i="4" s="1"/>
  <c r="J13362" i="1"/>
  <c r="K13362" i="1" s="1"/>
  <c r="D13361" i="4"/>
  <c r="E13360" i="4"/>
  <c r="D13360" i="1"/>
  <c r="E13360" i="1" s="1"/>
  <c r="J13361" i="4" l="1"/>
  <c r="K13361" i="4" s="1"/>
  <c r="J13363" i="1"/>
  <c r="K13363" i="1" s="1"/>
  <c r="D13362" i="4"/>
  <c r="E13361" i="4"/>
  <c r="D13361" i="1"/>
  <c r="E13361" i="1" s="1"/>
  <c r="J13362" i="4" l="1"/>
  <c r="K13362" i="4" s="1"/>
  <c r="J13364" i="1"/>
  <c r="K13364" i="1" s="1"/>
  <c r="D13363" i="4"/>
  <c r="E13362" i="4"/>
  <c r="D13362" i="1"/>
  <c r="E13362" i="1" s="1"/>
  <c r="J13363" i="4" l="1"/>
  <c r="K13363" i="4" s="1"/>
  <c r="J13365" i="1"/>
  <c r="K13365" i="1" s="1"/>
  <c r="D13364" i="4"/>
  <c r="E13363" i="4"/>
  <c r="D13363" i="1"/>
  <c r="E13363" i="1" s="1"/>
  <c r="J13364" i="4" l="1"/>
  <c r="K13364" i="4" s="1"/>
  <c r="J13366" i="1"/>
  <c r="K13366" i="1" s="1"/>
  <c r="D13365" i="4"/>
  <c r="E13364" i="4"/>
  <c r="D13364" i="1"/>
  <c r="E13364" i="1" s="1"/>
  <c r="J13365" i="4" l="1"/>
  <c r="K13365" i="4" s="1"/>
  <c r="J13367" i="1"/>
  <c r="K13367" i="1" s="1"/>
  <c r="D13366" i="4"/>
  <c r="E13365" i="4"/>
  <c r="D13365" i="1"/>
  <c r="E13365" i="1" s="1"/>
  <c r="J13366" i="4" l="1"/>
  <c r="K13366" i="4" s="1"/>
  <c r="J13368" i="1"/>
  <c r="K13368" i="1" s="1"/>
  <c r="D13367" i="4"/>
  <c r="E13366" i="4"/>
  <c r="D13366" i="1"/>
  <c r="E13366" i="1" s="1"/>
  <c r="J13367" i="4" l="1"/>
  <c r="K13367" i="4" s="1"/>
  <c r="J13369" i="1"/>
  <c r="K13369" i="1" s="1"/>
  <c r="D13368" i="4"/>
  <c r="E13367" i="4"/>
  <c r="D13367" i="1"/>
  <c r="E13367" i="1" s="1"/>
  <c r="J13368" i="4" l="1"/>
  <c r="K13368" i="4" s="1"/>
  <c r="J13370" i="1"/>
  <c r="K13370" i="1" s="1"/>
  <c r="D13369" i="4"/>
  <c r="E13368" i="4"/>
  <c r="D13368" i="1"/>
  <c r="E13368" i="1" s="1"/>
  <c r="J13369" i="4" l="1"/>
  <c r="K13369" i="4" s="1"/>
  <c r="J13371" i="1"/>
  <c r="K13371" i="1" s="1"/>
  <c r="D13370" i="4"/>
  <c r="E13369" i="4"/>
  <c r="D13369" i="1"/>
  <c r="E13369" i="1" s="1"/>
  <c r="J13370" i="4" l="1"/>
  <c r="K13370" i="4" s="1"/>
  <c r="J13372" i="1"/>
  <c r="K13372" i="1" s="1"/>
  <c r="D13371" i="4"/>
  <c r="E13370" i="4"/>
  <c r="D13370" i="1"/>
  <c r="E13370" i="1" s="1"/>
  <c r="J13371" i="4" l="1"/>
  <c r="K13371" i="4" s="1"/>
  <c r="J13373" i="1"/>
  <c r="K13373" i="1" s="1"/>
  <c r="D13372" i="4"/>
  <c r="E13371" i="4"/>
  <c r="D13371" i="1"/>
  <c r="E13371" i="1" s="1"/>
  <c r="J13372" i="4" l="1"/>
  <c r="K13372" i="4" s="1"/>
  <c r="J13374" i="1"/>
  <c r="K13374" i="1" s="1"/>
  <c r="D13373" i="4"/>
  <c r="E13372" i="4"/>
  <c r="D13372" i="1"/>
  <c r="E13372" i="1" s="1"/>
  <c r="J13373" i="4" l="1"/>
  <c r="K13373" i="4" s="1"/>
  <c r="J13375" i="1"/>
  <c r="K13375" i="1" s="1"/>
  <c r="D13374" i="4"/>
  <c r="E13373" i="4"/>
  <c r="D13373" i="1"/>
  <c r="E13373" i="1" s="1"/>
  <c r="J13374" i="4" l="1"/>
  <c r="K13374" i="4" s="1"/>
  <c r="J13376" i="1"/>
  <c r="K13376" i="1" s="1"/>
  <c r="D13375" i="4"/>
  <c r="E13374" i="4"/>
  <c r="D13374" i="1"/>
  <c r="E13374" i="1" s="1"/>
  <c r="J13375" i="4" l="1"/>
  <c r="K13375" i="4" s="1"/>
  <c r="J13377" i="1"/>
  <c r="K13377" i="1" s="1"/>
  <c r="D13376" i="4"/>
  <c r="E13375" i="4"/>
  <c r="D13375" i="1"/>
  <c r="E13375" i="1" s="1"/>
  <c r="J13376" i="4" l="1"/>
  <c r="K13376" i="4" s="1"/>
  <c r="J13378" i="1"/>
  <c r="K13378" i="1" s="1"/>
  <c r="D13377" i="4"/>
  <c r="E13376" i="4"/>
  <c r="D13376" i="1"/>
  <c r="E13376" i="1" s="1"/>
  <c r="J13377" i="4" l="1"/>
  <c r="K13377" i="4" s="1"/>
  <c r="J13379" i="1"/>
  <c r="K13379" i="1" s="1"/>
  <c r="D13378" i="4"/>
  <c r="E13377" i="4"/>
  <c r="D13377" i="1"/>
  <c r="E13377" i="1" s="1"/>
  <c r="J13378" i="4" l="1"/>
  <c r="K13378" i="4" s="1"/>
  <c r="J13380" i="1"/>
  <c r="K13380" i="1" s="1"/>
  <c r="D13379" i="4"/>
  <c r="E13378" i="4"/>
  <c r="D13378" i="1"/>
  <c r="E13378" i="1" s="1"/>
  <c r="J13379" i="4" l="1"/>
  <c r="K13379" i="4" s="1"/>
  <c r="J13381" i="1"/>
  <c r="K13381" i="1" s="1"/>
  <c r="D13380" i="4"/>
  <c r="E13379" i="4"/>
  <c r="D13379" i="1"/>
  <c r="E13379" i="1" s="1"/>
  <c r="J13380" i="4" l="1"/>
  <c r="K13380" i="4" s="1"/>
  <c r="J13382" i="1"/>
  <c r="K13382" i="1" s="1"/>
  <c r="D13381" i="4"/>
  <c r="E13380" i="4"/>
  <c r="D13380" i="1"/>
  <c r="E13380" i="1" s="1"/>
  <c r="J13381" i="4" l="1"/>
  <c r="K13381" i="4" s="1"/>
  <c r="J13383" i="1"/>
  <c r="K13383" i="1" s="1"/>
  <c r="D13382" i="4"/>
  <c r="E13381" i="4"/>
  <c r="D13381" i="1"/>
  <c r="E13381" i="1" s="1"/>
  <c r="J13382" i="4" l="1"/>
  <c r="K13382" i="4" s="1"/>
  <c r="J13384" i="1"/>
  <c r="K13384" i="1" s="1"/>
  <c r="D13383" i="4"/>
  <c r="E13382" i="4"/>
  <c r="D13382" i="1"/>
  <c r="E13382" i="1" s="1"/>
  <c r="J13383" i="4" l="1"/>
  <c r="K13383" i="4" s="1"/>
  <c r="J13385" i="1"/>
  <c r="K13385" i="1" s="1"/>
  <c r="D13384" i="4"/>
  <c r="E13383" i="4"/>
  <c r="D13383" i="1"/>
  <c r="E13383" i="1" s="1"/>
  <c r="J13384" i="4" l="1"/>
  <c r="K13384" i="4" s="1"/>
  <c r="J13386" i="1"/>
  <c r="K13386" i="1" s="1"/>
  <c r="D13385" i="4"/>
  <c r="E13384" i="4"/>
  <c r="D13384" i="1"/>
  <c r="E13384" i="1" s="1"/>
  <c r="J13385" i="4" l="1"/>
  <c r="K13385" i="4" s="1"/>
  <c r="J13387" i="1"/>
  <c r="K13387" i="1" s="1"/>
  <c r="D13386" i="4"/>
  <c r="E13385" i="4"/>
  <c r="D13385" i="1"/>
  <c r="E13385" i="1" s="1"/>
  <c r="J13386" i="4" l="1"/>
  <c r="K13386" i="4" s="1"/>
  <c r="J13388" i="1"/>
  <c r="K13388" i="1" s="1"/>
  <c r="D13387" i="4"/>
  <c r="E13386" i="4"/>
  <c r="D13386" i="1"/>
  <c r="E13386" i="1" s="1"/>
  <c r="J13387" i="4" l="1"/>
  <c r="K13387" i="4" s="1"/>
  <c r="J13389" i="1"/>
  <c r="K13389" i="1" s="1"/>
  <c r="D13388" i="4"/>
  <c r="E13387" i="4"/>
  <c r="D13387" i="1"/>
  <c r="E13387" i="1" s="1"/>
  <c r="J13388" i="4" l="1"/>
  <c r="K13388" i="4" s="1"/>
  <c r="J13390" i="1"/>
  <c r="K13390" i="1" s="1"/>
  <c r="D13389" i="4"/>
  <c r="E13388" i="4"/>
  <c r="D13388" i="1"/>
  <c r="E13388" i="1" s="1"/>
  <c r="J13389" i="4" l="1"/>
  <c r="K13389" i="4" s="1"/>
  <c r="J13391" i="1"/>
  <c r="K13391" i="1" s="1"/>
  <c r="D13390" i="4"/>
  <c r="E13389" i="4"/>
  <c r="D13389" i="1"/>
  <c r="E13389" i="1" s="1"/>
  <c r="J13390" i="4" l="1"/>
  <c r="K13390" i="4" s="1"/>
  <c r="J13392" i="1"/>
  <c r="K13392" i="1" s="1"/>
  <c r="D13391" i="4"/>
  <c r="E13390" i="4"/>
  <c r="D13390" i="1"/>
  <c r="E13390" i="1" s="1"/>
  <c r="J13391" i="4" l="1"/>
  <c r="K13391" i="4" s="1"/>
  <c r="J13393" i="1"/>
  <c r="K13393" i="1" s="1"/>
  <c r="D13392" i="4"/>
  <c r="E13391" i="4"/>
  <c r="D13391" i="1"/>
  <c r="E13391" i="1" s="1"/>
  <c r="J13392" i="4" l="1"/>
  <c r="K13392" i="4" s="1"/>
  <c r="J13394" i="1"/>
  <c r="K13394" i="1" s="1"/>
  <c r="D13393" i="4"/>
  <c r="E13392" i="4"/>
  <c r="D13392" i="1"/>
  <c r="E13392" i="1" s="1"/>
  <c r="J13393" i="4" l="1"/>
  <c r="K13393" i="4" s="1"/>
  <c r="J13395" i="1"/>
  <c r="K13395" i="1" s="1"/>
  <c r="D13394" i="4"/>
  <c r="E13393" i="4"/>
  <c r="D13393" i="1"/>
  <c r="E13393" i="1" s="1"/>
  <c r="J13394" i="4" l="1"/>
  <c r="K13394" i="4" s="1"/>
  <c r="J13396" i="1"/>
  <c r="K13396" i="1" s="1"/>
  <c r="D13395" i="4"/>
  <c r="E13394" i="4"/>
  <c r="D13394" i="1"/>
  <c r="E13394" i="1" s="1"/>
  <c r="J13395" i="4" l="1"/>
  <c r="K13395" i="4" s="1"/>
  <c r="J13397" i="1"/>
  <c r="K13397" i="1" s="1"/>
  <c r="D13396" i="4"/>
  <c r="E13395" i="4"/>
  <c r="D13395" i="1"/>
  <c r="E13395" i="1" s="1"/>
  <c r="J13396" i="4" l="1"/>
  <c r="K13396" i="4" s="1"/>
  <c r="J13398" i="1"/>
  <c r="K13398" i="1" s="1"/>
  <c r="D13397" i="4"/>
  <c r="E13396" i="4"/>
  <c r="D13396" i="1"/>
  <c r="E13396" i="1" s="1"/>
  <c r="J13397" i="4" l="1"/>
  <c r="K13397" i="4" s="1"/>
  <c r="J13399" i="1"/>
  <c r="K13399" i="1" s="1"/>
  <c r="D13398" i="4"/>
  <c r="E13397" i="4"/>
  <c r="D13397" i="1"/>
  <c r="E13397" i="1" s="1"/>
  <c r="J13398" i="4" l="1"/>
  <c r="K13398" i="4" s="1"/>
  <c r="J13400" i="1"/>
  <c r="K13400" i="1" s="1"/>
  <c r="D13399" i="4"/>
  <c r="E13398" i="4"/>
  <c r="D13398" i="1"/>
  <c r="E13398" i="1" s="1"/>
  <c r="J13399" i="4" l="1"/>
  <c r="K13399" i="4" s="1"/>
  <c r="J13401" i="1"/>
  <c r="K13401" i="1" s="1"/>
  <c r="D13400" i="4"/>
  <c r="E13399" i="4"/>
  <c r="D13399" i="1"/>
  <c r="E13399" i="1" s="1"/>
  <c r="J13400" i="4" l="1"/>
  <c r="K13400" i="4" s="1"/>
  <c r="J13402" i="1"/>
  <c r="K13402" i="1" s="1"/>
  <c r="D13401" i="4"/>
  <c r="E13400" i="4"/>
  <c r="D13400" i="1"/>
  <c r="E13400" i="1" s="1"/>
  <c r="J13401" i="4" l="1"/>
  <c r="K13401" i="4" s="1"/>
  <c r="J13403" i="1"/>
  <c r="K13403" i="1" s="1"/>
  <c r="D13402" i="4"/>
  <c r="E13401" i="4"/>
  <c r="D13401" i="1"/>
  <c r="E13401" i="1" s="1"/>
  <c r="J13402" i="4" l="1"/>
  <c r="K13402" i="4" s="1"/>
  <c r="J13404" i="1"/>
  <c r="K13404" i="1" s="1"/>
  <c r="D13403" i="4"/>
  <c r="E13402" i="4"/>
  <c r="D13402" i="1"/>
  <c r="E13402" i="1" s="1"/>
  <c r="J13403" i="4" l="1"/>
  <c r="K13403" i="4" s="1"/>
  <c r="J13405" i="1"/>
  <c r="K13405" i="1" s="1"/>
  <c r="D13404" i="4"/>
  <c r="E13403" i="4"/>
  <c r="D13403" i="1"/>
  <c r="E13403" i="1" s="1"/>
  <c r="J13404" i="4" l="1"/>
  <c r="K13404" i="4" s="1"/>
  <c r="J13406" i="1"/>
  <c r="K13406" i="1" s="1"/>
  <c r="D13405" i="4"/>
  <c r="E13404" i="4"/>
  <c r="D13404" i="1"/>
  <c r="E13404" i="1" s="1"/>
  <c r="J13405" i="4" l="1"/>
  <c r="K13405" i="4" s="1"/>
  <c r="J13407" i="1"/>
  <c r="K13407" i="1" s="1"/>
  <c r="D13406" i="4"/>
  <c r="E13405" i="4"/>
  <c r="D13405" i="1"/>
  <c r="E13405" i="1" s="1"/>
  <c r="J13406" i="4" l="1"/>
  <c r="K13406" i="4" s="1"/>
  <c r="J13408" i="1"/>
  <c r="K13408" i="1" s="1"/>
  <c r="D13407" i="4"/>
  <c r="E13406" i="4"/>
  <c r="D13406" i="1"/>
  <c r="E13406" i="1" s="1"/>
  <c r="J13407" i="4" l="1"/>
  <c r="K13407" i="4" s="1"/>
  <c r="J13409" i="1"/>
  <c r="K13409" i="1" s="1"/>
  <c r="D13408" i="4"/>
  <c r="E13407" i="4"/>
  <c r="D13407" i="1"/>
  <c r="E13407" i="1" s="1"/>
  <c r="J13408" i="4" l="1"/>
  <c r="K13408" i="4" s="1"/>
  <c r="J13410" i="1"/>
  <c r="K13410" i="1" s="1"/>
  <c r="D13409" i="4"/>
  <c r="E13408" i="4"/>
  <c r="D13408" i="1"/>
  <c r="E13408" i="1" s="1"/>
  <c r="J13409" i="4" l="1"/>
  <c r="K13409" i="4" s="1"/>
  <c r="J13411" i="1"/>
  <c r="K13411" i="1" s="1"/>
  <c r="D13410" i="4"/>
  <c r="E13409" i="4"/>
  <c r="D13409" i="1"/>
  <c r="E13409" i="1" s="1"/>
  <c r="J13410" i="4" l="1"/>
  <c r="K13410" i="4" s="1"/>
  <c r="J13412" i="1"/>
  <c r="K13412" i="1" s="1"/>
  <c r="D13411" i="4"/>
  <c r="E13410" i="4"/>
  <c r="D13410" i="1"/>
  <c r="E13410" i="1" s="1"/>
  <c r="J13411" i="4" l="1"/>
  <c r="K13411" i="4" s="1"/>
  <c r="J13413" i="1"/>
  <c r="K13413" i="1" s="1"/>
  <c r="D13412" i="4"/>
  <c r="E13411" i="4"/>
  <c r="D13411" i="1"/>
  <c r="E13411" i="1" s="1"/>
  <c r="J13412" i="4" l="1"/>
  <c r="K13412" i="4" s="1"/>
  <c r="J13414" i="1"/>
  <c r="K13414" i="1" s="1"/>
  <c r="D13413" i="4"/>
  <c r="E13412" i="4"/>
  <c r="D13412" i="1"/>
  <c r="E13412" i="1" s="1"/>
  <c r="J13413" i="4" l="1"/>
  <c r="K13413" i="4" s="1"/>
  <c r="J13415" i="1"/>
  <c r="K13415" i="1" s="1"/>
  <c r="D13414" i="4"/>
  <c r="E13413" i="4"/>
  <c r="D13413" i="1"/>
  <c r="E13413" i="1" s="1"/>
  <c r="J13414" i="4" l="1"/>
  <c r="K13414" i="4" s="1"/>
  <c r="J13416" i="1"/>
  <c r="K13416" i="1" s="1"/>
  <c r="D13415" i="4"/>
  <c r="E13414" i="4"/>
  <c r="D13414" i="1"/>
  <c r="E13414" i="1" s="1"/>
  <c r="J13415" i="4" l="1"/>
  <c r="K13415" i="4" s="1"/>
  <c r="J13417" i="1"/>
  <c r="K13417" i="1" s="1"/>
  <c r="D13416" i="4"/>
  <c r="E13415" i="4"/>
  <c r="D13415" i="1"/>
  <c r="E13415" i="1" s="1"/>
  <c r="J13416" i="4" l="1"/>
  <c r="K13416" i="4" s="1"/>
  <c r="J13418" i="1"/>
  <c r="K13418" i="1" s="1"/>
  <c r="D13417" i="4"/>
  <c r="E13416" i="4"/>
  <c r="D13416" i="1"/>
  <c r="E13416" i="1" s="1"/>
  <c r="J13417" i="4" l="1"/>
  <c r="K13417" i="4" s="1"/>
  <c r="J13419" i="1"/>
  <c r="K13419" i="1" s="1"/>
  <c r="D13418" i="4"/>
  <c r="E13417" i="4"/>
  <c r="D13417" i="1"/>
  <c r="E13417" i="1" s="1"/>
  <c r="J13418" i="4" l="1"/>
  <c r="K13418" i="4" s="1"/>
  <c r="J13420" i="1"/>
  <c r="K13420" i="1" s="1"/>
  <c r="D13419" i="4"/>
  <c r="E13418" i="4"/>
  <c r="D13418" i="1"/>
  <c r="E13418" i="1" s="1"/>
  <c r="J13419" i="4" l="1"/>
  <c r="K13419" i="4" s="1"/>
  <c r="J13421" i="1"/>
  <c r="K13421" i="1" s="1"/>
  <c r="D13420" i="4"/>
  <c r="E13419" i="4"/>
  <c r="D13419" i="1"/>
  <c r="E13419" i="1" s="1"/>
  <c r="J13420" i="4" l="1"/>
  <c r="K13420" i="4" s="1"/>
  <c r="J13422" i="1"/>
  <c r="K13422" i="1" s="1"/>
  <c r="D13421" i="4"/>
  <c r="E13420" i="4"/>
  <c r="D13420" i="1"/>
  <c r="E13420" i="1" s="1"/>
  <c r="J13421" i="4" l="1"/>
  <c r="K13421" i="4" s="1"/>
  <c r="J13423" i="1"/>
  <c r="K13423" i="1" s="1"/>
  <c r="D13422" i="4"/>
  <c r="E13421" i="4"/>
  <c r="D13421" i="1"/>
  <c r="E13421" i="1" s="1"/>
  <c r="J13422" i="4" l="1"/>
  <c r="K13422" i="4" s="1"/>
  <c r="J13424" i="1"/>
  <c r="K13424" i="1" s="1"/>
  <c r="D13423" i="4"/>
  <c r="E13422" i="4"/>
  <c r="D13422" i="1"/>
  <c r="E13422" i="1" s="1"/>
  <c r="J13423" i="4" l="1"/>
  <c r="K13423" i="4" s="1"/>
  <c r="J13425" i="1"/>
  <c r="K13425" i="1" s="1"/>
  <c r="D13424" i="4"/>
  <c r="E13423" i="4"/>
  <c r="D13423" i="1"/>
  <c r="E13423" i="1" s="1"/>
  <c r="J13424" i="4" l="1"/>
  <c r="K13424" i="4" s="1"/>
  <c r="J13426" i="1"/>
  <c r="K13426" i="1" s="1"/>
  <c r="D13425" i="4"/>
  <c r="E13424" i="4"/>
  <c r="D13424" i="1"/>
  <c r="E13424" i="1" s="1"/>
  <c r="J13425" i="4" l="1"/>
  <c r="K13425" i="4" s="1"/>
  <c r="J13427" i="1"/>
  <c r="K13427" i="1" s="1"/>
  <c r="D13426" i="4"/>
  <c r="E13425" i="4"/>
  <c r="D13425" i="1"/>
  <c r="E13425" i="1" s="1"/>
  <c r="J13426" i="4" l="1"/>
  <c r="K13426" i="4" s="1"/>
  <c r="J13428" i="1"/>
  <c r="K13428" i="1" s="1"/>
  <c r="D13427" i="4"/>
  <c r="E13426" i="4"/>
  <c r="D13426" i="1"/>
  <c r="E13426" i="1" s="1"/>
  <c r="J13427" i="4" l="1"/>
  <c r="K13427" i="4" s="1"/>
  <c r="J13429" i="1"/>
  <c r="K13429" i="1" s="1"/>
  <c r="D13428" i="4"/>
  <c r="E13427" i="4"/>
  <c r="D13427" i="1"/>
  <c r="E13427" i="1" s="1"/>
  <c r="J13428" i="4" l="1"/>
  <c r="K13428" i="4" s="1"/>
  <c r="J13430" i="1"/>
  <c r="K13430" i="1" s="1"/>
  <c r="D13429" i="4"/>
  <c r="E13428" i="4"/>
  <c r="D13428" i="1"/>
  <c r="E13428" i="1" s="1"/>
  <c r="J13429" i="4" l="1"/>
  <c r="K13429" i="4" s="1"/>
  <c r="J13431" i="1"/>
  <c r="K13431" i="1" s="1"/>
  <c r="D13430" i="4"/>
  <c r="E13429" i="4"/>
  <c r="D13429" i="1"/>
  <c r="E13429" i="1" s="1"/>
  <c r="J13430" i="4" l="1"/>
  <c r="K13430" i="4" s="1"/>
  <c r="J13432" i="1"/>
  <c r="K13432" i="1" s="1"/>
  <c r="D13431" i="4"/>
  <c r="E13430" i="4"/>
  <c r="D13430" i="1"/>
  <c r="E13430" i="1" s="1"/>
  <c r="J13431" i="4" l="1"/>
  <c r="K13431" i="4" s="1"/>
  <c r="J13433" i="1"/>
  <c r="K13433" i="1" s="1"/>
  <c r="D13432" i="4"/>
  <c r="E13431" i="4"/>
  <c r="D13431" i="1"/>
  <c r="E13431" i="1" s="1"/>
  <c r="J13432" i="4" l="1"/>
  <c r="K13432" i="4" s="1"/>
  <c r="J13434" i="1"/>
  <c r="K13434" i="1" s="1"/>
  <c r="D13433" i="4"/>
  <c r="E13432" i="4"/>
  <c r="D13432" i="1"/>
  <c r="E13432" i="1" s="1"/>
  <c r="J13433" i="4" l="1"/>
  <c r="K13433" i="4" s="1"/>
  <c r="J13435" i="1"/>
  <c r="K13435" i="1" s="1"/>
  <c r="D13434" i="4"/>
  <c r="E13433" i="4"/>
  <c r="D13433" i="1"/>
  <c r="E13433" i="1" s="1"/>
  <c r="J13434" i="4" l="1"/>
  <c r="K13434" i="4" s="1"/>
  <c r="J13436" i="1"/>
  <c r="K13436" i="1" s="1"/>
  <c r="D13435" i="4"/>
  <c r="E13434" i="4"/>
  <c r="D13434" i="1"/>
  <c r="E13434" i="1" s="1"/>
  <c r="J13435" i="4" l="1"/>
  <c r="K13435" i="4" s="1"/>
  <c r="J13437" i="1"/>
  <c r="K13437" i="1" s="1"/>
  <c r="D13436" i="4"/>
  <c r="E13435" i="4"/>
  <c r="D13435" i="1"/>
  <c r="E13435" i="1" s="1"/>
  <c r="J13436" i="4" l="1"/>
  <c r="K13436" i="4" s="1"/>
  <c r="J13438" i="1"/>
  <c r="K13438" i="1" s="1"/>
  <c r="D13437" i="4"/>
  <c r="E13436" i="4"/>
  <c r="D13436" i="1"/>
  <c r="E13436" i="1" s="1"/>
  <c r="J13437" i="4" l="1"/>
  <c r="K13437" i="4" s="1"/>
  <c r="J13439" i="1"/>
  <c r="K13439" i="1" s="1"/>
  <c r="D13438" i="4"/>
  <c r="E13437" i="4"/>
  <c r="D13437" i="1"/>
  <c r="E13437" i="1" s="1"/>
  <c r="J13438" i="4" l="1"/>
  <c r="K13438" i="4" s="1"/>
  <c r="J13440" i="1"/>
  <c r="K13440" i="1" s="1"/>
  <c r="D13439" i="4"/>
  <c r="E13438" i="4"/>
  <c r="D13438" i="1"/>
  <c r="E13438" i="1" s="1"/>
  <c r="J13439" i="4" l="1"/>
  <c r="K13439" i="4" s="1"/>
  <c r="J13441" i="1"/>
  <c r="K13441" i="1" s="1"/>
  <c r="D13440" i="4"/>
  <c r="E13439" i="4"/>
  <c r="D13439" i="1"/>
  <c r="E13439" i="1" s="1"/>
  <c r="J13440" i="4" l="1"/>
  <c r="K13440" i="4" s="1"/>
  <c r="J13442" i="1"/>
  <c r="K13442" i="1" s="1"/>
  <c r="D13441" i="4"/>
  <c r="E13440" i="4"/>
  <c r="D13440" i="1"/>
  <c r="E13440" i="1" s="1"/>
  <c r="J13441" i="4" l="1"/>
  <c r="K13441" i="4" s="1"/>
  <c r="J13443" i="1"/>
  <c r="K13443" i="1" s="1"/>
  <c r="D13442" i="4"/>
  <c r="E13441" i="4"/>
  <c r="D13441" i="1"/>
  <c r="E13441" i="1" s="1"/>
  <c r="J13442" i="4" l="1"/>
  <c r="K13442" i="4" s="1"/>
  <c r="J13444" i="1"/>
  <c r="K13444" i="1" s="1"/>
  <c r="D13443" i="4"/>
  <c r="E13442" i="4"/>
  <c r="D13442" i="1"/>
  <c r="E13442" i="1" s="1"/>
  <c r="J13443" i="4" l="1"/>
  <c r="K13443" i="4" s="1"/>
  <c r="J13445" i="1"/>
  <c r="K13445" i="1" s="1"/>
  <c r="D13444" i="4"/>
  <c r="E13443" i="4"/>
  <c r="D13443" i="1"/>
  <c r="E13443" i="1" s="1"/>
  <c r="J13444" i="4" l="1"/>
  <c r="K13444" i="4" s="1"/>
  <c r="J13446" i="1"/>
  <c r="K13446" i="1" s="1"/>
  <c r="D13445" i="4"/>
  <c r="E13444" i="4"/>
  <c r="D13444" i="1"/>
  <c r="E13444" i="1" s="1"/>
  <c r="J13445" i="4" l="1"/>
  <c r="K13445" i="4" s="1"/>
  <c r="J13447" i="1"/>
  <c r="K13447" i="1" s="1"/>
  <c r="D13446" i="4"/>
  <c r="E13445" i="4"/>
  <c r="D13445" i="1"/>
  <c r="E13445" i="1" s="1"/>
  <c r="J13446" i="4" l="1"/>
  <c r="K13446" i="4" s="1"/>
  <c r="J13448" i="1"/>
  <c r="K13448" i="1" s="1"/>
  <c r="D13447" i="4"/>
  <c r="E13446" i="4"/>
  <c r="D13446" i="1"/>
  <c r="E13446" i="1" s="1"/>
  <c r="J13447" i="4" l="1"/>
  <c r="K13447" i="4" s="1"/>
  <c r="J13449" i="1"/>
  <c r="K13449" i="1" s="1"/>
  <c r="D13448" i="4"/>
  <c r="E13447" i="4"/>
  <c r="D13447" i="1"/>
  <c r="E13447" i="1" s="1"/>
  <c r="J13448" i="4" l="1"/>
  <c r="K13448" i="4" s="1"/>
  <c r="J13450" i="1"/>
  <c r="K13450" i="1" s="1"/>
  <c r="D13449" i="4"/>
  <c r="E13448" i="4"/>
  <c r="D13448" i="1"/>
  <c r="E13448" i="1" s="1"/>
  <c r="J13449" i="4" l="1"/>
  <c r="K13449" i="4" s="1"/>
  <c r="J13451" i="1"/>
  <c r="K13451" i="1" s="1"/>
  <c r="D13450" i="4"/>
  <c r="E13449" i="4"/>
  <c r="D13449" i="1"/>
  <c r="E13449" i="1" s="1"/>
  <c r="J13450" i="4" l="1"/>
  <c r="K13450" i="4" s="1"/>
  <c r="J13452" i="1"/>
  <c r="K13452" i="1" s="1"/>
  <c r="D13451" i="4"/>
  <c r="E13450" i="4"/>
  <c r="D13450" i="1"/>
  <c r="E13450" i="1" s="1"/>
  <c r="J13451" i="4" l="1"/>
  <c r="K13451" i="4" s="1"/>
  <c r="J13453" i="1"/>
  <c r="K13453" i="1" s="1"/>
  <c r="D13452" i="4"/>
  <c r="E13451" i="4"/>
  <c r="D13451" i="1"/>
  <c r="E13451" i="1" s="1"/>
  <c r="J13452" i="4" l="1"/>
  <c r="K13452" i="4" s="1"/>
  <c r="J13454" i="1"/>
  <c r="K13454" i="1" s="1"/>
  <c r="D13453" i="4"/>
  <c r="E13452" i="4"/>
  <c r="D13452" i="1"/>
  <c r="E13452" i="1" s="1"/>
  <c r="J13453" i="4" l="1"/>
  <c r="K13453" i="4" s="1"/>
  <c r="J13455" i="1"/>
  <c r="K13455" i="1" s="1"/>
  <c r="D13454" i="4"/>
  <c r="E13453" i="4"/>
  <c r="D13453" i="1"/>
  <c r="E13453" i="1" s="1"/>
  <c r="J13454" i="4" l="1"/>
  <c r="K13454" i="4" s="1"/>
  <c r="J13456" i="1"/>
  <c r="K13456" i="1" s="1"/>
  <c r="D13455" i="4"/>
  <c r="E13454" i="4"/>
  <c r="D13454" i="1"/>
  <c r="E13454" i="1" s="1"/>
  <c r="J13455" i="4" l="1"/>
  <c r="K13455" i="4" s="1"/>
  <c r="J13457" i="1"/>
  <c r="K13457" i="1" s="1"/>
  <c r="D13456" i="4"/>
  <c r="E13455" i="4"/>
  <c r="D13455" i="1"/>
  <c r="E13455" i="1" s="1"/>
  <c r="J13456" i="4" l="1"/>
  <c r="K13456" i="4" s="1"/>
  <c r="J13458" i="1"/>
  <c r="K13458" i="1" s="1"/>
  <c r="D13457" i="4"/>
  <c r="E13456" i="4"/>
  <c r="D13456" i="1"/>
  <c r="E13456" i="1" s="1"/>
  <c r="J13457" i="4" l="1"/>
  <c r="K13457" i="4" s="1"/>
  <c r="J13459" i="1"/>
  <c r="K13459" i="1" s="1"/>
  <c r="D13458" i="4"/>
  <c r="E13457" i="4"/>
  <c r="D13457" i="1"/>
  <c r="E13457" i="1" s="1"/>
  <c r="J13458" i="4" l="1"/>
  <c r="K13458" i="4" s="1"/>
  <c r="J13460" i="1"/>
  <c r="K13460" i="1" s="1"/>
  <c r="D13459" i="4"/>
  <c r="E13458" i="4"/>
  <c r="D13458" i="1"/>
  <c r="E13458" i="1" s="1"/>
  <c r="J13459" i="4" l="1"/>
  <c r="K13459" i="4" s="1"/>
  <c r="J13461" i="1"/>
  <c r="K13461" i="1" s="1"/>
  <c r="D13460" i="4"/>
  <c r="E13459" i="4"/>
  <c r="D13459" i="1"/>
  <c r="E13459" i="1" s="1"/>
  <c r="J13460" i="4" l="1"/>
  <c r="K13460" i="4" s="1"/>
  <c r="J13462" i="1"/>
  <c r="K13462" i="1" s="1"/>
  <c r="D13461" i="4"/>
  <c r="E13460" i="4"/>
  <c r="D13460" i="1"/>
  <c r="E13460" i="1" s="1"/>
  <c r="J13461" i="4" l="1"/>
  <c r="K13461" i="4" s="1"/>
  <c r="J13463" i="1"/>
  <c r="K13463" i="1" s="1"/>
  <c r="D13462" i="4"/>
  <c r="E13461" i="4"/>
  <c r="D13461" i="1"/>
  <c r="E13461" i="1" s="1"/>
  <c r="J13462" i="4" l="1"/>
  <c r="K13462" i="4" s="1"/>
  <c r="J13464" i="1"/>
  <c r="K13464" i="1" s="1"/>
  <c r="D13463" i="4"/>
  <c r="E13462" i="4"/>
  <c r="D13462" i="1"/>
  <c r="E13462" i="1" s="1"/>
  <c r="J13463" i="4" l="1"/>
  <c r="K13463" i="4" s="1"/>
  <c r="J13465" i="1"/>
  <c r="K13465" i="1" s="1"/>
  <c r="D13464" i="4"/>
  <c r="E13463" i="4"/>
  <c r="D13463" i="1"/>
  <c r="E13463" i="1" s="1"/>
  <c r="J13464" i="4" l="1"/>
  <c r="K13464" i="4" s="1"/>
  <c r="J13466" i="1"/>
  <c r="K13466" i="1" s="1"/>
  <c r="D13465" i="4"/>
  <c r="E13464" i="4"/>
  <c r="D13464" i="1"/>
  <c r="E13464" i="1" s="1"/>
  <c r="J13465" i="4" l="1"/>
  <c r="K13465" i="4" s="1"/>
  <c r="J13467" i="1"/>
  <c r="K13467" i="1" s="1"/>
  <c r="D13466" i="4"/>
  <c r="E13465" i="4"/>
  <c r="D13465" i="1"/>
  <c r="E13465" i="1" s="1"/>
  <c r="J13466" i="4" l="1"/>
  <c r="K13466" i="4" s="1"/>
  <c r="J13468" i="1"/>
  <c r="K13468" i="1" s="1"/>
  <c r="E13466" i="4"/>
  <c r="D13466" i="1"/>
  <c r="E13466" i="1" s="1"/>
  <c r="J13469" i="1" l="1"/>
  <c r="K13469" i="1" s="1"/>
  <c r="D13467" i="1"/>
  <c r="E13467" i="1" s="1"/>
  <c r="J13470" i="1" l="1"/>
  <c r="K13470" i="1" s="1"/>
  <c r="D13468" i="1"/>
  <c r="E13468" i="1" s="1"/>
  <c r="J13471" i="1" l="1"/>
  <c r="K13471" i="1" s="1"/>
  <c r="D13469" i="1"/>
  <c r="E13469" i="1" s="1"/>
  <c r="J13472" i="1" l="1"/>
  <c r="K13472" i="1" s="1"/>
  <c r="D13470" i="1"/>
  <c r="E13470" i="1" s="1"/>
  <c r="J13473" i="1" l="1"/>
  <c r="K13473" i="1" s="1"/>
  <c r="D13471" i="1"/>
  <c r="E13471" i="1" s="1"/>
  <c r="J13474" i="1" l="1"/>
  <c r="K13474" i="1" s="1"/>
  <c r="D13472" i="1"/>
  <c r="E13472" i="1" s="1"/>
  <c r="J13475" i="1" l="1"/>
  <c r="K13475" i="1" s="1"/>
  <c r="D13473" i="1"/>
  <c r="E13473" i="1" s="1"/>
  <c r="J13476" i="1" l="1"/>
  <c r="K13476" i="1" s="1"/>
  <c r="D13474" i="1"/>
  <c r="E13474" i="1" s="1"/>
  <c r="J13477" i="1" l="1"/>
  <c r="K13477" i="1" s="1"/>
  <c r="D13475" i="1"/>
  <c r="E13475" i="1" s="1"/>
  <c r="J13478" i="1" l="1"/>
  <c r="K13478" i="1" s="1"/>
  <c r="D13476" i="1"/>
  <c r="E13476" i="1" s="1"/>
  <c r="J13479" i="1" l="1"/>
  <c r="K13479" i="1" s="1"/>
  <c r="D13477" i="1"/>
  <c r="E13477" i="1" s="1"/>
  <c r="J13480" i="1" l="1"/>
  <c r="K13480" i="1" s="1"/>
  <c r="D13478" i="1"/>
  <c r="E13478" i="1" s="1"/>
  <c r="J13481" i="1" l="1"/>
  <c r="K13481" i="1" s="1"/>
  <c r="D13479" i="1"/>
  <c r="E13479" i="1" s="1"/>
  <c r="J13482" i="1" l="1"/>
  <c r="K13482" i="1" s="1"/>
  <c r="D13480" i="1"/>
  <c r="E13480" i="1" s="1"/>
  <c r="J13483" i="1" l="1"/>
  <c r="K13483" i="1" s="1"/>
  <c r="D13481" i="1"/>
  <c r="E13481" i="1" s="1"/>
  <c r="J13484" i="1" l="1"/>
  <c r="K13484" i="1" s="1"/>
  <c r="D13482" i="1"/>
  <c r="E13482" i="1" s="1"/>
  <c r="J13485" i="1" l="1"/>
  <c r="K13485" i="1" s="1"/>
  <c r="D13483" i="1"/>
  <c r="E13483" i="1" s="1"/>
  <c r="J13486" i="1" l="1"/>
  <c r="K13486" i="1" s="1"/>
  <c r="D13484" i="1"/>
  <c r="E13484" i="1" s="1"/>
  <c r="J13487" i="1" l="1"/>
  <c r="K13487" i="1" s="1"/>
  <c r="D13485" i="1"/>
  <c r="E13485" i="1" s="1"/>
  <c r="J13488" i="1" l="1"/>
  <c r="K13488" i="1" s="1"/>
  <c r="D13486" i="1"/>
  <c r="E13486" i="1" s="1"/>
  <c r="J13489" i="1" l="1"/>
  <c r="K13489" i="1" s="1"/>
  <c r="D13487" i="1"/>
  <c r="E13487" i="1" s="1"/>
  <c r="J13490" i="1" l="1"/>
  <c r="K13490" i="1" s="1"/>
  <c r="D13488" i="1"/>
  <c r="E13488" i="1" s="1"/>
  <c r="J13491" i="1" l="1"/>
  <c r="K13491" i="1" s="1"/>
  <c r="D13489" i="1"/>
  <c r="E13489" i="1" s="1"/>
  <c r="J13492" i="1" l="1"/>
  <c r="K13492" i="1" s="1"/>
  <c r="D13490" i="1"/>
  <c r="E13490" i="1" s="1"/>
  <c r="J13493" i="1" l="1"/>
  <c r="K13493" i="1" s="1"/>
  <c r="D13491" i="1"/>
  <c r="E13491" i="1" s="1"/>
  <c r="J13494" i="1" l="1"/>
  <c r="K13494" i="1" s="1"/>
  <c r="D13492" i="1"/>
  <c r="E13492" i="1" s="1"/>
  <c r="J13495" i="1" l="1"/>
  <c r="K13495" i="1" s="1"/>
  <c r="D13493" i="1"/>
  <c r="E13493" i="1" s="1"/>
  <c r="J13496" i="1" l="1"/>
  <c r="K13496" i="1" s="1"/>
  <c r="D13494" i="1"/>
  <c r="E13494" i="1" s="1"/>
  <c r="J13497" i="1" l="1"/>
  <c r="K13497" i="1" s="1"/>
  <c r="P4" i="4"/>
  <c r="P17" i="4"/>
  <c r="D13495" i="1"/>
  <c r="E13495" i="1" s="1"/>
  <c r="S3" i="4" l="1"/>
  <c r="J13498" i="1"/>
  <c r="K13498" i="1" s="1"/>
  <c r="Q17" i="4"/>
  <c r="P18" i="4" s="1"/>
  <c r="D13496" i="1"/>
  <c r="E13496" i="1" s="1"/>
  <c r="R17" i="4" l="1"/>
  <c r="S17" i="4" s="1"/>
  <c r="T17" i="4" s="1"/>
  <c r="J13499" i="1"/>
  <c r="K13499" i="1" s="1"/>
  <c r="Q18" i="4"/>
  <c r="P19" i="4" s="1"/>
  <c r="Q19" i="4" s="1"/>
  <c r="P20" i="4" s="1"/>
  <c r="Q20" i="4" s="1"/>
  <c r="P21" i="4" s="1"/>
  <c r="D13497" i="1"/>
  <c r="E13497" i="1" s="1"/>
  <c r="R18" i="4" l="1"/>
  <c r="S18" i="4" s="1"/>
  <c r="T18" i="4" s="1"/>
  <c r="U17" i="4"/>
  <c r="R19" i="4"/>
  <c r="S19" i="4" s="1"/>
  <c r="T19" i="4" s="1"/>
  <c r="J13500" i="1"/>
  <c r="K13500" i="1" s="1"/>
  <c r="Q21" i="4"/>
  <c r="P22" i="4" s="1"/>
  <c r="R20" i="4"/>
  <c r="D13498" i="1"/>
  <c r="E13498" i="1" s="1"/>
  <c r="U18" i="4" l="1"/>
  <c r="U19" i="4"/>
  <c r="J13501" i="1"/>
  <c r="K13501" i="1" s="1"/>
  <c r="S20" i="4"/>
  <c r="T20" i="4" s="1"/>
  <c r="Q22" i="4"/>
  <c r="P23" i="4" s="1"/>
  <c r="R21" i="4"/>
  <c r="D13499" i="1"/>
  <c r="E13499" i="1" s="1"/>
  <c r="J13502" i="1" l="1"/>
  <c r="K13502" i="1" s="1"/>
  <c r="S21" i="4"/>
  <c r="T21" i="4" s="1"/>
  <c r="U20" i="4"/>
  <c r="Q23" i="4"/>
  <c r="P24" i="4" s="1"/>
  <c r="R22" i="4"/>
  <c r="D13500" i="1"/>
  <c r="E13500" i="1" s="1"/>
  <c r="J13503" i="1" l="1"/>
  <c r="K13503" i="1" s="1"/>
  <c r="S22" i="4"/>
  <c r="T22" i="4" s="1"/>
  <c r="U21" i="4"/>
  <c r="Q24" i="4"/>
  <c r="P25" i="4" s="1"/>
  <c r="R23" i="4"/>
  <c r="D13501" i="1"/>
  <c r="E13501" i="1" s="1"/>
  <c r="J13504" i="1" l="1"/>
  <c r="K13504" i="1" s="1"/>
  <c r="U22" i="4"/>
  <c r="S23" i="4"/>
  <c r="T23" i="4" s="1"/>
  <c r="Q25" i="4"/>
  <c r="P26" i="4" s="1"/>
  <c r="R24" i="4"/>
  <c r="D13502" i="1"/>
  <c r="E13502" i="1" s="1"/>
  <c r="J13505" i="1" l="1"/>
  <c r="K13505" i="1" s="1"/>
  <c r="U23" i="4"/>
  <c r="S24" i="4"/>
  <c r="T24" i="4" s="1"/>
  <c r="Q26" i="4"/>
  <c r="P27" i="4" s="1"/>
  <c r="R25" i="4"/>
  <c r="D13503" i="1"/>
  <c r="E13503" i="1" s="1"/>
  <c r="J13506" i="1" l="1"/>
  <c r="K13506" i="1" s="1"/>
  <c r="U24" i="4"/>
  <c r="S25" i="4"/>
  <c r="T25" i="4" s="1"/>
  <c r="Q27" i="4"/>
  <c r="P28" i="4" s="1"/>
  <c r="R26" i="4"/>
  <c r="D13504" i="1"/>
  <c r="E13504" i="1" s="1"/>
  <c r="J13507" i="1" l="1"/>
  <c r="K13507" i="1" s="1"/>
  <c r="U25" i="4"/>
  <c r="S26" i="4"/>
  <c r="T26" i="4" s="1"/>
  <c r="Q28" i="4"/>
  <c r="P29" i="4" s="1"/>
  <c r="R27" i="4"/>
  <c r="D13505" i="1"/>
  <c r="E13505" i="1" s="1"/>
  <c r="J13508" i="1" l="1"/>
  <c r="K13508" i="1" s="1"/>
  <c r="U26" i="4"/>
  <c r="S27" i="4"/>
  <c r="T27" i="4" s="1"/>
  <c r="Q29" i="4"/>
  <c r="P30" i="4" s="1"/>
  <c r="R28" i="4"/>
  <c r="D13506" i="1"/>
  <c r="E13506" i="1" s="1"/>
  <c r="J13509" i="1" l="1"/>
  <c r="K13509" i="1" s="1"/>
  <c r="U27" i="4"/>
  <c r="S28" i="4"/>
  <c r="T28" i="4" s="1"/>
  <c r="R29" i="4"/>
  <c r="Q30" i="4"/>
  <c r="P31" i="4" s="1"/>
  <c r="D13507" i="1"/>
  <c r="E13507" i="1" s="1"/>
  <c r="J13510" i="1" l="1"/>
  <c r="K13510" i="1" s="1"/>
  <c r="U28" i="4"/>
  <c r="S29" i="4"/>
  <c r="T29" i="4" s="1"/>
  <c r="Q31" i="4"/>
  <c r="P32" i="4" s="1"/>
  <c r="R30" i="4"/>
  <c r="D13508" i="1"/>
  <c r="E13508" i="1" s="1"/>
  <c r="R31" i="4" l="1"/>
  <c r="S31" i="4" s="1"/>
  <c r="T31" i="4" s="1"/>
  <c r="J13511" i="1"/>
  <c r="K13511" i="1" s="1"/>
  <c r="U29" i="4"/>
  <c r="S30" i="4"/>
  <c r="T30" i="4" s="1"/>
  <c r="Q32" i="4"/>
  <c r="P33" i="4" s="1"/>
  <c r="D13509" i="1"/>
  <c r="E13509" i="1" s="1"/>
  <c r="J13512" i="1" l="1"/>
  <c r="K13512" i="1" s="1"/>
  <c r="U31" i="4"/>
  <c r="U30" i="4"/>
  <c r="Q33" i="4"/>
  <c r="P34" i="4" s="1"/>
  <c r="R32" i="4"/>
  <c r="D13510" i="1"/>
  <c r="E13510" i="1" s="1"/>
  <c r="J13513" i="1" l="1"/>
  <c r="K13513" i="1" s="1"/>
  <c r="S32" i="4"/>
  <c r="T32" i="4" s="1"/>
  <c r="Q34" i="4"/>
  <c r="P35" i="4" s="1"/>
  <c r="R33" i="4"/>
  <c r="D13511" i="1"/>
  <c r="E13511" i="1" s="1"/>
  <c r="J13514" i="1" l="1"/>
  <c r="K13514" i="1" s="1"/>
  <c r="U32" i="4"/>
  <c r="S33" i="4"/>
  <c r="T33" i="4" s="1"/>
  <c r="Q35" i="4"/>
  <c r="P36" i="4" s="1"/>
  <c r="R34" i="4"/>
  <c r="D13512" i="1"/>
  <c r="E13512" i="1" s="1"/>
  <c r="J13515" i="1" l="1"/>
  <c r="K13515" i="1" s="1"/>
  <c r="U33" i="4"/>
  <c r="S34" i="4"/>
  <c r="T34" i="4" s="1"/>
  <c r="Q36" i="4"/>
  <c r="P37" i="4" s="1"/>
  <c r="R35" i="4"/>
  <c r="D13513" i="1"/>
  <c r="E13513" i="1" s="1"/>
  <c r="J13516" i="1" l="1"/>
  <c r="K13516" i="1" s="1"/>
  <c r="U34" i="4"/>
  <c r="S35" i="4"/>
  <c r="T35" i="4" s="1"/>
  <c r="Q37" i="4"/>
  <c r="P38" i="4" s="1"/>
  <c r="R36" i="4"/>
  <c r="D13514" i="1"/>
  <c r="E13514" i="1" s="1"/>
  <c r="U35" i="4" l="1"/>
  <c r="R37" i="4"/>
  <c r="S37" i="4" s="1"/>
  <c r="T37" i="4" s="1"/>
  <c r="J13517" i="1"/>
  <c r="K13517" i="1" s="1"/>
  <c r="S36" i="4"/>
  <c r="T36" i="4" s="1"/>
  <c r="Q38" i="4"/>
  <c r="P39" i="4" s="1"/>
  <c r="D13515" i="1"/>
  <c r="E13515" i="1" s="1"/>
  <c r="U36" i="4" l="1"/>
  <c r="J13518" i="1"/>
  <c r="K13518" i="1" s="1"/>
  <c r="U37" i="4"/>
  <c r="Q39" i="4"/>
  <c r="P40" i="4" s="1"/>
  <c r="R38" i="4"/>
  <c r="D13516" i="1"/>
  <c r="E13516" i="1" s="1"/>
  <c r="J13519" i="1" l="1"/>
  <c r="K13519" i="1" s="1"/>
  <c r="S38" i="4"/>
  <c r="T38" i="4" s="1"/>
  <c r="Q40" i="4"/>
  <c r="P41" i="4" s="1"/>
  <c r="R39" i="4"/>
  <c r="D13517" i="1"/>
  <c r="E13517" i="1" s="1"/>
  <c r="U38" i="4" l="1"/>
  <c r="J13520" i="1"/>
  <c r="K13520" i="1" s="1"/>
  <c r="R40" i="4"/>
  <c r="S40" i="4" s="1"/>
  <c r="T40" i="4" s="1"/>
  <c r="S39" i="4"/>
  <c r="T39" i="4" s="1"/>
  <c r="Q41" i="4"/>
  <c r="P42" i="4" s="1"/>
  <c r="D13518" i="1"/>
  <c r="E13518" i="1" s="1"/>
  <c r="J13521" i="1" l="1"/>
  <c r="K13521" i="1" s="1"/>
  <c r="U40" i="4"/>
  <c r="U39" i="4"/>
  <c r="Q42" i="4"/>
  <c r="P43" i="4" s="1"/>
  <c r="R41" i="4"/>
  <c r="D13519" i="1"/>
  <c r="E13519" i="1" s="1"/>
  <c r="J13522" i="1" l="1"/>
  <c r="K13522" i="1" s="1"/>
  <c r="S41" i="4"/>
  <c r="T41" i="4" s="1"/>
  <c r="Q43" i="4"/>
  <c r="P44" i="4" s="1"/>
  <c r="R42" i="4"/>
  <c r="D13520" i="1"/>
  <c r="E13520" i="1" s="1"/>
  <c r="U41" i="4" l="1"/>
  <c r="J13523" i="1"/>
  <c r="K13523" i="1" s="1"/>
  <c r="S42" i="4"/>
  <c r="T42" i="4" s="1"/>
  <c r="Q44" i="4"/>
  <c r="P45" i="4" s="1"/>
  <c r="R43" i="4"/>
  <c r="D13521" i="1"/>
  <c r="E13521" i="1" s="1"/>
  <c r="U42" i="4" l="1"/>
  <c r="J13524" i="1"/>
  <c r="K13524" i="1" s="1"/>
  <c r="S43" i="4"/>
  <c r="T43" i="4" s="1"/>
  <c r="Q45" i="4"/>
  <c r="P46" i="4" s="1"/>
  <c r="R44" i="4"/>
  <c r="D13522" i="1"/>
  <c r="E13522" i="1" s="1"/>
  <c r="U43" i="4" l="1"/>
  <c r="J13525" i="1"/>
  <c r="K13525" i="1" s="1"/>
  <c r="S44" i="4"/>
  <c r="T44" i="4" s="1"/>
  <c r="Q46" i="4"/>
  <c r="P47" i="4" s="1"/>
  <c r="R45" i="4"/>
  <c r="D13523" i="1"/>
  <c r="E13523" i="1" s="1"/>
  <c r="U44" i="4" l="1"/>
  <c r="J13526" i="1"/>
  <c r="K13526" i="1" s="1"/>
  <c r="S45" i="4"/>
  <c r="T45" i="4" s="1"/>
  <c r="Q47" i="4"/>
  <c r="P48" i="4" s="1"/>
  <c r="R46" i="4"/>
  <c r="D13524" i="1"/>
  <c r="E13524" i="1" s="1"/>
  <c r="U45" i="4" l="1"/>
  <c r="J13527" i="1"/>
  <c r="K13527" i="1" s="1"/>
  <c r="S46" i="4"/>
  <c r="T46" i="4" s="1"/>
  <c r="Q48" i="4"/>
  <c r="P49" i="4" s="1"/>
  <c r="R47" i="4"/>
  <c r="D13525" i="1"/>
  <c r="E13525" i="1" s="1"/>
  <c r="U46" i="4" l="1"/>
  <c r="J13528" i="1"/>
  <c r="K13528" i="1" s="1"/>
  <c r="S47" i="4"/>
  <c r="T47" i="4" s="1"/>
  <c r="Q49" i="4"/>
  <c r="P50" i="4" s="1"/>
  <c r="R48" i="4"/>
  <c r="D13526" i="1"/>
  <c r="E13526" i="1" s="1"/>
  <c r="U47" i="4" l="1"/>
  <c r="J13529" i="1"/>
  <c r="K13529" i="1" s="1"/>
  <c r="S48" i="4"/>
  <c r="T48" i="4" s="1"/>
  <c r="Q50" i="4"/>
  <c r="P51" i="4" s="1"/>
  <c r="R49" i="4"/>
  <c r="D13527" i="1"/>
  <c r="E13527" i="1" s="1"/>
  <c r="U48" i="4" l="1"/>
  <c r="J13530" i="1"/>
  <c r="K13530" i="1" s="1"/>
  <c r="S49" i="4"/>
  <c r="T49" i="4" s="1"/>
  <c r="Q51" i="4"/>
  <c r="P52" i="4" s="1"/>
  <c r="R50" i="4"/>
  <c r="D13528" i="1"/>
  <c r="E13528" i="1" s="1"/>
  <c r="J13531" i="1" l="1"/>
  <c r="K13531" i="1" s="1"/>
  <c r="U49" i="4"/>
  <c r="S50" i="4"/>
  <c r="T50" i="4" s="1"/>
  <c r="Q52" i="4"/>
  <c r="P53" i="4" s="1"/>
  <c r="R51" i="4"/>
  <c r="D13529" i="1"/>
  <c r="E13529" i="1" s="1"/>
  <c r="J13532" i="1" l="1"/>
  <c r="K13532" i="1" s="1"/>
  <c r="U50" i="4"/>
  <c r="S51" i="4"/>
  <c r="T51" i="4" s="1"/>
  <c r="Q53" i="4"/>
  <c r="P54" i="4" s="1"/>
  <c r="R52" i="4"/>
  <c r="D13530" i="1"/>
  <c r="E13530" i="1" s="1"/>
  <c r="J13533" i="1" l="1"/>
  <c r="K13533" i="1" s="1"/>
  <c r="U51" i="4"/>
  <c r="S52" i="4"/>
  <c r="T52" i="4" s="1"/>
  <c r="Q54" i="4"/>
  <c r="P55" i="4" s="1"/>
  <c r="R53" i="4"/>
  <c r="D13531" i="1"/>
  <c r="E13531" i="1" s="1"/>
  <c r="J13534" i="1" l="1"/>
  <c r="K13534" i="1" s="1"/>
  <c r="U52" i="4"/>
  <c r="S53" i="4"/>
  <c r="T53" i="4" s="1"/>
  <c r="Q55" i="4"/>
  <c r="P56" i="4" s="1"/>
  <c r="R54" i="4"/>
  <c r="D13532" i="1"/>
  <c r="E13532" i="1" s="1"/>
  <c r="J13535" i="1" l="1"/>
  <c r="K13535" i="1" s="1"/>
  <c r="U53" i="4"/>
  <c r="S54" i="4"/>
  <c r="T54" i="4" s="1"/>
  <c r="Q56" i="4"/>
  <c r="P57" i="4" s="1"/>
  <c r="R55" i="4"/>
  <c r="D13533" i="1"/>
  <c r="E13533" i="1" s="1"/>
  <c r="J13536" i="1" l="1"/>
  <c r="K13536" i="1" s="1"/>
  <c r="U54" i="4"/>
  <c r="S55" i="4"/>
  <c r="T55" i="4" s="1"/>
  <c r="Q57" i="4"/>
  <c r="P58" i="4" s="1"/>
  <c r="R56" i="4"/>
  <c r="D13534" i="1"/>
  <c r="E13534" i="1" s="1"/>
  <c r="J13537" i="1" l="1"/>
  <c r="K13537" i="1" s="1"/>
  <c r="U55" i="4"/>
  <c r="S56" i="4"/>
  <c r="T56" i="4" s="1"/>
  <c r="Q58" i="4"/>
  <c r="P59" i="4" s="1"/>
  <c r="R57" i="4"/>
  <c r="D13535" i="1"/>
  <c r="E13535" i="1" s="1"/>
  <c r="J13538" i="1" l="1"/>
  <c r="K13538" i="1" s="1"/>
  <c r="U56" i="4"/>
  <c r="S57" i="4"/>
  <c r="T57" i="4" s="1"/>
  <c r="Q59" i="4"/>
  <c r="P60" i="4" s="1"/>
  <c r="R58" i="4"/>
  <c r="D13536" i="1"/>
  <c r="E13536" i="1" s="1"/>
  <c r="U57" i="4" l="1"/>
  <c r="J13539" i="1"/>
  <c r="K13539" i="1" s="1"/>
  <c r="S58" i="4"/>
  <c r="T58" i="4" s="1"/>
  <c r="Q60" i="4"/>
  <c r="P61" i="4" s="1"/>
  <c r="R59" i="4"/>
  <c r="D13537" i="1"/>
  <c r="E13537" i="1" s="1"/>
  <c r="U58" i="4" l="1"/>
  <c r="J13540" i="1"/>
  <c r="K13540" i="1" s="1"/>
  <c r="S59" i="4"/>
  <c r="T59" i="4" s="1"/>
  <c r="Q61" i="4"/>
  <c r="P62" i="4" s="1"/>
  <c r="R60" i="4"/>
  <c r="D13538" i="1"/>
  <c r="E13538" i="1" s="1"/>
  <c r="U59" i="4" l="1"/>
  <c r="J13541" i="1"/>
  <c r="K13541" i="1" s="1"/>
  <c r="S60" i="4"/>
  <c r="T60" i="4" s="1"/>
  <c r="Q62" i="4"/>
  <c r="P63" i="4" s="1"/>
  <c r="R61" i="4"/>
  <c r="D13539" i="1"/>
  <c r="E13539" i="1" s="1"/>
  <c r="U60" i="4" l="1"/>
  <c r="J13542" i="1"/>
  <c r="K13542" i="1" s="1"/>
  <c r="S61" i="4"/>
  <c r="T61" i="4" s="1"/>
  <c r="Q63" i="4"/>
  <c r="P64" i="4" s="1"/>
  <c r="R62" i="4"/>
  <c r="D13540" i="1"/>
  <c r="E13540" i="1" s="1"/>
  <c r="R63" i="4" l="1"/>
  <c r="S63" i="4" s="1"/>
  <c r="T63" i="4" s="1"/>
  <c r="U61" i="4"/>
  <c r="J13543" i="1"/>
  <c r="K13543" i="1" s="1"/>
  <c r="S62" i="4"/>
  <c r="T62" i="4" s="1"/>
  <c r="Q64" i="4"/>
  <c r="P65" i="4" s="1"/>
  <c r="D13541" i="1"/>
  <c r="E13541" i="1" s="1"/>
  <c r="U62" i="4" l="1"/>
  <c r="J13544" i="1"/>
  <c r="K13544" i="1" s="1"/>
  <c r="U63" i="4"/>
  <c r="Q65" i="4"/>
  <c r="P66" i="4" s="1"/>
  <c r="R64" i="4"/>
  <c r="D13542" i="1"/>
  <c r="E13542" i="1" s="1"/>
  <c r="J13545" i="1" l="1"/>
  <c r="K13545" i="1" s="1"/>
  <c r="S64" i="4"/>
  <c r="T64" i="4" s="1"/>
  <c r="Q66" i="4"/>
  <c r="P67" i="4" s="1"/>
  <c r="R65" i="4"/>
  <c r="D13543" i="1"/>
  <c r="E13543" i="1" s="1"/>
  <c r="J13546" i="1" l="1"/>
  <c r="K13546" i="1" s="1"/>
  <c r="S65" i="4"/>
  <c r="T65" i="4" s="1"/>
  <c r="U64" i="4"/>
  <c r="Q67" i="4"/>
  <c r="P68" i="4" s="1"/>
  <c r="R66" i="4"/>
  <c r="D13544" i="1"/>
  <c r="E13544" i="1" s="1"/>
  <c r="U65" i="4" l="1"/>
  <c r="J13547" i="1"/>
  <c r="K13547" i="1" s="1"/>
  <c r="S66" i="4"/>
  <c r="T66" i="4" s="1"/>
  <c r="Q68" i="4"/>
  <c r="P69" i="4" s="1"/>
  <c r="R67" i="4"/>
  <c r="D13545" i="1"/>
  <c r="E13545" i="1" s="1"/>
  <c r="U66" i="4" l="1"/>
  <c r="J13548" i="1"/>
  <c r="K13548" i="1" s="1"/>
  <c r="S67" i="4"/>
  <c r="T67" i="4" s="1"/>
  <c r="Q69" i="4"/>
  <c r="P70" i="4" s="1"/>
  <c r="R68" i="4"/>
  <c r="D13546" i="1"/>
  <c r="E13546" i="1" s="1"/>
  <c r="U67" i="4" l="1"/>
  <c r="J13549" i="1"/>
  <c r="K13549" i="1" s="1"/>
  <c r="S68" i="4"/>
  <c r="T68" i="4" s="1"/>
  <c r="R69" i="4"/>
  <c r="Q70" i="4"/>
  <c r="P71" i="4" s="1"/>
  <c r="D13547" i="1"/>
  <c r="E13547" i="1" s="1"/>
  <c r="R70" i="4" l="1"/>
  <c r="S70" i="4" s="1"/>
  <c r="T70" i="4" s="1"/>
  <c r="U68" i="4"/>
  <c r="J13550" i="1"/>
  <c r="K13550" i="1" s="1"/>
  <c r="S69" i="4"/>
  <c r="T69" i="4" s="1"/>
  <c r="Q71" i="4"/>
  <c r="P72" i="4" s="1"/>
  <c r="D13548" i="1"/>
  <c r="E13548" i="1" s="1"/>
  <c r="U69" i="4" l="1"/>
  <c r="J13551" i="1"/>
  <c r="K13551" i="1" s="1"/>
  <c r="U70" i="4"/>
  <c r="Q72" i="4"/>
  <c r="P73" i="4" s="1"/>
  <c r="R71" i="4"/>
  <c r="D13549" i="1"/>
  <c r="E13549" i="1" s="1"/>
  <c r="J13552" i="1" l="1"/>
  <c r="K13552" i="1" s="1"/>
  <c r="S71" i="4"/>
  <c r="T71" i="4" s="1"/>
  <c r="Q73" i="4"/>
  <c r="P74" i="4" s="1"/>
  <c r="R72" i="4"/>
  <c r="D13550" i="1"/>
  <c r="E13550" i="1" s="1"/>
  <c r="U71" i="4" l="1"/>
  <c r="J13553" i="1"/>
  <c r="K13553" i="1" s="1"/>
  <c r="S72" i="4"/>
  <c r="T72" i="4" s="1"/>
  <c r="Q74" i="4"/>
  <c r="P75" i="4" s="1"/>
  <c r="R73" i="4"/>
  <c r="D13551" i="1"/>
  <c r="E13551" i="1" s="1"/>
  <c r="U72" i="4" l="1"/>
  <c r="J13554" i="1"/>
  <c r="K13554" i="1" s="1"/>
  <c r="R74" i="4"/>
  <c r="S74" i="4" s="1"/>
  <c r="T74" i="4" s="1"/>
  <c r="S73" i="4"/>
  <c r="T73" i="4" s="1"/>
  <c r="Q75" i="4"/>
  <c r="P76" i="4" s="1"/>
  <c r="D13552" i="1"/>
  <c r="E13552" i="1" s="1"/>
  <c r="U73" i="4" l="1"/>
  <c r="J13555" i="1"/>
  <c r="K13555" i="1" s="1"/>
  <c r="U74" i="4"/>
  <c r="Q76" i="4"/>
  <c r="P77" i="4" s="1"/>
  <c r="R75" i="4"/>
  <c r="D13553" i="1"/>
  <c r="E13553" i="1" s="1"/>
  <c r="R76" i="4" l="1"/>
  <c r="S76" i="4" s="1"/>
  <c r="T76" i="4" s="1"/>
  <c r="J13556" i="1"/>
  <c r="K13556" i="1" s="1"/>
  <c r="S75" i="4"/>
  <c r="T75" i="4" s="1"/>
  <c r="Q77" i="4"/>
  <c r="P78" i="4" s="1"/>
  <c r="D13554" i="1"/>
  <c r="E13554" i="1" s="1"/>
  <c r="U76" i="4" l="1"/>
  <c r="J13557" i="1"/>
  <c r="K13557" i="1" s="1"/>
  <c r="U75" i="4"/>
  <c r="Q78" i="4"/>
  <c r="P79" i="4" s="1"/>
  <c r="R77" i="4"/>
  <c r="D13555" i="1"/>
  <c r="E13555" i="1" s="1"/>
  <c r="J13558" i="1" l="1"/>
  <c r="K13558" i="1" s="1"/>
  <c r="S77" i="4"/>
  <c r="T77" i="4" s="1"/>
  <c r="Q79" i="4"/>
  <c r="P80" i="4" s="1"/>
  <c r="R78" i="4"/>
  <c r="D13556" i="1"/>
  <c r="E13556" i="1" s="1"/>
  <c r="U77" i="4" l="1"/>
  <c r="J13559" i="1"/>
  <c r="K13559" i="1" s="1"/>
  <c r="S78" i="4"/>
  <c r="T78" i="4" s="1"/>
  <c r="Q80" i="4"/>
  <c r="P81" i="4" s="1"/>
  <c r="R79" i="4"/>
  <c r="D13557" i="1"/>
  <c r="E13557" i="1" s="1"/>
  <c r="U78" i="4" l="1"/>
  <c r="J13560" i="1"/>
  <c r="K13560" i="1" s="1"/>
  <c r="S79" i="4"/>
  <c r="T79" i="4" s="1"/>
  <c r="Q81" i="4"/>
  <c r="P82" i="4" s="1"/>
  <c r="R80" i="4"/>
  <c r="D13558" i="1"/>
  <c r="E13558" i="1" s="1"/>
  <c r="U79" i="4" l="1"/>
  <c r="J13561" i="1"/>
  <c r="K13561" i="1" s="1"/>
  <c r="S80" i="4"/>
  <c r="T80" i="4" s="1"/>
  <c r="Q82" i="4"/>
  <c r="P83" i="4" s="1"/>
  <c r="R81" i="4"/>
  <c r="D13559" i="1"/>
  <c r="E13559" i="1" s="1"/>
  <c r="U80" i="4" l="1"/>
  <c r="J13562" i="1"/>
  <c r="K13562" i="1" s="1"/>
  <c r="S81" i="4"/>
  <c r="T81" i="4" s="1"/>
  <c r="Q83" i="4"/>
  <c r="P84" i="4" s="1"/>
  <c r="R82" i="4"/>
  <c r="D13560" i="1"/>
  <c r="E13560" i="1" s="1"/>
  <c r="R83" i="4" l="1"/>
  <c r="S83" i="4" s="1"/>
  <c r="T83" i="4" s="1"/>
  <c r="U81" i="4"/>
  <c r="J13563" i="1"/>
  <c r="K13563" i="1" s="1"/>
  <c r="S82" i="4"/>
  <c r="T82" i="4" s="1"/>
  <c r="Q84" i="4"/>
  <c r="P85" i="4" s="1"/>
  <c r="D13561" i="1"/>
  <c r="E13561" i="1" s="1"/>
  <c r="U83" i="4" l="1"/>
  <c r="J13564" i="1"/>
  <c r="K13564" i="1" s="1"/>
  <c r="U82" i="4"/>
  <c r="Q85" i="4"/>
  <c r="P86" i="4" s="1"/>
  <c r="R84" i="4"/>
  <c r="D13562" i="1"/>
  <c r="E13562" i="1" s="1"/>
  <c r="J13565" i="1" l="1"/>
  <c r="K13565" i="1" s="1"/>
  <c r="S84" i="4"/>
  <c r="T84" i="4" s="1"/>
  <c r="Q86" i="4"/>
  <c r="P87" i="4" s="1"/>
  <c r="R85" i="4"/>
  <c r="D13563" i="1"/>
  <c r="E13563" i="1" s="1"/>
  <c r="U84" i="4" l="1"/>
  <c r="J13566" i="1"/>
  <c r="K13566" i="1" s="1"/>
  <c r="S85" i="4"/>
  <c r="T85" i="4" s="1"/>
  <c r="Q87" i="4"/>
  <c r="P88" i="4" s="1"/>
  <c r="R86" i="4"/>
  <c r="D13564" i="1"/>
  <c r="E13564" i="1" s="1"/>
  <c r="U85" i="4" l="1"/>
  <c r="J13567" i="1"/>
  <c r="K13567" i="1" s="1"/>
  <c r="S86" i="4"/>
  <c r="T86" i="4" s="1"/>
  <c r="Q88" i="4"/>
  <c r="P89" i="4" s="1"/>
  <c r="R87" i="4"/>
  <c r="D13565" i="1"/>
  <c r="E13565" i="1" s="1"/>
  <c r="U86" i="4" l="1"/>
  <c r="J13568" i="1"/>
  <c r="K13568" i="1" s="1"/>
  <c r="S87" i="4"/>
  <c r="T87" i="4" s="1"/>
  <c r="Q89" i="4"/>
  <c r="P90" i="4" s="1"/>
  <c r="R88" i="4"/>
  <c r="D13566" i="1"/>
  <c r="E13566" i="1" s="1"/>
  <c r="J13569" i="1" l="1"/>
  <c r="K13569" i="1" s="1"/>
  <c r="U87" i="4"/>
  <c r="S88" i="4"/>
  <c r="T88" i="4" s="1"/>
  <c r="Q90" i="4"/>
  <c r="P91" i="4" s="1"/>
  <c r="R89" i="4"/>
  <c r="D13567" i="1"/>
  <c r="E13567" i="1" s="1"/>
  <c r="U88" i="4" l="1"/>
  <c r="J13570" i="1"/>
  <c r="K13570" i="1" s="1"/>
  <c r="S89" i="4"/>
  <c r="T89" i="4" s="1"/>
  <c r="Q91" i="4"/>
  <c r="P92" i="4" s="1"/>
  <c r="R90" i="4"/>
  <c r="D13568" i="1"/>
  <c r="E13568" i="1" s="1"/>
  <c r="U89" i="4" l="1"/>
  <c r="J13571" i="1"/>
  <c r="K13571" i="1" s="1"/>
  <c r="S90" i="4"/>
  <c r="T90" i="4" s="1"/>
  <c r="Q92" i="4"/>
  <c r="P93" i="4" s="1"/>
  <c r="R91" i="4"/>
  <c r="D13569" i="1"/>
  <c r="E13569" i="1" s="1"/>
  <c r="U90" i="4" l="1"/>
  <c r="J13572" i="1"/>
  <c r="K13572" i="1" s="1"/>
  <c r="S91" i="4"/>
  <c r="T91" i="4" s="1"/>
  <c r="Q93" i="4"/>
  <c r="P94" i="4" s="1"/>
  <c r="R92" i="4"/>
  <c r="D13570" i="1"/>
  <c r="E13570" i="1" s="1"/>
  <c r="U91" i="4" l="1"/>
  <c r="J13573" i="1"/>
  <c r="K13573" i="1" s="1"/>
  <c r="S92" i="4"/>
  <c r="T92" i="4" s="1"/>
  <c r="Q94" i="4"/>
  <c r="P95" i="4" s="1"/>
  <c r="R93" i="4"/>
  <c r="D13571" i="1"/>
  <c r="E13571" i="1" s="1"/>
  <c r="U92" i="4" l="1"/>
  <c r="J13574" i="1"/>
  <c r="K13574" i="1" s="1"/>
  <c r="S93" i="4"/>
  <c r="T93" i="4" s="1"/>
  <c r="Q95" i="4"/>
  <c r="P96" i="4" s="1"/>
  <c r="R94" i="4"/>
  <c r="D13572" i="1"/>
  <c r="E13572" i="1" s="1"/>
  <c r="U93" i="4" l="1"/>
  <c r="J13575" i="1"/>
  <c r="K13575" i="1" s="1"/>
  <c r="S94" i="4"/>
  <c r="T94" i="4" s="1"/>
  <c r="R95" i="4"/>
  <c r="Q96" i="4"/>
  <c r="P97" i="4" s="1"/>
  <c r="D13573" i="1"/>
  <c r="E13573" i="1" s="1"/>
  <c r="U94" i="4" l="1"/>
  <c r="J13576" i="1"/>
  <c r="K13576" i="1" s="1"/>
  <c r="S95" i="4"/>
  <c r="T95" i="4" s="1"/>
  <c r="Q97" i="4"/>
  <c r="P98" i="4" s="1"/>
  <c r="R96" i="4"/>
  <c r="D13574" i="1"/>
  <c r="E13574" i="1" s="1"/>
  <c r="U95" i="4" l="1"/>
  <c r="J13577" i="1"/>
  <c r="K13577" i="1" s="1"/>
  <c r="S96" i="4"/>
  <c r="T96" i="4" s="1"/>
  <c r="Q98" i="4"/>
  <c r="P99" i="4" s="1"/>
  <c r="R97" i="4"/>
  <c r="D13575" i="1"/>
  <c r="E13575" i="1" s="1"/>
  <c r="U96" i="4" l="1"/>
  <c r="J13578" i="1"/>
  <c r="K13578" i="1" s="1"/>
  <c r="S97" i="4"/>
  <c r="T97" i="4" s="1"/>
  <c r="Q99" i="4"/>
  <c r="P100" i="4" s="1"/>
  <c r="R98" i="4"/>
  <c r="D13576" i="1"/>
  <c r="E13576" i="1" s="1"/>
  <c r="J13579" i="1" l="1"/>
  <c r="K13579" i="1" s="1"/>
  <c r="U97" i="4"/>
  <c r="S98" i="4"/>
  <c r="T98" i="4" s="1"/>
  <c r="Q100" i="4"/>
  <c r="P101" i="4" s="1"/>
  <c r="R99" i="4"/>
  <c r="D13577" i="1"/>
  <c r="E13577" i="1" s="1"/>
  <c r="U98" i="4" l="1"/>
  <c r="J13580" i="1"/>
  <c r="K13580" i="1" s="1"/>
  <c r="S99" i="4"/>
  <c r="T99" i="4" s="1"/>
  <c r="Q101" i="4"/>
  <c r="P102" i="4" s="1"/>
  <c r="R100" i="4"/>
  <c r="D13578" i="1"/>
  <c r="E13578" i="1" s="1"/>
  <c r="U99" i="4" l="1"/>
  <c r="J13581" i="1"/>
  <c r="K13581" i="1" s="1"/>
  <c r="R101" i="4"/>
  <c r="S101" i="4" s="1"/>
  <c r="T101" i="4" s="1"/>
  <c r="S100" i="4"/>
  <c r="T100" i="4" s="1"/>
  <c r="Q102" i="4"/>
  <c r="P103" i="4" s="1"/>
  <c r="D13579" i="1"/>
  <c r="E13579" i="1" s="1"/>
  <c r="U100" i="4" l="1"/>
  <c r="J13582" i="1"/>
  <c r="K13582" i="1" s="1"/>
  <c r="U101" i="4"/>
  <c r="Q103" i="4"/>
  <c r="P104" i="4" s="1"/>
  <c r="R102" i="4"/>
  <c r="D13580" i="1"/>
  <c r="E13580" i="1" s="1"/>
  <c r="J13583" i="1" l="1"/>
  <c r="K13583" i="1" s="1"/>
  <c r="S102" i="4"/>
  <c r="T102" i="4" s="1"/>
  <c r="Q104" i="4"/>
  <c r="P105" i="4" s="1"/>
  <c r="R103" i="4"/>
  <c r="D13581" i="1"/>
  <c r="E13581" i="1" s="1"/>
  <c r="J13584" i="1" l="1"/>
  <c r="K13584" i="1" s="1"/>
  <c r="R104" i="4"/>
  <c r="S104" i="4" s="1"/>
  <c r="T104" i="4" s="1"/>
  <c r="S103" i="4"/>
  <c r="T103" i="4" s="1"/>
  <c r="U102" i="4"/>
  <c r="Q105" i="4"/>
  <c r="P106" i="4" s="1"/>
  <c r="D13582" i="1"/>
  <c r="E13582" i="1" s="1"/>
  <c r="J13585" i="1" l="1"/>
  <c r="K13585" i="1" s="1"/>
  <c r="U104" i="4"/>
  <c r="U103" i="4"/>
  <c r="Q106" i="4"/>
  <c r="P107" i="4" s="1"/>
  <c r="R105" i="4"/>
  <c r="D13583" i="1"/>
  <c r="E13583" i="1" s="1"/>
  <c r="J13586" i="1" l="1"/>
  <c r="K13586" i="1" s="1"/>
  <c r="S105" i="4"/>
  <c r="T105" i="4" s="1"/>
  <c r="Q107" i="4"/>
  <c r="P108" i="4" s="1"/>
  <c r="R106" i="4"/>
  <c r="D13584" i="1"/>
  <c r="E13584" i="1" s="1"/>
  <c r="U105" i="4" l="1"/>
  <c r="J13587" i="1"/>
  <c r="K13587" i="1" s="1"/>
  <c r="S106" i="4"/>
  <c r="T106" i="4" s="1"/>
  <c r="Q108" i="4"/>
  <c r="P109" i="4" s="1"/>
  <c r="R107" i="4"/>
  <c r="D13585" i="1"/>
  <c r="E13585" i="1" s="1"/>
  <c r="U106" i="4" l="1"/>
  <c r="J13588" i="1"/>
  <c r="K13588" i="1" s="1"/>
  <c r="S107" i="4"/>
  <c r="T107" i="4" s="1"/>
  <c r="Q109" i="4"/>
  <c r="P110" i="4" s="1"/>
  <c r="R108" i="4"/>
  <c r="D13586" i="1"/>
  <c r="E13586" i="1" s="1"/>
  <c r="U107" i="4" l="1"/>
  <c r="J13589" i="1"/>
  <c r="K13589" i="1" s="1"/>
  <c r="S108" i="4"/>
  <c r="T108" i="4" s="1"/>
  <c r="Q110" i="4"/>
  <c r="P111" i="4" s="1"/>
  <c r="R109" i="4"/>
  <c r="D13587" i="1"/>
  <c r="E13587" i="1" s="1"/>
  <c r="R110" i="4" l="1"/>
  <c r="S110" i="4" s="1"/>
  <c r="T110" i="4" s="1"/>
  <c r="J13590" i="1"/>
  <c r="K13590" i="1" s="1"/>
  <c r="U108" i="4"/>
  <c r="S109" i="4"/>
  <c r="T109" i="4" s="1"/>
  <c r="Q111" i="4"/>
  <c r="P112" i="4" s="1"/>
  <c r="D13588" i="1"/>
  <c r="E13588" i="1" s="1"/>
  <c r="J13591" i="1" l="1"/>
  <c r="K13591" i="1" s="1"/>
  <c r="U110" i="4"/>
  <c r="U109" i="4"/>
  <c r="Q112" i="4"/>
  <c r="P113" i="4" s="1"/>
  <c r="R111" i="4"/>
  <c r="D13589" i="1"/>
  <c r="E13589" i="1" s="1"/>
  <c r="J13592" i="1" l="1"/>
  <c r="K13592" i="1" s="1"/>
  <c r="S111" i="4"/>
  <c r="T111" i="4" s="1"/>
  <c r="Q113" i="4"/>
  <c r="P114" i="4" s="1"/>
  <c r="R112" i="4"/>
  <c r="D13590" i="1"/>
  <c r="E13590" i="1" s="1"/>
  <c r="U111" i="4" l="1"/>
  <c r="J13593" i="1"/>
  <c r="K13593" i="1" s="1"/>
  <c r="S112" i="4"/>
  <c r="T112" i="4" s="1"/>
  <c r="Q114" i="4"/>
  <c r="P115" i="4" s="1"/>
  <c r="R113" i="4"/>
  <c r="D13591" i="1"/>
  <c r="E13591" i="1" s="1"/>
  <c r="J13594" i="1" l="1"/>
  <c r="K13594" i="1" s="1"/>
  <c r="U112" i="4"/>
  <c r="S113" i="4"/>
  <c r="T113" i="4" s="1"/>
  <c r="Q115" i="4"/>
  <c r="P116" i="4" s="1"/>
  <c r="R114" i="4"/>
  <c r="D13592" i="1"/>
  <c r="E13592" i="1" s="1"/>
  <c r="J13595" i="1" l="1"/>
  <c r="K13595" i="1" s="1"/>
  <c r="U113" i="4"/>
  <c r="S114" i="4"/>
  <c r="T114" i="4" s="1"/>
  <c r="Q116" i="4"/>
  <c r="P117" i="4" s="1"/>
  <c r="R115" i="4"/>
  <c r="D13593" i="1"/>
  <c r="E13593" i="1" s="1"/>
  <c r="J13596" i="1" l="1"/>
  <c r="K13596" i="1" s="1"/>
  <c r="U114" i="4"/>
  <c r="S115" i="4"/>
  <c r="T115" i="4" s="1"/>
  <c r="Q117" i="4"/>
  <c r="P118" i="4" s="1"/>
  <c r="R116" i="4"/>
  <c r="D13594" i="1"/>
  <c r="E13594" i="1" s="1"/>
  <c r="J13597" i="1" l="1"/>
  <c r="K13597" i="1" s="1"/>
  <c r="U115" i="4"/>
  <c r="R117" i="4"/>
  <c r="S117" i="4" s="1"/>
  <c r="T117" i="4" s="1"/>
  <c r="S116" i="4"/>
  <c r="T116" i="4" s="1"/>
  <c r="Q118" i="4"/>
  <c r="P119" i="4" s="1"/>
  <c r="D13595" i="1"/>
  <c r="E13595" i="1" s="1"/>
  <c r="J13598" i="1" l="1"/>
  <c r="K13598" i="1" s="1"/>
  <c r="U116" i="4"/>
  <c r="U117" i="4"/>
  <c r="Q119" i="4"/>
  <c r="P120" i="4" s="1"/>
  <c r="R118" i="4"/>
  <c r="D13596" i="1"/>
  <c r="E13596" i="1" s="1"/>
  <c r="J13599" i="1" l="1"/>
  <c r="K13599" i="1" s="1"/>
  <c r="S118" i="4"/>
  <c r="T118" i="4" s="1"/>
  <c r="Q120" i="4"/>
  <c r="P121" i="4" s="1"/>
  <c r="R119" i="4"/>
  <c r="D13597" i="1"/>
  <c r="E13597" i="1" s="1"/>
  <c r="U118" i="4" l="1"/>
  <c r="J13600" i="1"/>
  <c r="K13600" i="1" s="1"/>
  <c r="S119" i="4"/>
  <c r="T119" i="4" s="1"/>
  <c r="Q121" i="4"/>
  <c r="P122" i="4" s="1"/>
  <c r="R120" i="4"/>
  <c r="D13598" i="1"/>
  <c r="E13598" i="1" s="1"/>
  <c r="U119" i="4" l="1"/>
  <c r="J13601" i="1"/>
  <c r="K13601" i="1" s="1"/>
  <c r="S120" i="4"/>
  <c r="T120" i="4" s="1"/>
  <c r="Q122" i="4"/>
  <c r="P123" i="4" s="1"/>
  <c r="R121" i="4"/>
  <c r="D13599" i="1"/>
  <c r="E13599" i="1" s="1"/>
  <c r="U120" i="4" l="1"/>
  <c r="J13602" i="1"/>
  <c r="K13602" i="1" s="1"/>
  <c r="S121" i="4"/>
  <c r="T121" i="4" s="1"/>
  <c r="Q123" i="4"/>
  <c r="P124" i="4" s="1"/>
  <c r="R122" i="4"/>
  <c r="D13600" i="1"/>
  <c r="E13600" i="1" s="1"/>
  <c r="U121" i="4" l="1"/>
  <c r="J13603" i="1"/>
  <c r="K13603" i="1" s="1"/>
  <c r="R123" i="4"/>
  <c r="S123" i="4" s="1"/>
  <c r="T123" i="4" s="1"/>
  <c r="S122" i="4"/>
  <c r="T122" i="4" s="1"/>
  <c r="Q124" i="4"/>
  <c r="P125" i="4" s="1"/>
  <c r="D13601" i="1"/>
  <c r="E13601" i="1" s="1"/>
  <c r="U122" i="4" l="1"/>
  <c r="J13604" i="1"/>
  <c r="K13604" i="1" s="1"/>
  <c r="U123" i="4"/>
  <c r="Q125" i="4"/>
  <c r="P126" i="4" s="1"/>
  <c r="R124" i="4"/>
  <c r="D13602" i="1"/>
  <c r="E13602" i="1" s="1"/>
  <c r="J13605" i="1" l="1"/>
  <c r="K13605" i="1" s="1"/>
  <c r="S124" i="4"/>
  <c r="T124" i="4" s="1"/>
  <c r="Q126" i="4"/>
  <c r="P127" i="4" s="1"/>
  <c r="R125" i="4"/>
  <c r="D13603" i="1"/>
  <c r="E13603" i="1" s="1"/>
  <c r="J13606" i="1" l="1"/>
  <c r="K13606" i="1" s="1"/>
  <c r="U124" i="4"/>
  <c r="S125" i="4"/>
  <c r="T125" i="4" s="1"/>
  <c r="Q127" i="4"/>
  <c r="P128" i="4" s="1"/>
  <c r="R126" i="4"/>
  <c r="D13604" i="1"/>
  <c r="E13604" i="1" s="1"/>
  <c r="R127" i="4" l="1"/>
  <c r="S127" i="4" s="1"/>
  <c r="T127" i="4" s="1"/>
  <c r="U125" i="4"/>
  <c r="J13607" i="1"/>
  <c r="K13607" i="1" s="1"/>
  <c r="S126" i="4"/>
  <c r="T126" i="4" s="1"/>
  <c r="Q128" i="4"/>
  <c r="P129" i="4" s="1"/>
  <c r="D13605" i="1"/>
  <c r="E13605" i="1" s="1"/>
  <c r="U126" i="4" l="1"/>
  <c r="J13608" i="1"/>
  <c r="K13608" i="1" s="1"/>
  <c r="U127" i="4"/>
  <c r="Q129" i="4"/>
  <c r="P130" i="4" s="1"/>
  <c r="R128" i="4"/>
  <c r="D13606" i="1"/>
  <c r="E13606" i="1" s="1"/>
  <c r="J13609" i="1" l="1"/>
  <c r="K13609" i="1" s="1"/>
  <c r="S128" i="4"/>
  <c r="T128" i="4" s="1"/>
  <c r="Q130" i="4"/>
  <c r="P131" i="4" s="1"/>
  <c r="R129" i="4"/>
  <c r="D13607" i="1"/>
  <c r="E13607" i="1" s="1"/>
  <c r="U128" i="4" l="1"/>
  <c r="J13610" i="1"/>
  <c r="K13610" i="1" s="1"/>
  <c r="S129" i="4"/>
  <c r="T129" i="4" s="1"/>
  <c r="Q131" i="4"/>
  <c r="P132" i="4" s="1"/>
  <c r="R130" i="4"/>
  <c r="D13608" i="1"/>
  <c r="E13608" i="1" s="1"/>
  <c r="U129" i="4" l="1"/>
  <c r="J13611" i="1"/>
  <c r="K13611" i="1" s="1"/>
  <c r="S130" i="4"/>
  <c r="T130" i="4" s="1"/>
  <c r="Q132" i="4"/>
  <c r="R132" i="4" s="1"/>
  <c r="R131" i="4"/>
  <c r="D13609" i="1"/>
  <c r="E13609" i="1" s="1"/>
  <c r="J13612" i="1" l="1"/>
  <c r="K13612" i="1" s="1"/>
  <c r="U130" i="4"/>
  <c r="S132" i="4"/>
  <c r="T132" i="4" s="1"/>
  <c r="S131" i="4"/>
  <c r="T131" i="4" s="1"/>
  <c r="D13610" i="1"/>
  <c r="E13610" i="1" s="1"/>
  <c r="J13613" i="1" l="1"/>
  <c r="K13613" i="1" s="1"/>
  <c r="U132" i="4"/>
  <c r="U131" i="4"/>
  <c r="D13611" i="1"/>
  <c r="E13611" i="1" s="1"/>
  <c r="J13614" i="1" l="1"/>
  <c r="K13614" i="1" s="1"/>
  <c r="D13612" i="1"/>
  <c r="E13612" i="1" s="1"/>
  <c r="J13615" i="1" l="1"/>
  <c r="K13615" i="1" s="1"/>
  <c r="D13613" i="1"/>
  <c r="E13613" i="1" s="1"/>
  <c r="J13616" i="1" l="1"/>
  <c r="K13616" i="1" s="1"/>
  <c r="D13614" i="1"/>
  <c r="E13614" i="1" s="1"/>
  <c r="J13617" i="1" l="1"/>
  <c r="K13617" i="1" s="1"/>
  <c r="D13615" i="1"/>
  <c r="E13615" i="1" s="1"/>
  <c r="J13618" i="1" l="1"/>
  <c r="K13618" i="1" s="1"/>
  <c r="D13616" i="1"/>
  <c r="E13616" i="1" s="1"/>
  <c r="J13619" i="1" l="1"/>
  <c r="K13619" i="1" s="1"/>
  <c r="D13617" i="1"/>
  <c r="E13617" i="1" s="1"/>
  <c r="J13620" i="1" l="1"/>
  <c r="K13620" i="1" s="1"/>
  <c r="D13618" i="1"/>
  <c r="E13618" i="1" s="1"/>
  <c r="J13621" i="1" l="1"/>
  <c r="K13621" i="1" s="1"/>
  <c r="D13619" i="1"/>
  <c r="E13619" i="1" s="1"/>
  <c r="J13622" i="1" l="1"/>
  <c r="K13622" i="1" s="1"/>
  <c r="D13620" i="1"/>
  <c r="E13620" i="1" s="1"/>
  <c r="J13623" i="1" l="1"/>
  <c r="K13623" i="1" s="1"/>
  <c r="D13621" i="1"/>
  <c r="E13621" i="1" s="1"/>
  <c r="J13624" i="1" l="1"/>
  <c r="K13624" i="1" s="1"/>
  <c r="D13622" i="1"/>
  <c r="E13622" i="1" s="1"/>
  <c r="J13625" i="1" l="1"/>
  <c r="K13625" i="1" s="1"/>
  <c r="D13623" i="1"/>
  <c r="E13623" i="1" s="1"/>
  <c r="J13626" i="1" l="1"/>
  <c r="K13626" i="1" s="1"/>
  <c r="D13624" i="1"/>
  <c r="E13624" i="1" s="1"/>
  <c r="J13627" i="1" l="1"/>
  <c r="K13627" i="1" s="1"/>
  <c r="D13625" i="1"/>
  <c r="E13625" i="1" s="1"/>
  <c r="J13628" i="1" l="1"/>
  <c r="K13628" i="1" s="1"/>
  <c r="D13626" i="1"/>
  <c r="E13626" i="1" s="1"/>
  <c r="J13629" i="1" l="1"/>
  <c r="K13629" i="1" s="1"/>
  <c r="D13627" i="1"/>
  <c r="E13627" i="1" s="1"/>
  <c r="J13630" i="1" l="1"/>
  <c r="K13630" i="1" s="1"/>
  <c r="D13628" i="1"/>
  <c r="E13628" i="1" s="1"/>
  <c r="J13631" i="1" l="1"/>
  <c r="K13631" i="1" s="1"/>
  <c r="D13629" i="1"/>
  <c r="E13629" i="1" s="1"/>
  <c r="J13632" i="1" l="1"/>
  <c r="K13632" i="1" s="1"/>
  <c r="D13630" i="1"/>
  <c r="E13630" i="1" s="1"/>
  <c r="J13633" i="1" l="1"/>
  <c r="K13633" i="1" s="1"/>
  <c r="D13631" i="1"/>
  <c r="E13631" i="1" s="1"/>
  <c r="J13634" i="1" l="1"/>
  <c r="K13634" i="1" s="1"/>
  <c r="D13632" i="1"/>
  <c r="E13632" i="1" s="1"/>
  <c r="J13635" i="1" l="1"/>
  <c r="K13635" i="1" s="1"/>
  <c r="D13633" i="1"/>
  <c r="E13633" i="1" s="1"/>
  <c r="J13636" i="1" l="1"/>
  <c r="K13636" i="1" s="1"/>
  <c r="D13634" i="1"/>
  <c r="E13634" i="1" s="1"/>
  <c r="J13637" i="1" l="1"/>
  <c r="K13637" i="1" s="1"/>
  <c r="D13635" i="1"/>
  <c r="E13635" i="1" s="1"/>
  <c r="J13638" i="1" l="1"/>
  <c r="K13638" i="1" s="1"/>
  <c r="D13636" i="1"/>
  <c r="E13636" i="1" s="1"/>
  <c r="J13639" i="1" l="1"/>
  <c r="K13639" i="1" s="1"/>
  <c r="D13637" i="1"/>
  <c r="E13637" i="1" s="1"/>
  <c r="J13640" i="1" l="1"/>
  <c r="K13640" i="1" s="1"/>
  <c r="D13638" i="1"/>
  <c r="E13638" i="1" s="1"/>
  <c r="J13641" i="1" l="1"/>
  <c r="K13641" i="1" s="1"/>
  <c r="D13639" i="1"/>
  <c r="E13639" i="1" s="1"/>
  <c r="J13642" i="1" l="1"/>
  <c r="K13642" i="1" s="1"/>
  <c r="D13640" i="1"/>
  <c r="E13640" i="1" s="1"/>
  <c r="J13643" i="1" l="1"/>
  <c r="K13643" i="1" s="1"/>
  <c r="D13641" i="1"/>
  <c r="E13641" i="1" s="1"/>
  <c r="J13644" i="1" l="1"/>
  <c r="K13644" i="1" s="1"/>
  <c r="D13642" i="1"/>
  <c r="E13642" i="1" s="1"/>
  <c r="J13645" i="1" l="1"/>
  <c r="K13645" i="1" s="1"/>
  <c r="D13643" i="1"/>
  <c r="E13643" i="1" s="1"/>
  <c r="J13646" i="1" l="1"/>
  <c r="K13646" i="1" s="1"/>
  <c r="D13644" i="1"/>
  <c r="E13644" i="1" s="1"/>
  <c r="J13647" i="1" l="1"/>
  <c r="K13647" i="1" s="1"/>
  <c r="D13645" i="1"/>
  <c r="E13645" i="1" s="1"/>
  <c r="J13648" i="1" l="1"/>
  <c r="K13648" i="1" s="1"/>
  <c r="D13646" i="1"/>
  <c r="E13646" i="1" s="1"/>
  <c r="J13649" i="1" l="1"/>
  <c r="K13649" i="1" s="1"/>
  <c r="D13647" i="1"/>
  <c r="E13647" i="1" s="1"/>
  <c r="J13650" i="1" l="1"/>
  <c r="K13650" i="1" s="1"/>
  <c r="D13648" i="1"/>
  <c r="E13648" i="1" s="1"/>
  <c r="J13651" i="1" l="1"/>
  <c r="K13651" i="1" s="1"/>
  <c r="D13649" i="1"/>
  <c r="E13649" i="1" s="1"/>
  <c r="J13652" i="1" l="1"/>
  <c r="K13652" i="1" s="1"/>
  <c r="D13650" i="1"/>
  <c r="E13650" i="1" s="1"/>
  <c r="J13653" i="1" l="1"/>
  <c r="K13653" i="1" s="1"/>
  <c r="D13651" i="1"/>
  <c r="E13651" i="1" s="1"/>
  <c r="J13654" i="1" l="1"/>
  <c r="K13654" i="1" s="1"/>
  <c r="D13652" i="1"/>
  <c r="E13652" i="1" s="1"/>
  <c r="J13655" i="1" l="1"/>
  <c r="K13655" i="1" s="1"/>
  <c r="D13653" i="1"/>
  <c r="E13653" i="1" s="1"/>
  <c r="J13656" i="1" l="1"/>
  <c r="K13656" i="1" s="1"/>
  <c r="D13654" i="1"/>
  <c r="E13654" i="1" s="1"/>
  <c r="J13657" i="1" l="1"/>
  <c r="K13657" i="1" s="1"/>
  <c r="D13655" i="1"/>
  <c r="E13655" i="1" s="1"/>
  <c r="J13658" i="1" l="1"/>
  <c r="K13658" i="1" s="1"/>
  <c r="D13656" i="1"/>
  <c r="E13656" i="1" s="1"/>
  <c r="J13659" i="1" l="1"/>
  <c r="K13659" i="1" s="1"/>
  <c r="D13657" i="1"/>
  <c r="E13657" i="1" s="1"/>
  <c r="J13660" i="1" l="1"/>
  <c r="K13660" i="1" s="1"/>
  <c r="D13658" i="1"/>
  <c r="E13658" i="1" s="1"/>
  <c r="J13661" i="1" l="1"/>
  <c r="K13661" i="1" s="1"/>
  <c r="D13659" i="1"/>
  <c r="E13659" i="1" s="1"/>
  <c r="J13662" i="1" l="1"/>
  <c r="K13662" i="1" s="1"/>
  <c r="D13660" i="1"/>
  <c r="E13660" i="1" s="1"/>
  <c r="J13663" i="1" l="1"/>
  <c r="K13663" i="1" s="1"/>
  <c r="D13661" i="1"/>
  <c r="E13661" i="1" s="1"/>
  <c r="J13664" i="1" l="1"/>
  <c r="K13664" i="1" s="1"/>
  <c r="D13662" i="1"/>
  <c r="E13662" i="1" s="1"/>
  <c r="J13665" i="1" l="1"/>
  <c r="K13665" i="1" s="1"/>
  <c r="D13663" i="1"/>
  <c r="E13663" i="1" s="1"/>
  <c r="J13666" i="1" l="1"/>
  <c r="K13666" i="1" s="1"/>
  <c r="D13664" i="1"/>
  <c r="E13664" i="1" s="1"/>
  <c r="J13667" i="1" l="1"/>
  <c r="K13667" i="1" s="1"/>
  <c r="D13665" i="1"/>
  <c r="E13665" i="1" s="1"/>
  <c r="J13668" i="1" l="1"/>
  <c r="K13668" i="1" s="1"/>
  <c r="D13666" i="1"/>
  <c r="E13666" i="1" s="1"/>
  <c r="J13669" i="1" l="1"/>
  <c r="K13669" i="1" s="1"/>
  <c r="D13667" i="1"/>
  <c r="E13667" i="1" s="1"/>
  <c r="J13670" i="1" l="1"/>
  <c r="K13670" i="1" s="1"/>
  <c r="D13668" i="1"/>
  <c r="E13668" i="1" s="1"/>
  <c r="J13671" i="1" l="1"/>
  <c r="K13671" i="1" s="1"/>
  <c r="D13669" i="1"/>
  <c r="E13669" i="1" s="1"/>
  <c r="J13672" i="1" l="1"/>
  <c r="K13672" i="1" s="1"/>
  <c r="D13670" i="1"/>
  <c r="E13670" i="1" s="1"/>
  <c r="J13673" i="1" l="1"/>
  <c r="K13673" i="1" s="1"/>
  <c r="D13671" i="1"/>
  <c r="E13671" i="1" s="1"/>
  <c r="J13674" i="1" l="1"/>
  <c r="K13674" i="1" s="1"/>
  <c r="D13672" i="1"/>
  <c r="E13672" i="1" s="1"/>
  <c r="J13675" i="1" l="1"/>
  <c r="K13675" i="1" s="1"/>
  <c r="D13673" i="1"/>
  <c r="E13673" i="1" s="1"/>
  <c r="J13676" i="1" l="1"/>
  <c r="K13676" i="1" s="1"/>
  <c r="D13674" i="1"/>
  <c r="E13674" i="1" s="1"/>
  <c r="J13677" i="1" l="1"/>
  <c r="K13677" i="1" s="1"/>
  <c r="D13675" i="1"/>
  <c r="E13675" i="1" s="1"/>
  <c r="J13678" i="1" l="1"/>
  <c r="K13678" i="1" s="1"/>
  <c r="D13676" i="1"/>
  <c r="E13676" i="1" s="1"/>
  <c r="J13679" i="1" l="1"/>
  <c r="K13679" i="1" s="1"/>
  <c r="D13677" i="1"/>
  <c r="E13677" i="1" s="1"/>
  <c r="J13680" i="1" l="1"/>
  <c r="K13680" i="1" s="1"/>
  <c r="D13678" i="1"/>
  <c r="E13678" i="1" s="1"/>
  <c r="J13681" i="1" l="1"/>
  <c r="K13681" i="1" s="1"/>
  <c r="D13679" i="1"/>
  <c r="E13679" i="1" s="1"/>
  <c r="J13682" i="1" l="1"/>
  <c r="K13682" i="1" s="1"/>
  <c r="D13680" i="1"/>
  <c r="E13680" i="1" s="1"/>
  <c r="J13683" i="1" l="1"/>
  <c r="K13683" i="1" s="1"/>
  <c r="D13681" i="1"/>
  <c r="E13681" i="1" s="1"/>
  <c r="J13684" i="1" l="1"/>
  <c r="K13684" i="1" s="1"/>
  <c r="D13682" i="1"/>
  <c r="E13682" i="1" s="1"/>
  <c r="J13685" i="1" l="1"/>
  <c r="K13685" i="1" s="1"/>
  <c r="D13683" i="1"/>
  <c r="E13683" i="1" s="1"/>
  <c r="J13686" i="1" l="1"/>
  <c r="K13686" i="1" s="1"/>
  <c r="D13684" i="1"/>
  <c r="E13684" i="1" s="1"/>
  <c r="J13687" i="1" l="1"/>
  <c r="K13687" i="1" s="1"/>
  <c r="D13685" i="1"/>
  <c r="E13685" i="1" s="1"/>
  <c r="J13688" i="1" l="1"/>
  <c r="K13688" i="1" s="1"/>
  <c r="D13686" i="1"/>
  <c r="E13686" i="1" s="1"/>
  <c r="J13689" i="1" l="1"/>
  <c r="K13689" i="1" s="1"/>
  <c r="D13687" i="1"/>
  <c r="E13687" i="1" s="1"/>
  <c r="J13690" i="1" l="1"/>
  <c r="K13690" i="1" s="1"/>
  <c r="D13688" i="1"/>
  <c r="E13688" i="1" s="1"/>
  <c r="J13691" i="1" l="1"/>
  <c r="K13691" i="1" s="1"/>
  <c r="D13689" i="1"/>
  <c r="E13689" i="1" s="1"/>
  <c r="J13692" i="1" l="1"/>
  <c r="K13692" i="1" s="1"/>
  <c r="D13690" i="1"/>
  <c r="E13690" i="1" s="1"/>
  <c r="J13693" i="1" l="1"/>
  <c r="K13693" i="1" s="1"/>
  <c r="D13691" i="1"/>
  <c r="E13691" i="1" s="1"/>
  <c r="J13694" i="1" l="1"/>
  <c r="K13694" i="1" s="1"/>
  <c r="D13692" i="1"/>
  <c r="E13692" i="1" s="1"/>
  <c r="J13695" i="1" l="1"/>
  <c r="K13695" i="1" s="1"/>
  <c r="D13693" i="1"/>
  <c r="E13693" i="1" s="1"/>
  <c r="J13696" i="1" l="1"/>
  <c r="K13696" i="1" s="1"/>
  <c r="D13694" i="1"/>
  <c r="E13694" i="1" s="1"/>
  <c r="J13697" i="1" l="1"/>
  <c r="K13697" i="1" s="1"/>
  <c r="D13695" i="1"/>
  <c r="E13695" i="1" s="1"/>
  <c r="J13698" i="1" l="1"/>
  <c r="K13698" i="1" s="1"/>
  <c r="D13696" i="1"/>
  <c r="E13696" i="1" s="1"/>
  <c r="J13699" i="1" l="1"/>
  <c r="K13699" i="1" s="1"/>
  <c r="D13697" i="1"/>
  <c r="E13697" i="1" s="1"/>
  <c r="J13700" i="1" l="1"/>
  <c r="K13700" i="1" s="1"/>
  <c r="D13698" i="1"/>
  <c r="E13698" i="1" s="1"/>
  <c r="J13701" i="1" l="1"/>
  <c r="K13701" i="1" s="1"/>
  <c r="D13699" i="1"/>
  <c r="E13699" i="1" s="1"/>
  <c r="J13702" i="1" l="1"/>
  <c r="K13702" i="1" s="1"/>
  <c r="D13700" i="1"/>
  <c r="E13700" i="1" s="1"/>
  <c r="J13703" i="1" l="1"/>
  <c r="K13703" i="1" s="1"/>
  <c r="D13701" i="1"/>
  <c r="E13701" i="1" s="1"/>
  <c r="J13704" i="1" l="1"/>
  <c r="K13704" i="1" s="1"/>
  <c r="D13702" i="1"/>
  <c r="E13702" i="1" s="1"/>
  <c r="J13705" i="1" l="1"/>
  <c r="K13705" i="1" s="1"/>
  <c r="D13703" i="1"/>
  <c r="E13703" i="1" s="1"/>
  <c r="J13706" i="1" l="1"/>
  <c r="K13706" i="1" s="1"/>
  <c r="D13704" i="1"/>
  <c r="E13704" i="1" s="1"/>
  <c r="J13707" i="1" l="1"/>
  <c r="K13707" i="1" s="1"/>
  <c r="D13705" i="1"/>
  <c r="E13705" i="1" s="1"/>
  <c r="J13708" i="1" l="1"/>
  <c r="K13708" i="1" s="1"/>
  <c r="D13706" i="1"/>
  <c r="E13706" i="1" s="1"/>
  <c r="J13709" i="1" l="1"/>
  <c r="K13709" i="1" s="1"/>
  <c r="D13707" i="1"/>
  <c r="E13707" i="1" s="1"/>
  <c r="J13710" i="1" l="1"/>
  <c r="K13710" i="1" s="1"/>
  <c r="D13708" i="1"/>
  <c r="E13708" i="1" s="1"/>
  <c r="J13711" i="1" l="1"/>
  <c r="K13711" i="1" s="1"/>
  <c r="D13709" i="1"/>
  <c r="E13709" i="1" s="1"/>
  <c r="J13712" i="1" l="1"/>
  <c r="K13712" i="1" s="1"/>
  <c r="D13710" i="1"/>
  <c r="E13710" i="1" s="1"/>
  <c r="J13713" i="1" l="1"/>
  <c r="K13713" i="1" s="1"/>
  <c r="D13711" i="1"/>
  <c r="E13711" i="1" s="1"/>
  <c r="J13714" i="1" l="1"/>
  <c r="K13714" i="1" s="1"/>
  <c r="D13712" i="1"/>
  <c r="E13712" i="1" s="1"/>
  <c r="J13715" i="1" l="1"/>
  <c r="K13715" i="1" s="1"/>
  <c r="D13713" i="1"/>
  <c r="E13713" i="1" s="1"/>
  <c r="J13716" i="1" l="1"/>
  <c r="K13716" i="1" s="1"/>
  <c r="D13714" i="1"/>
  <c r="E13714" i="1" s="1"/>
  <c r="J13717" i="1" l="1"/>
  <c r="K13717" i="1" s="1"/>
  <c r="D13715" i="1"/>
  <c r="E13715" i="1" s="1"/>
  <c r="J13718" i="1" l="1"/>
  <c r="K13718" i="1" s="1"/>
  <c r="D13716" i="1"/>
  <c r="E13716" i="1" s="1"/>
  <c r="J13719" i="1" l="1"/>
  <c r="K13719" i="1" s="1"/>
  <c r="D13717" i="1"/>
  <c r="E13717" i="1" s="1"/>
  <c r="J13720" i="1" l="1"/>
  <c r="K13720" i="1" s="1"/>
  <c r="D13718" i="1"/>
  <c r="E13718" i="1" s="1"/>
  <c r="J13721" i="1" l="1"/>
  <c r="K13721" i="1" s="1"/>
  <c r="D13719" i="1"/>
  <c r="E13719" i="1" s="1"/>
  <c r="J13722" i="1" l="1"/>
  <c r="K13722" i="1" s="1"/>
  <c r="D13720" i="1"/>
  <c r="E13720" i="1" s="1"/>
  <c r="J13723" i="1" l="1"/>
  <c r="K13723" i="1" s="1"/>
  <c r="D13721" i="1"/>
  <c r="E13721" i="1" s="1"/>
  <c r="J13724" i="1" l="1"/>
  <c r="K13724" i="1" s="1"/>
  <c r="D13722" i="1"/>
  <c r="E13722" i="1" s="1"/>
  <c r="J13725" i="1" l="1"/>
  <c r="K13725" i="1" s="1"/>
  <c r="D13723" i="1"/>
  <c r="E13723" i="1" s="1"/>
  <c r="J13726" i="1" l="1"/>
  <c r="K13726" i="1" s="1"/>
  <c r="D13724" i="1"/>
  <c r="E13724" i="1" s="1"/>
  <c r="J13727" i="1" l="1"/>
  <c r="K13727" i="1" s="1"/>
  <c r="D13725" i="1"/>
  <c r="E13725" i="1" s="1"/>
  <c r="J13728" i="1" l="1"/>
  <c r="K13728" i="1" s="1"/>
  <c r="D13726" i="1"/>
  <c r="E13726" i="1" s="1"/>
  <c r="J13729" i="1" l="1"/>
  <c r="K13729" i="1" s="1"/>
  <c r="D13727" i="1"/>
  <c r="E13727" i="1" s="1"/>
  <c r="J13730" i="1" l="1"/>
  <c r="K13730" i="1" s="1"/>
  <c r="D13728" i="1"/>
  <c r="E13728" i="1" s="1"/>
  <c r="J13731" i="1" l="1"/>
  <c r="K13731" i="1" s="1"/>
  <c r="D13729" i="1"/>
  <c r="E13729" i="1" s="1"/>
  <c r="J13732" i="1" l="1"/>
  <c r="K13732" i="1" s="1"/>
  <c r="D13730" i="1"/>
  <c r="E13730" i="1" s="1"/>
  <c r="J13733" i="1" l="1"/>
  <c r="K13733" i="1" s="1"/>
  <c r="D13731" i="1"/>
  <c r="E13731" i="1" s="1"/>
  <c r="J13734" i="1" l="1"/>
  <c r="K13734" i="1" s="1"/>
  <c r="D13732" i="1"/>
  <c r="E13732" i="1" s="1"/>
  <c r="J13735" i="1" l="1"/>
  <c r="K13735" i="1" s="1"/>
  <c r="D13733" i="1"/>
  <c r="E13733" i="1" s="1"/>
  <c r="J13736" i="1" l="1"/>
  <c r="K13736" i="1" s="1"/>
  <c r="D13734" i="1"/>
  <c r="E13734" i="1" s="1"/>
  <c r="J13737" i="1" l="1"/>
  <c r="K13737" i="1" s="1"/>
  <c r="D13735" i="1"/>
  <c r="E13735" i="1" s="1"/>
  <c r="J13738" i="1" l="1"/>
  <c r="K13738" i="1" s="1"/>
  <c r="D13736" i="1"/>
  <c r="E13736" i="1" s="1"/>
  <c r="J13739" i="1" l="1"/>
  <c r="K13739" i="1" s="1"/>
  <c r="D13737" i="1"/>
  <c r="E13737" i="1" s="1"/>
  <c r="J13740" i="1" l="1"/>
  <c r="K13740" i="1" s="1"/>
  <c r="D13738" i="1"/>
  <c r="E13738" i="1" s="1"/>
  <c r="J13741" i="1" l="1"/>
  <c r="K13741" i="1" s="1"/>
  <c r="D13739" i="1"/>
  <c r="E13739" i="1" s="1"/>
  <c r="J13742" i="1" l="1"/>
  <c r="K13742" i="1" s="1"/>
  <c r="D13740" i="1"/>
  <c r="E13740" i="1" s="1"/>
  <c r="J13743" i="1" l="1"/>
  <c r="K13743" i="1" s="1"/>
  <c r="D13741" i="1"/>
  <c r="E13741" i="1" s="1"/>
  <c r="J13744" i="1" l="1"/>
  <c r="K13744" i="1" s="1"/>
  <c r="D13742" i="1"/>
  <c r="E13742" i="1" s="1"/>
  <c r="J13745" i="1" l="1"/>
  <c r="K13745" i="1" s="1"/>
  <c r="D13743" i="1"/>
  <c r="E13743" i="1" s="1"/>
  <c r="D13744" i="1" l="1"/>
  <c r="E13744" i="1" s="1"/>
  <c r="D13745" i="1" l="1"/>
  <c r="E13745" i="1" s="1"/>
  <c r="S3" i="1" l="1"/>
  <c r="P4" i="1" l="1"/>
  <c r="P16" i="1" l="1"/>
  <c r="Q16" i="1" l="1"/>
  <c r="P17" i="1" s="1"/>
  <c r="Q17" i="1" l="1"/>
  <c r="P18" i="1" s="1"/>
  <c r="R17" i="1"/>
  <c r="U17" i="1" s="1"/>
  <c r="R16" i="1"/>
  <c r="Q18" i="1" l="1"/>
  <c r="S16" i="1"/>
  <c r="T16" i="1" s="1"/>
  <c r="S17" i="1"/>
  <c r="U16" i="1" l="1"/>
  <c r="P19" i="1"/>
  <c r="R18" i="1"/>
  <c r="S18" i="1" s="1"/>
  <c r="T17" i="1"/>
  <c r="U18" i="1" l="1"/>
  <c r="T18" i="1"/>
  <c r="Q19" i="1"/>
  <c r="P20" i="1" s="1"/>
  <c r="R19" i="1" l="1"/>
  <c r="U19" i="1" s="1"/>
  <c r="Q20" i="1"/>
  <c r="P21" i="1" s="1"/>
  <c r="S19" i="1" l="1"/>
  <c r="T19" i="1" s="1"/>
  <c r="R20" i="1"/>
  <c r="S20" i="1" s="1"/>
  <c r="U20" i="1" s="1"/>
  <c r="Q21" i="1"/>
  <c r="P22" i="1" s="1"/>
  <c r="T20" i="1" l="1"/>
  <c r="R21" i="1"/>
  <c r="S21" i="1" s="1"/>
  <c r="T21" i="1" s="1"/>
  <c r="Q22" i="1"/>
  <c r="P23" i="1" s="1"/>
  <c r="R22" i="1" l="1"/>
  <c r="S22" i="1" s="1"/>
  <c r="U22" i="1" s="1"/>
  <c r="U21" i="1"/>
  <c r="Q23" i="1"/>
  <c r="P24" i="1" s="1"/>
  <c r="R23" i="1" l="1"/>
  <c r="S23" i="1" s="1"/>
  <c r="T23" i="1" s="1"/>
  <c r="T22" i="1"/>
  <c r="Q24" i="1"/>
  <c r="P25" i="1" s="1"/>
  <c r="U23" i="1" l="1"/>
  <c r="R24" i="1"/>
  <c r="S24" i="1" s="1"/>
  <c r="T24" i="1" s="1"/>
  <c r="Q25" i="1"/>
  <c r="P26" i="1" s="1"/>
  <c r="R25" i="1"/>
  <c r="S25" i="1" s="1"/>
  <c r="T25" i="1" s="1"/>
  <c r="U24" i="1" l="1"/>
  <c r="U25" i="1"/>
  <c r="Q26" i="1"/>
  <c r="P27" i="1" s="1"/>
  <c r="R26" i="1" l="1"/>
  <c r="S26" i="1" s="1"/>
  <c r="U26" i="1" s="1"/>
  <c r="Q27" i="1"/>
  <c r="P28" i="1" s="1"/>
  <c r="R27" i="1"/>
  <c r="S27" i="1" s="1"/>
  <c r="T27" i="1" s="1"/>
  <c r="T26" i="1" l="1"/>
  <c r="U27" i="1"/>
  <c r="Q28" i="1"/>
  <c r="P29" i="1" s="1"/>
  <c r="R28" i="1" l="1"/>
  <c r="S28" i="1" s="1"/>
  <c r="U28" i="1" s="1"/>
  <c r="Q29" i="1"/>
  <c r="P30" i="1" s="1"/>
  <c r="T28" i="1" l="1"/>
  <c r="R29" i="1"/>
  <c r="S29" i="1" s="1"/>
  <c r="U29" i="1" s="1"/>
  <c r="Q30" i="1"/>
  <c r="P31" i="1" s="1"/>
  <c r="R30" i="1"/>
  <c r="S30" i="1" s="1"/>
  <c r="U30" i="1" s="1"/>
  <c r="T29" i="1" l="1"/>
  <c r="T30" i="1"/>
  <c r="Q31" i="1"/>
  <c r="P32" i="1" s="1"/>
  <c r="R31" i="1" l="1"/>
  <c r="S31" i="1" s="1"/>
  <c r="U31" i="1" s="1"/>
  <c r="Q32" i="1"/>
  <c r="P33" i="1" s="1"/>
  <c r="R32" i="1"/>
  <c r="S32" i="1" s="1"/>
  <c r="T31" i="1" l="1"/>
  <c r="U32" i="1"/>
  <c r="T32" i="1"/>
  <c r="Q33" i="1"/>
  <c r="P34" i="1" s="1"/>
  <c r="R33" i="1" l="1"/>
  <c r="S33" i="1" s="1"/>
  <c r="U33" i="1" s="1"/>
  <c r="Q34" i="1"/>
  <c r="P35" i="1" s="1"/>
  <c r="R34" i="1" l="1"/>
  <c r="S34" i="1" s="1"/>
  <c r="U34" i="1" s="1"/>
  <c r="T33" i="1"/>
  <c r="Q35" i="1"/>
  <c r="P36" i="1" s="1"/>
  <c r="R35" i="1" l="1"/>
  <c r="S35" i="1" s="1"/>
  <c r="U35" i="1" s="1"/>
  <c r="T34" i="1"/>
  <c r="Q36" i="1"/>
  <c r="P37" i="1" s="1"/>
  <c r="T35" i="1" l="1"/>
  <c r="R36" i="1"/>
  <c r="S36" i="1" s="1"/>
  <c r="T36" i="1" s="1"/>
  <c r="Q37" i="1"/>
  <c r="P38" i="1" s="1"/>
  <c r="R37" i="1"/>
  <c r="S37" i="1" s="1"/>
  <c r="U37" i="1" s="1"/>
  <c r="U36" i="1" l="1"/>
  <c r="T37" i="1"/>
  <c r="Q38" i="1"/>
  <c r="P39" i="1" s="1"/>
  <c r="R38" i="1"/>
  <c r="S38" i="1" s="1"/>
  <c r="U38" i="1" l="1"/>
  <c r="T38" i="1"/>
  <c r="Q39" i="1"/>
  <c r="P40" i="1" s="1"/>
  <c r="R39" i="1"/>
  <c r="S39" i="1" s="1"/>
  <c r="U39" i="1" s="1"/>
  <c r="T39" i="1" l="1"/>
  <c r="Q40" i="1"/>
  <c r="P41" i="1" s="1"/>
  <c r="R40" i="1"/>
  <c r="S40" i="1" s="1"/>
  <c r="U40" i="1" s="1"/>
  <c r="T40" i="1" l="1"/>
  <c r="Q41" i="1"/>
  <c r="P42" i="1" s="1"/>
  <c r="R41" i="1"/>
  <c r="S41" i="1" s="1"/>
  <c r="U41" i="1" s="1"/>
  <c r="T41" i="1" l="1"/>
  <c r="Q42" i="1"/>
  <c r="P43" i="1" s="1"/>
  <c r="R42" i="1" l="1"/>
  <c r="S42" i="1" s="1"/>
  <c r="U42" i="1" s="1"/>
  <c r="Q43" i="1"/>
  <c r="P44" i="1" s="1"/>
  <c r="R43" i="1"/>
  <c r="S43" i="1" s="1"/>
  <c r="U43" i="1" s="1"/>
  <c r="T42" i="1" l="1"/>
  <c r="T43" i="1"/>
  <c r="Q44" i="1"/>
  <c r="P45" i="1" s="1"/>
  <c r="R44" i="1"/>
  <c r="S44" i="1" s="1"/>
  <c r="U44" i="1" s="1"/>
  <c r="T44" i="1" l="1"/>
  <c r="Q45" i="1"/>
  <c r="P46" i="1" s="1"/>
  <c r="R45" i="1" l="1"/>
  <c r="S45" i="1" s="1"/>
  <c r="U45" i="1" s="1"/>
  <c r="Q46" i="1"/>
  <c r="P47" i="1" s="1"/>
  <c r="R46" i="1"/>
  <c r="S46" i="1" s="1"/>
  <c r="U46" i="1" s="1"/>
  <c r="T45" i="1" l="1"/>
  <c r="T46" i="1"/>
  <c r="Q47" i="1"/>
  <c r="P48" i="1" s="1"/>
  <c r="R47" i="1" l="1"/>
  <c r="S47" i="1" s="1"/>
  <c r="U47" i="1" s="1"/>
  <c r="Q48" i="1"/>
  <c r="P49" i="1" s="1"/>
  <c r="T47" i="1" l="1"/>
  <c r="R48" i="1"/>
  <c r="S48" i="1" s="1"/>
  <c r="T48" i="1" s="1"/>
  <c r="Q49" i="1"/>
  <c r="P50" i="1" s="1"/>
  <c r="U48" i="1" l="1"/>
  <c r="R49" i="1"/>
  <c r="S49" i="1" s="1"/>
  <c r="U49" i="1" s="1"/>
  <c r="Q50" i="1"/>
  <c r="P51" i="1" s="1"/>
  <c r="R50" i="1" l="1"/>
  <c r="S50" i="1" s="1"/>
  <c r="U50" i="1" s="1"/>
  <c r="T49" i="1"/>
  <c r="Q51" i="1"/>
  <c r="P52" i="1" s="1"/>
  <c r="R51" i="1" l="1"/>
  <c r="S51" i="1" s="1"/>
  <c r="U51" i="1" s="1"/>
  <c r="T50" i="1"/>
  <c r="Q52" i="1"/>
  <c r="P53" i="1" s="1"/>
  <c r="R52" i="1" l="1"/>
  <c r="S52" i="1" s="1"/>
  <c r="U52" i="1" s="1"/>
  <c r="T51" i="1"/>
  <c r="Q53" i="1"/>
  <c r="P54" i="1" s="1"/>
  <c r="R53" i="1" l="1"/>
  <c r="S53" i="1" s="1"/>
  <c r="U53" i="1" s="1"/>
  <c r="T52" i="1"/>
  <c r="Q54" i="1"/>
  <c r="P55" i="1" s="1"/>
  <c r="R54" i="1" l="1"/>
  <c r="S54" i="1" s="1"/>
  <c r="U54" i="1" s="1"/>
  <c r="T53" i="1"/>
  <c r="Q55" i="1"/>
  <c r="P56" i="1" s="1"/>
  <c r="R55" i="1"/>
  <c r="S55" i="1" s="1"/>
  <c r="U55" i="1" s="1"/>
  <c r="T54" i="1" l="1"/>
  <c r="T55" i="1"/>
  <c r="Q56" i="1"/>
  <c r="P57" i="1" s="1"/>
  <c r="R56" i="1" l="1"/>
  <c r="S56" i="1" s="1"/>
  <c r="U56" i="1" s="1"/>
  <c r="Q57" i="1"/>
  <c r="P58" i="1" s="1"/>
  <c r="T56" i="1" l="1"/>
  <c r="R57" i="1"/>
  <c r="S57" i="1" s="1"/>
  <c r="T57" i="1" s="1"/>
  <c r="Q58" i="1"/>
  <c r="P59" i="1" s="1"/>
  <c r="R58" i="1"/>
  <c r="S58" i="1" s="1"/>
  <c r="U58" i="1" s="1"/>
  <c r="U57" i="1" l="1"/>
  <c r="T58" i="1"/>
  <c r="Q59" i="1"/>
  <c r="P60" i="1" s="1"/>
  <c r="R59" i="1" l="1"/>
  <c r="S59" i="1" s="1"/>
  <c r="U59" i="1" s="1"/>
  <c r="Q60" i="1"/>
  <c r="P61" i="1" s="1"/>
  <c r="R60" i="1" l="1"/>
  <c r="S60" i="1" s="1"/>
  <c r="U60" i="1" s="1"/>
  <c r="T59" i="1"/>
  <c r="Q61" i="1"/>
  <c r="P62" i="1" s="1"/>
  <c r="R61" i="1"/>
  <c r="S61" i="1" s="1"/>
  <c r="U61" i="1" s="1"/>
  <c r="T60" i="1" l="1"/>
  <c r="T61" i="1"/>
  <c r="Q62" i="1"/>
  <c r="P63" i="1" s="1"/>
  <c r="R62" i="1" l="1"/>
  <c r="S62" i="1" s="1"/>
  <c r="U62" i="1" s="1"/>
  <c r="Q63" i="1"/>
  <c r="P64" i="1" s="1"/>
  <c r="R63" i="1"/>
  <c r="S63" i="1" s="1"/>
  <c r="T62" i="1" l="1"/>
  <c r="U63" i="1"/>
  <c r="T63" i="1"/>
  <c r="Q64" i="1"/>
  <c r="P65" i="1" s="1"/>
  <c r="R64" i="1" l="1"/>
  <c r="S64" i="1" s="1"/>
  <c r="U64" i="1" s="1"/>
  <c r="Q65" i="1"/>
  <c r="P66" i="1" s="1"/>
  <c r="R65" i="1" l="1"/>
  <c r="S65" i="1" s="1"/>
  <c r="T65" i="1" s="1"/>
  <c r="T64" i="1"/>
  <c r="Q66" i="1"/>
  <c r="P67" i="1" s="1"/>
  <c r="U65" i="1" l="1"/>
  <c r="R66" i="1"/>
  <c r="S66" i="1" s="1"/>
  <c r="T66" i="1" s="1"/>
  <c r="Q67" i="1"/>
  <c r="P68" i="1" s="1"/>
  <c r="R67" i="1"/>
  <c r="S67" i="1" s="1"/>
  <c r="U67" i="1" s="1"/>
  <c r="U66" i="1" l="1"/>
  <c r="Q68" i="1"/>
  <c r="P69" i="1" s="1"/>
  <c r="T67" i="1"/>
  <c r="R68" i="1" l="1"/>
  <c r="S68" i="1" s="1"/>
  <c r="U68" i="1" s="1"/>
  <c r="Q69" i="1"/>
  <c r="P70" i="1" s="1"/>
  <c r="T68" i="1" l="1"/>
  <c r="R69" i="1"/>
  <c r="S69" i="1" s="1"/>
  <c r="U69" i="1" s="1"/>
  <c r="Q70" i="1"/>
  <c r="P71" i="1" s="1"/>
  <c r="R70" i="1" l="1"/>
  <c r="S70" i="1" s="1"/>
  <c r="U70" i="1" s="1"/>
  <c r="T69" i="1"/>
  <c r="Q71" i="1"/>
  <c r="P72" i="1" s="1"/>
  <c r="R71" i="1"/>
  <c r="S71" i="1" s="1"/>
  <c r="U71" i="1" s="1"/>
  <c r="T70" i="1" l="1"/>
  <c r="T71" i="1"/>
  <c r="Q72" i="1"/>
  <c r="P73" i="1" s="1"/>
  <c r="R72" i="1" l="1"/>
  <c r="S72" i="1" s="1"/>
  <c r="U72" i="1" s="1"/>
  <c r="Q73" i="1"/>
  <c r="P74" i="1" s="1"/>
  <c r="R73" i="1"/>
  <c r="S73" i="1" s="1"/>
  <c r="U73" i="1" s="1"/>
  <c r="T72" i="1" l="1"/>
  <c r="T73" i="1"/>
  <c r="Q74" i="1"/>
  <c r="P75" i="1" s="1"/>
  <c r="R74" i="1" l="1"/>
  <c r="S74" i="1" s="1"/>
  <c r="U74" i="1" s="1"/>
  <c r="Q75" i="1"/>
  <c r="P76" i="1" s="1"/>
  <c r="T74" i="1" l="1"/>
  <c r="R75" i="1"/>
  <c r="S75" i="1" s="1"/>
  <c r="U75" i="1" s="1"/>
  <c r="Q76" i="1"/>
  <c r="P77" i="1" s="1"/>
  <c r="R76" i="1"/>
  <c r="S76" i="1" s="1"/>
  <c r="U76" i="1" s="1"/>
  <c r="T75" i="1" l="1"/>
  <c r="T76" i="1"/>
  <c r="Q77" i="1"/>
  <c r="P78" i="1" s="1"/>
  <c r="R77" i="1" l="1"/>
  <c r="S77" i="1" s="1"/>
  <c r="U77" i="1" s="1"/>
  <c r="Q78" i="1"/>
  <c r="P79" i="1" s="1"/>
  <c r="R78" i="1"/>
  <c r="S78" i="1" s="1"/>
  <c r="U78" i="1" s="1"/>
  <c r="T77" i="1" l="1"/>
  <c r="T78" i="1"/>
  <c r="Q79" i="1"/>
  <c r="P80" i="1" s="1"/>
  <c r="R79" i="1"/>
  <c r="S79" i="1" s="1"/>
  <c r="T79" i="1" s="1"/>
  <c r="U79" i="1" l="1"/>
  <c r="Q80" i="1"/>
  <c r="P81" i="1" s="1"/>
  <c r="R80" i="1" l="1"/>
  <c r="S80" i="1" s="1"/>
  <c r="U80" i="1" s="1"/>
  <c r="Q81" i="1"/>
  <c r="P82" i="1" s="1"/>
  <c r="R81" i="1"/>
  <c r="S81" i="1" s="1"/>
  <c r="U81" i="1" s="1"/>
  <c r="T80" i="1" l="1"/>
  <c r="T81" i="1"/>
  <c r="Q82" i="1"/>
  <c r="P83" i="1" s="1"/>
  <c r="R82" i="1" l="1"/>
  <c r="S82" i="1" s="1"/>
  <c r="U82" i="1" s="1"/>
  <c r="Q83" i="1"/>
  <c r="P84" i="1" s="1"/>
  <c r="R83" i="1"/>
  <c r="S83" i="1" s="1"/>
  <c r="U83" i="1" s="1"/>
  <c r="T82" i="1" l="1"/>
  <c r="T83" i="1"/>
  <c r="Q84" i="1"/>
  <c r="P85" i="1" s="1"/>
  <c r="R84" i="1" l="1"/>
  <c r="S84" i="1" s="1"/>
  <c r="U84" i="1" s="1"/>
  <c r="Q85" i="1"/>
  <c r="P86" i="1" s="1"/>
  <c r="R85" i="1"/>
  <c r="S85" i="1" s="1"/>
  <c r="U85" i="1" s="1"/>
  <c r="T84" i="1" l="1"/>
  <c r="T85" i="1"/>
  <c r="Q86" i="1"/>
  <c r="P87" i="1" s="1"/>
  <c r="R86" i="1" l="1"/>
  <c r="S86" i="1" s="1"/>
  <c r="T86" i="1" s="1"/>
  <c r="Q87" i="1"/>
  <c r="P88" i="1" s="1"/>
  <c r="U86" i="1" l="1"/>
  <c r="Q88" i="1"/>
  <c r="P89" i="1" s="1"/>
  <c r="R88" i="1"/>
  <c r="S88" i="1" s="1"/>
  <c r="U88" i="1" s="1"/>
  <c r="R87" i="1"/>
  <c r="S87" i="1" s="1"/>
  <c r="T88" i="1" l="1"/>
  <c r="U87" i="1"/>
  <c r="T87" i="1"/>
  <c r="Q89" i="1"/>
  <c r="P90" i="1" s="1"/>
  <c r="R89" i="1"/>
  <c r="S89" i="1" s="1"/>
  <c r="U89" i="1" s="1"/>
  <c r="T89" i="1" l="1"/>
  <c r="Q90" i="1"/>
  <c r="P91" i="1" s="1"/>
  <c r="R90" i="1"/>
  <c r="S90" i="1" s="1"/>
  <c r="U90" i="1" s="1"/>
  <c r="T90" i="1" l="1"/>
  <c r="Q91" i="1"/>
  <c r="P92" i="1" s="1"/>
  <c r="R91" i="1"/>
  <c r="S91" i="1" s="1"/>
  <c r="U91" i="1" s="1"/>
  <c r="T91" i="1" l="1"/>
  <c r="Q92" i="1"/>
  <c r="P93" i="1" s="1"/>
  <c r="R92" i="1"/>
  <c r="S92" i="1" s="1"/>
  <c r="U92" i="1" s="1"/>
  <c r="T92" i="1" l="1"/>
  <c r="Q93" i="1"/>
  <c r="P94" i="1" s="1"/>
  <c r="R93" i="1"/>
  <c r="S93" i="1" s="1"/>
  <c r="T93" i="1" s="1"/>
  <c r="U93" i="1" l="1"/>
  <c r="Q94" i="1"/>
  <c r="P95" i="1" s="1"/>
  <c r="R94" i="1" l="1"/>
  <c r="S94" i="1" s="1"/>
  <c r="U94" i="1" s="1"/>
  <c r="Q95" i="1"/>
  <c r="P96" i="1" s="1"/>
  <c r="R95" i="1"/>
  <c r="S95" i="1" s="1"/>
  <c r="U95" i="1" s="1"/>
  <c r="T94" i="1" l="1"/>
  <c r="T95" i="1"/>
  <c r="Q96" i="1"/>
  <c r="P97" i="1" s="1"/>
  <c r="R96" i="1"/>
  <c r="S96" i="1" s="1"/>
  <c r="U96" i="1" s="1"/>
  <c r="T96" i="1" l="1"/>
  <c r="Q97" i="1"/>
  <c r="P98" i="1" s="1"/>
  <c r="R97" i="1"/>
  <c r="S97" i="1" s="1"/>
  <c r="U97" i="1" s="1"/>
  <c r="T97" i="1" l="1"/>
  <c r="Q98" i="1"/>
  <c r="P99" i="1" s="1"/>
  <c r="R98" i="1"/>
  <c r="S98" i="1" s="1"/>
  <c r="U98" i="1" l="1"/>
  <c r="T98" i="1"/>
  <c r="Q99" i="1"/>
  <c r="P100" i="1" s="1"/>
  <c r="R99" i="1" l="1"/>
  <c r="S99" i="1" s="1"/>
  <c r="T99" i="1" s="1"/>
  <c r="Q100" i="1"/>
  <c r="P101" i="1" s="1"/>
  <c r="R100" i="1" l="1"/>
  <c r="S100" i="1" s="1"/>
  <c r="U100" i="1" s="1"/>
  <c r="U99" i="1"/>
  <c r="Q101" i="1"/>
  <c r="P102" i="1" s="1"/>
  <c r="T100" i="1" l="1"/>
  <c r="R101" i="1"/>
  <c r="S101" i="1" s="1"/>
  <c r="U101" i="1" s="1"/>
  <c r="Q102" i="1"/>
  <c r="P103" i="1" s="1"/>
  <c r="R102" i="1" l="1"/>
  <c r="S102" i="1" s="1"/>
  <c r="U102" i="1" s="1"/>
  <c r="T101" i="1"/>
  <c r="Q103" i="1"/>
  <c r="P104" i="1" s="1"/>
  <c r="R103" i="1"/>
  <c r="S103" i="1" s="1"/>
  <c r="U103" i="1" s="1"/>
  <c r="T102" i="1" l="1"/>
  <c r="T103" i="1"/>
  <c r="Q104" i="1"/>
  <c r="P105" i="1" s="1"/>
  <c r="R104" i="1"/>
  <c r="S104" i="1" s="1"/>
  <c r="U104" i="1" s="1"/>
  <c r="T104" i="1" l="1"/>
  <c r="Q105" i="1"/>
  <c r="P106" i="1" s="1"/>
  <c r="R105" i="1" l="1"/>
  <c r="S105" i="1" s="1"/>
  <c r="U105" i="1" s="1"/>
  <c r="Q106" i="1"/>
  <c r="P107" i="1" s="1"/>
  <c r="R106" i="1"/>
  <c r="S106" i="1" s="1"/>
  <c r="U106" i="1" s="1"/>
  <c r="T105" i="1" l="1"/>
  <c r="T106" i="1"/>
  <c r="Q107" i="1"/>
  <c r="P108" i="1" s="1"/>
  <c r="R107" i="1" l="1"/>
  <c r="S107" i="1" s="1"/>
  <c r="U107" i="1" s="1"/>
  <c r="Q108" i="1"/>
  <c r="P109" i="1" s="1"/>
  <c r="R108" i="1"/>
  <c r="S108" i="1" s="1"/>
  <c r="U108" i="1" s="1"/>
  <c r="T107" i="1" l="1"/>
  <c r="T108" i="1"/>
  <c r="Q109" i="1"/>
  <c r="P110" i="1" s="1"/>
  <c r="R109" i="1"/>
  <c r="S109" i="1" s="1"/>
  <c r="U109" i="1" s="1"/>
  <c r="T109" i="1" l="1"/>
  <c r="Q110" i="1"/>
  <c r="P111" i="1" s="1"/>
  <c r="R110" i="1"/>
  <c r="S110" i="1" s="1"/>
  <c r="U110" i="1" s="1"/>
  <c r="T110" i="1" l="1"/>
  <c r="Q111" i="1"/>
  <c r="P112" i="1" s="1"/>
  <c r="R111" i="1" l="1"/>
  <c r="S111" i="1" s="1"/>
  <c r="U111" i="1" s="1"/>
  <c r="Q112" i="1"/>
  <c r="P113" i="1" s="1"/>
  <c r="R112" i="1"/>
  <c r="S112" i="1" s="1"/>
  <c r="T112" i="1" s="1"/>
  <c r="T111" i="1" l="1"/>
  <c r="U112" i="1"/>
  <c r="Q113" i="1"/>
  <c r="P114" i="1" s="1"/>
  <c r="R113" i="1"/>
  <c r="S113" i="1" s="1"/>
  <c r="U113" i="1" s="1"/>
  <c r="T113" i="1" l="1"/>
  <c r="Q114" i="1"/>
  <c r="P115" i="1" s="1"/>
  <c r="R114" i="1"/>
  <c r="S114" i="1" s="1"/>
  <c r="U114" i="1" s="1"/>
  <c r="T114" i="1" l="1"/>
  <c r="Q115" i="1"/>
  <c r="P116" i="1" s="1"/>
  <c r="R115" i="1"/>
  <c r="S115" i="1" s="1"/>
  <c r="U115" i="1" s="1"/>
  <c r="T115" i="1" l="1"/>
  <c r="Q116" i="1"/>
  <c r="P117" i="1" s="1"/>
  <c r="R116" i="1" l="1"/>
  <c r="S116" i="1" s="1"/>
  <c r="U116" i="1" s="1"/>
  <c r="Q117" i="1"/>
  <c r="P118" i="1" s="1"/>
  <c r="R117" i="1"/>
  <c r="S117" i="1" s="1"/>
  <c r="U117" i="1" s="1"/>
  <c r="T116" i="1" l="1"/>
  <c r="T117" i="1"/>
  <c r="Q118" i="1"/>
  <c r="P119" i="1" s="1"/>
  <c r="R118" i="1"/>
  <c r="S118" i="1" s="1"/>
  <c r="U118" i="1" s="1"/>
  <c r="T118" i="1" l="1"/>
  <c r="Q119" i="1"/>
  <c r="P120" i="1" s="1"/>
  <c r="R119" i="1"/>
  <c r="S119" i="1" s="1"/>
  <c r="U119" i="1" s="1"/>
  <c r="T119" i="1" l="1"/>
  <c r="Q120" i="1"/>
  <c r="P121" i="1" s="1"/>
  <c r="R120" i="1"/>
  <c r="S120" i="1" s="1"/>
  <c r="U120" i="1" s="1"/>
  <c r="T120" i="1" l="1"/>
  <c r="Q121" i="1"/>
  <c r="P122" i="1" s="1"/>
  <c r="R121" i="1" l="1"/>
  <c r="S121" i="1" s="1"/>
  <c r="U121" i="1" s="1"/>
  <c r="Q122" i="1"/>
  <c r="P123" i="1" s="1"/>
  <c r="R122" i="1" l="1"/>
  <c r="S122" i="1" s="1"/>
  <c r="T122" i="1" s="1"/>
  <c r="T121" i="1"/>
  <c r="Q123" i="1"/>
  <c r="P124" i="1" s="1"/>
  <c r="R123" i="1" l="1"/>
  <c r="S123" i="1" s="1"/>
  <c r="T123" i="1" s="1"/>
  <c r="U122" i="1"/>
  <c r="Q124" i="1"/>
  <c r="P125" i="1" s="1"/>
  <c r="R124" i="1" l="1"/>
  <c r="S124" i="1" s="1"/>
  <c r="U124" i="1" s="1"/>
  <c r="U123" i="1"/>
  <c r="Q125" i="1"/>
  <c r="P126" i="1" s="1"/>
  <c r="T124" i="1" l="1"/>
  <c r="R125" i="1"/>
  <c r="S125" i="1" s="1"/>
  <c r="T125" i="1" s="1"/>
  <c r="Q126" i="1"/>
  <c r="P127" i="1" s="1"/>
  <c r="R126" i="1"/>
  <c r="S126" i="1" s="1"/>
  <c r="U126" i="1" s="1"/>
  <c r="U125" i="1" l="1"/>
  <c r="T126" i="1"/>
  <c r="Q127" i="1"/>
  <c r="P128" i="1" s="1"/>
  <c r="R127" i="1"/>
  <c r="S127" i="1" s="1"/>
  <c r="U127" i="1" s="1"/>
  <c r="T127" i="1" l="1"/>
  <c r="Q128" i="1"/>
  <c r="P129" i="1" s="1"/>
  <c r="R128" i="1" l="1"/>
  <c r="S128" i="1" s="1"/>
  <c r="U128" i="1" s="1"/>
  <c r="Q129" i="1"/>
  <c r="P130" i="1" s="1"/>
  <c r="R129" i="1"/>
  <c r="S129" i="1" s="1"/>
  <c r="U129" i="1" s="1"/>
  <c r="T128" i="1" l="1"/>
  <c r="T129" i="1"/>
  <c r="Q130" i="1"/>
  <c r="P131" i="1" s="1"/>
  <c r="R130" i="1" l="1"/>
  <c r="S130" i="1" s="1"/>
  <c r="U130" i="1" s="1"/>
  <c r="Q131" i="1"/>
  <c r="P132" i="1" s="1"/>
  <c r="R131" i="1"/>
  <c r="S131" i="1" s="1"/>
  <c r="U131" i="1" s="1"/>
  <c r="T130" i="1" l="1"/>
  <c r="T131" i="1"/>
  <c r="Q132" i="1"/>
  <c r="R132" i="1" s="1"/>
  <c r="S132" i="1" s="1"/>
  <c r="U132" i="1" l="1"/>
  <c r="T132" i="1"/>
</calcChain>
</file>

<file path=xl/sharedStrings.xml><?xml version="1.0" encoding="utf-8"?>
<sst xmlns="http://schemas.openxmlformats.org/spreadsheetml/2006/main" count="127" uniqueCount="33">
  <si>
    <t>Date</t>
  </si>
  <si>
    <t>S&amp;P 500</t>
  </si>
  <si>
    <t>Inclination</t>
  </si>
  <si>
    <t>Trajectory (λ)</t>
  </si>
  <si>
    <t>Projection</t>
  </si>
  <si>
    <t>GARCH</t>
  </si>
  <si>
    <t>Residuals</t>
  </si>
  <si>
    <t>Conditional Variance</t>
  </si>
  <si>
    <t>log likelihood</t>
  </si>
  <si>
    <t>Trajectory (μ)</t>
  </si>
  <si>
    <t>Likelihood</t>
  </si>
  <si>
    <t>Range</t>
  </si>
  <si>
    <t>omega</t>
  </si>
  <si>
    <t>sum</t>
  </si>
  <si>
    <t>Count</t>
  </si>
  <si>
    <t>Bins</t>
  </si>
  <si>
    <t>Bin</t>
  </si>
  <si>
    <t>Min</t>
  </si>
  <si>
    <t>Max</t>
  </si>
  <si>
    <t>Frequency</t>
  </si>
  <si>
    <t>Probability</t>
  </si>
  <si>
    <t>Entropy</t>
  </si>
  <si>
    <t>Nasdaq</t>
  </si>
  <si>
    <t>long run volatility</t>
  </si>
  <si>
    <t>CHF/USD</t>
  </si>
  <si>
    <t>Lkelihood</t>
  </si>
  <si>
    <t>Gold</t>
  </si>
  <si>
    <t>Log Differences</t>
  </si>
  <si>
    <t>alpha</t>
  </si>
  <si>
    <t>beta</t>
  </si>
  <si>
    <t>μ</t>
  </si>
  <si>
    <t>λ</t>
  </si>
  <si>
    <t>Squared Residu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"/>
    <numFmt numFmtId="165" formatCode="0.000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/>
    <xf numFmtId="11" fontId="0" fillId="0" borderId="0" xfId="0" applyNumberFormat="1"/>
    <xf numFmtId="165" fontId="0" fillId="0" borderId="0" xfId="0" applyNumberFormat="1"/>
  </cellXfs>
  <cellStyles count="1"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S&amp;P500'!$B$1</c:f>
              <c:strCache>
                <c:ptCount val="1"/>
                <c:pt idx="0">
                  <c:v>S&amp;P 500</c:v>
                </c:pt>
              </c:strCache>
            </c:strRef>
          </c:tx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S&amp;P500'!$A$2:$A$13745</c:f>
              <c:numCache>
                <c:formatCode>yyyy\-mm\-dd</c:formatCode>
                <c:ptCount val="13744"/>
                <c:pt idx="0">
                  <c:v>25568</c:v>
                </c:pt>
                <c:pt idx="1">
                  <c:v>25570</c:v>
                </c:pt>
                <c:pt idx="2">
                  <c:v>25573</c:v>
                </c:pt>
                <c:pt idx="3">
                  <c:v>25574</c:v>
                </c:pt>
                <c:pt idx="4">
                  <c:v>25575</c:v>
                </c:pt>
                <c:pt idx="5">
                  <c:v>25576</c:v>
                </c:pt>
                <c:pt idx="6">
                  <c:v>25577</c:v>
                </c:pt>
                <c:pt idx="7">
                  <c:v>25580</c:v>
                </c:pt>
                <c:pt idx="8">
                  <c:v>25581</c:v>
                </c:pt>
                <c:pt idx="9">
                  <c:v>25582</c:v>
                </c:pt>
                <c:pt idx="10">
                  <c:v>25583</c:v>
                </c:pt>
                <c:pt idx="11">
                  <c:v>25584</c:v>
                </c:pt>
                <c:pt idx="12">
                  <c:v>25587</c:v>
                </c:pt>
                <c:pt idx="13">
                  <c:v>25588</c:v>
                </c:pt>
                <c:pt idx="14">
                  <c:v>25589</c:v>
                </c:pt>
                <c:pt idx="15">
                  <c:v>25590</c:v>
                </c:pt>
                <c:pt idx="16">
                  <c:v>25591</c:v>
                </c:pt>
                <c:pt idx="17">
                  <c:v>25594</c:v>
                </c:pt>
                <c:pt idx="18">
                  <c:v>25595</c:v>
                </c:pt>
                <c:pt idx="19">
                  <c:v>25596</c:v>
                </c:pt>
                <c:pt idx="20">
                  <c:v>25597</c:v>
                </c:pt>
                <c:pt idx="21">
                  <c:v>25598</c:v>
                </c:pt>
                <c:pt idx="22">
                  <c:v>25601</c:v>
                </c:pt>
                <c:pt idx="23">
                  <c:v>25602</c:v>
                </c:pt>
                <c:pt idx="24">
                  <c:v>25603</c:v>
                </c:pt>
                <c:pt idx="25">
                  <c:v>25604</c:v>
                </c:pt>
                <c:pt idx="26">
                  <c:v>25605</c:v>
                </c:pt>
                <c:pt idx="27">
                  <c:v>25608</c:v>
                </c:pt>
                <c:pt idx="28">
                  <c:v>25609</c:v>
                </c:pt>
                <c:pt idx="29">
                  <c:v>25610</c:v>
                </c:pt>
                <c:pt idx="30">
                  <c:v>25611</c:v>
                </c:pt>
                <c:pt idx="31">
                  <c:v>25612</c:v>
                </c:pt>
                <c:pt idx="32">
                  <c:v>25615</c:v>
                </c:pt>
                <c:pt idx="33">
                  <c:v>25616</c:v>
                </c:pt>
                <c:pt idx="34">
                  <c:v>25617</c:v>
                </c:pt>
                <c:pt idx="35">
                  <c:v>25618</c:v>
                </c:pt>
                <c:pt idx="36">
                  <c:v>25619</c:v>
                </c:pt>
                <c:pt idx="37">
                  <c:v>25623</c:v>
                </c:pt>
                <c:pt idx="38">
                  <c:v>25624</c:v>
                </c:pt>
                <c:pt idx="39">
                  <c:v>25625</c:v>
                </c:pt>
                <c:pt idx="40">
                  <c:v>25626</c:v>
                </c:pt>
                <c:pt idx="41">
                  <c:v>25629</c:v>
                </c:pt>
                <c:pt idx="42">
                  <c:v>25630</c:v>
                </c:pt>
                <c:pt idx="43">
                  <c:v>25631</c:v>
                </c:pt>
                <c:pt idx="44">
                  <c:v>25632</c:v>
                </c:pt>
                <c:pt idx="45">
                  <c:v>25633</c:v>
                </c:pt>
                <c:pt idx="46">
                  <c:v>25636</c:v>
                </c:pt>
                <c:pt idx="47">
                  <c:v>25637</c:v>
                </c:pt>
                <c:pt idx="48">
                  <c:v>25638</c:v>
                </c:pt>
                <c:pt idx="49">
                  <c:v>25639</c:v>
                </c:pt>
                <c:pt idx="50">
                  <c:v>25640</c:v>
                </c:pt>
                <c:pt idx="51">
                  <c:v>25643</c:v>
                </c:pt>
                <c:pt idx="52">
                  <c:v>25644</c:v>
                </c:pt>
                <c:pt idx="53">
                  <c:v>25645</c:v>
                </c:pt>
                <c:pt idx="54">
                  <c:v>25646</c:v>
                </c:pt>
                <c:pt idx="55">
                  <c:v>25647</c:v>
                </c:pt>
                <c:pt idx="56">
                  <c:v>25650</c:v>
                </c:pt>
                <c:pt idx="57">
                  <c:v>25651</c:v>
                </c:pt>
                <c:pt idx="58">
                  <c:v>25652</c:v>
                </c:pt>
                <c:pt idx="59">
                  <c:v>25653</c:v>
                </c:pt>
                <c:pt idx="60">
                  <c:v>25657</c:v>
                </c:pt>
                <c:pt idx="61">
                  <c:v>25658</c:v>
                </c:pt>
                <c:pt idx="62">
                  <c:v>25659</c:v>
                </c:pt>
                <c:pt idx="63">
                  <c:v>25660</c:v>
                </c:pt>
                <c:pt idx="64">
                  <c:v>25661</c:v>
                </c:pt>
                <c:pt idx="65">
                  <c:v>25664</c:v>
                </c:pt>
                <c:pt idx="66">
                  <c:v>25665</c:v>
                </c:pt>
                <c:pt idx="67">
                  <c:v>25666</c:v>
                </c:pt>
                <c:pt idx="68">
                  <c:v>25667</c:v>
                </c:pt>
                <c:pt idx="69">
                  <c:v>25668</c:v>
                </c:pt>
                <c:pt idx="70">
                  <c:v>25671</c:v>
                </c:pt>
                <c:pt idx="71">
                  <c:v>25672</c:v>
                </c:pt>
                <c:pt idx="72">
                  <c:v>25673</c:v>
                </c:pt>
                <c:pt idx="73">
                  <c:v>25674</c:v>
                </c:pt>
                <c:pt idx="74">
                  <c:v>25675</c:v>
                </c:pt>
                <c:pt idx="75">
                  <c:v>25678</c:v>
                </c:pt>
                <c:pt idx="76">
                  <c:v>25679</c:v>
                </c:pt>
                <c:pt idx="77">
                  <c:v>25680</c:v>
                </c:pt>
                <c:pt idx="78">
                  <c:v>25681</c:v>
                </c:pt>
                <c:pt idx="79">
                  <c:v>25682</c:v>
                </c:pt>
                <c:pt idx="80">
                  <c:v>25685</c:v>
                </c:pt>
                <c:pt idx="81">
                  <c:v>25686</c:v>
                </c:pt>
                <c:pt idx="82">
                  <c:v>25687</c:v>
                </c:pt>
                <c:pt idx="83">
                  <c:v>25688</c:v>
                </c:pt>
                <c:pt idx="84">
                  <c:v>25689</c:v>
                </c:pt>
                <c:pt idx="85">
                  <c:v>25692</c:v>
                </c:pt>
                <c:pt idx="86">
                  <c:v>25693</c:v>
                </c:pt>
                <c:pt idx="87">
                  <c:v>25694</c:v>
                </c:pt>
                <c:pt idx="88">
                  <c:v>25695</c:v>
                </c:pt>
                <c:pt idx="89">
                  <c:v>25696</c:v>
                </c:pt>
                <c:pt idx="90">
                  <c:v>25699</c:v>
                </c:pt>
                <c:pt idx="91">
                  <c:v>25700</c:v>
                </c:pt>
                <c:pt idx="92">
                  <c:v>25701</c:v>
                </c:pt>
                <c:pt idx="93">
                  <c:v>25702</c:v>
                </c:pt>
                <c:pt idx="94">
                  <c:v>25703</c:v>
                </c:pt>
                <c:pt idx="95">
                  <c:v>25706</c:v>
                </c:pt>
                <c:pt idx="96">
                  <c:v>25707</c:v>
                </c:pt>
                <c:pt idx="97">
                  <c:v>25708</c:v>
                </c:pt>
                <c:pt idx="98">
                  <c:v>25709</c:v>
                </c:pt>
                <c:pt idx="99">
                  <c:v>25710</c:v>
                </c:pt>
                <c:pt idx="100">
                  <c:v>25713</c:v>
                </c:pt>
                <c:pt idx="101">
                  <c:v>25714</c:v>
                </c:pt>
                <c:pt idx="102">
                  <c:v>25715</c:v>
                </c:pt>
                <c:pt idx="103">
                  <c:v>25716</c:v>
                </c:pt>
                <c:pt idx="104">
                  <c:v>25717</c:v>
                </c:pt>
                <c:pt idx="105">
                  <c:v>25720</c:v>
                </c:pt>
                <c:pt idx="106">
                  <c:v>25721</c:v>
                </c:pt>
                <c:pt idx="107">
                  <c:v>25722</c:v>
                </c:pt>
                <c:pt idx="108">
                  <c:v>25723</c:v>
                </c:pt>
                <c:pt idx="109">
                  <c:v>25724</c:v>
                </c:pt>
                <c:pt idx="110">
                  <c:v>25727</c:v>
                </c:pt>
                <c:pt idx="111">
                  <c:v>25728</c:v>
                </c:pt>
                <c:pt idx="112">
                  <c:v>25729</c:v>
                </c:pt>
                <c:pt idx="113">
                  <c:v>25730</c:v>
                </c:pt>
                <c:pt idx="114">
                  <c:v>25731</c:v>
                </c:pt>
                <c:pt idx="115">
                  <c:v>25734</c:v>
                </c:pt>
                <c:pt idx="116">
                  <c:v>25735</c:v>
                </c:pt>
                <c:pt idx="117">
                  <c:v>25736</c:v>
                </c:pt>
                <c:pt idx="118">
                  <c:v>25737</c:v>
                </c:pt>
                <c:pt idx="119">
                  <c:v>25738</c:v>
                </c:pt>
                <c:pt idx="120">
                  <c:v>25741</c:v>
                </c:pt>
                <c:pt idx="121">
                  <c:v>25742</c:v>
                </c:pt>
                <c:pt idx="122">
                  <c:v>25743</c:v>
                </c:pt>
                <c:pt idx="123">
                  <c:v>25744</c:v>
                </c:pt>
                <c:pt idx="124">
                  <c:v>25745</c:v>
                </c:pt>
                <c:pt idx="125">
                  <c:v>25748</c:v>
                </c:pt>
                <c:pt idx="126">
                  <c:v>25749</c:v>
                </c:pt>
                <c:pt idx="127">
                  <c:v>25750</c:v>
                </c:pt>
                <c:pt idx="128">
                  <c:v>25751</c:v>
                </c:pt>
                <c:pt idx="129">
                  <c:v>25755</c:v>
                </c:pt>
                <c:pt idx="130">
                  <c:v>25756</c:v>
                </c:pt>
                <c:pt idx="131">
                  <c:v>25757</c:v>
                </c:pt>
                <c:pt idx="132">
                  <c:v>25758</c:v>
                </c:pt>
                <c:pt idx="133">
                  <c:v>25759</c:v>
                </c:pt>
                <c:pt idx="134">
                  <c:v>25762</c:v>
                </c:pt>
                <c:pt idx="135">
                  <c:v>25763</c:v>
                </c:pt>
                <c:pt idx="136">
                  <c:v>25764</c:v>
                </c:pt>
                <c:pt idx="137">
                  <c:v>25765</c:v>
                </c:pt>
                <c:pt idx="138">
                  <c:v>25766</c:v>
                </c:pt>
                <c:pt idx="139">
                  <c:v>25769</c:v>
                </c:pt>
                <c:pt idx="140">
                  <c:v>25770</c:v>
                </c:pt>
                <c:pt idx="141">
                  <c:v>25771</c:v>
                </c:pt>
                <c:pt idx="142">
                  <c:v>25772</c:v>
                </c:pt>
                <c:pt idx="143">
                  <c:v>25773</c:v>
                </c:pt>
                <c:pt idx="144">
                  <c:v>25776</c:v>
                </c:pt>
                <c:pt idx="145">
                  <c:v>25777</c:v>
                </c:pt>
                <c:pt idx="146">
                  <c:v>25778</c:v>
                </c:pt>
                <c:pt idx="147">
                  <c:v>25779</c:v>
                </c:pt>
                <c:pt idx="148">
                  <c:v>25780</c:v>
                </c:pt>
                <c:pt idx="149">
                  <c:v>25783</c:v>
                </c:pt>
                <c:pt idx="150">
                  <c:v>25784</c:v>
                </c:pt>
                <c:pt idx="151">
                  <c:v>25785</c:v>
                </c:pt>
                <c:pt idx="152">
                  <c:v>25786</c:v>
                </c:pt>
                <c:pt idx="153">
                  <c:v>25787</c:v>
                </c:pt>
                <c:pt idx="154">
                  <c:v>25790</c:v>
                </c:pt>
                <c:pt idx="155">
                  <c:v>25791</c:v>
                </c:pt>
                <c:pt idx="156">
                  <c:v>25792</c:v>
                </c:pt>
                <c:pt idx="157">
                  <c:v>25793</c:v>
                </c:pt>
                <c:pt idx="158">
                  <c:v>25794</c:v>
                </c:pt>
                <c:pt idx="159">
                  <c:v>25797</c:v>
                </c:pt>
                <c:pt idx="160">
                  <c:v>25798</c:v>
                </c:pt>
                <c:pt idx="161">
                  <c:v>25799</c:v>
                </c:pt>
                <c:pt idx="162">
                  <c:v>25800</c:v>
                </c:pt>
                <c:pt idx="163">
                  <c:v>25801</c:v>
                </c:pt>
                <c:pt idx="164">
                  <c:v>25804</c:v>
                </c:pt>
                <c:pt idx="165">
                  <c:v>25805</c:v>
                </c:pt>
                <c:pt idx="166">
                  <c:v>25806</c:v>
                </c:pt>
                <c:pt idx="167">
                  <c:v>25807</c:v>
                </c:pt>
                <c:pt idx="168">
                  <c:v>25808</c:v>
                </c:pt>
                <c:pt idx="169">
                  <c:v>25811</c:v>
                </c:pt>
                <c:pt idx="170">
                  <c:v>25812</c:v>
                </c:pt>
                <c:pt idx="171">
                  <c:v>25813</c:v>
                </c:pt>
                <c:pt idx="172">
                  <c:v>25814</c:v>
                </c:pt>
                <c:pt idx="173">
                  <c:v>25815</c:v>
                </c:pt>
                <c:pt idx="174">
                  <c:v>25819</c:v>
                </c:pt>
                <c:pt idx="175">
                  <c:v>25820</c:v>
                </c:pt>
                <c:pt idx="176">
                  <c:v>25821</c:v>
                </c:pt>
                <c:pt idx="177">
                  <c:v>25822</c:v>
                </c:pt>
                <c:pt idx="178">
                  <c:v>25825</c:v>
                </c:pt>
                <c:pt idx="179">
                  <c:v>25826</c:v>
                </c:pt>
                <c:pt idx="180">
                  <c:v>25827</c:v>
                </c:pt>
                <c:pt idx="181">
                  <c:v>25828</c:v>
                </c:pt>
                <c:pt idx="182">
                  <c:v>25829</c:v>
                </c:pt>
                <c:pt idx="183">
                  <c:v>25832</c:v>
                </c:pt>
                <c:pt idx="184">
                  <c:v>25833</c:v>
                </c:pt>
                <c:pt idx="185">
                  <c:v>25834</c:v>
                </c:pt>
                <c:pt idx="186">
                  <c:v>25835</c:v>
                </c:pt>
                <c:pt idx="187">
                  <c:v>25836</c:v>
                </c:pt>
                <c:pt idx="188">
                  <c:v>25839</c:v>
                </c:pt>
                <c:pt idx="189">
                  <c:v>25840</c:v>
                </c:pt>
                <c:pt idx="190">
                  <c:v>25841</c:v>
                </c:pt>
                <c:pt idx="191">
                  <c:v>25842</c:v>
                </c:pt>
                <c:pt idx="192">
                  <c:v>25843</c:v>
                </c:pt>
                <c:pt idx="193">
                  <c:v>25846</c:v>
                </c:pt>
                <c:pt idx="194">
                  <c:v>25847</c:v>
                </c:pt>
                <c:pt idx="195">
                  <c:v>25848</c:v>
                </c:pt>
                <c:pt idx="196">
                  <c:v>25849</c:v>
                </c:pt>
                <c:pt idx="197">
                  <c:v>25850</c:v>
                </c:pt>
                <c:pt idx="198">
                  <c:v>25853</c:v>
                </c:pt>
                <c:pt idx="199">
                  <c:v>25854</c:v>
                </c:pt>
                <c:pt idx="200">
                  <c:v>25855</c:v>
                </c:pt>
                <c:pt idx="201">
                  <c:v>25856</c:v>
                </c:pt>
                <c:pt idx="202">
                  <c:v>25857</c:v>
                </c:pt>
                <c:pt idx="203">
                  <c:v>25860</c:v>
                </c:pt>
                <c:pt idx="204">
                  <c:v>25861</c:v>
                </c:pt>
                <c:pt idx="205">
                  <c:v>25862</c:v>
                </c:pt>
                <c:pt idx="206">
                  <c:v>25863</c:v>
                </c:pt>
                <c:pt idx="207">
                  <c:v>25864</c:v>
                </c:pt>
                <c:pt idx="208">
                  <c:v>25867</c:v>
                </c:pt>
                <c:pt idx="209">
                  <c:v>25868</c:v>
                </c:pt>
                <c:pt idx="210">
                  <c:v>25869</c:v>
                </c:pt>
                <c:pt idx="211">
                  <c:v>25870</c:v>
                </c:pt>
                <c:pt idx="212">
                  <c:v>25871</c:v>
                </c:pt>
                <c:pt idx="213">
                  <c:v>25874</c:v>
                </c:pt>
                <c:pt idx="214">
                  <c:v>25875</c:v>
                </c:pt>
                <c:pt idx="215">
                  <c:v>25876</c:v>
                </c:pt>
                <c:pt idx="216">
                  <c:v>25877</c:v>
                </c:pt>
                <c:pt idx="217">
                  <c:v>25878</c:v>
                </c:pt>
                <c:pt idx="218">
                  <c:v>25881</c:v>
                </c:pt>
                <c:pt idx="219">
                  <c:v>25882</c:v>
                </c:pt>
                <c:pt idx="220">
                  <c:v>25883</c:v>
                </c:pt>
                <c:pt idx="221">
                  <c:v>25884</c:v>
                </c:pt>
                <c:pt idx="222">
                  <c:v>25885</c:v>
                </c:pt>
                <c:pt idx="223">
                  <c:v>25888</c:v>
                </c:pt>
                <c:pt idx="224">
                  <c:v>25889</c:v>
                </c:pt>
                <c:pt idx="225">
                  <c:v>25890</c:v>
                </c:pt>
                <c:pt idx="226">
                  <c:v>25891</c:v>
                </c:pt>
                <c:pt idx="227">
                  <c:v>25892</c:v>
                </c:pt>
                <c:pt idx="228">
                  <c:v>25895</c:v>
                </c:pt>
                <c:pt idx="229">
                  <c:v>25896</c:v>
                </c:pt>
                <c:pt idx="230">
                  <c:v>25897</c:v>
                </c:pt>
                <c:pt idx="231">
                  <c:v>25899</c:v>
                </c:pt>
                <c:pt idx="232">
                  <c:v>25902</c:v>
                </c:pt>
                <c:pt idx="233">
                  <c:v>25903</c:v>
                </c:pt>
                <c:pt idx="234">
                  <c:v>25904</c:v>
                </c:pt>
                <c:pt idx="235">
                  <c:v>25905</c:v>
                </c:pt>
                <c:pt idx="236">
                  <c:v>25906</c:v>
                </c:pt>
                <c:pt idx="237">
                  <c:v>25909</c:v>
                </c:pt>
                <c:pt idx="238">
                  <c:v>25910</c:v>
                </c:pt>
                <c:pt idx="239">
                  <c:v>25911</c:v>
                </c:pt>
                <c:pt idx="240">
                  <c:v>25912</c:v>
                </c:pt>
                <c:pt idx="241">
                  <c:v>25913</c:v>
                </c:pt>
                <c:pt idx="242">
                  <c:v>25916</c:v>
                </c:pt>
                <c:pt idx="243">
                  <c:v>25917</c:v>
                </c:pt>
                <c:pt idx="244">
                  <c:v>25918</c:v>
                </c:pt>
                <c:pt idx="245">
                  <c:v>25919</c:v>
                </c:pt>
                <c:pt idx="246">
                  <c:v>25920</c:v>
                </c:pt>
                <c:pt idx="247">
                  <c:v>25923</c:v>
                </c:pt>
                <c:pt idx="248">
                  <c:v>25924</c:v>
                </c:pt>
                <c:pt idx="249">
                  <c:v>25925</c:v>
                </c:pt>
                <c:pt idx="250">
                  <c:v>25926</c:v>
                </c:pt>
                <c:pt idx="251">
                  <c:v>25930</c:v>
                </c:pt>
                <c:pt idx="252">
                  <c:v>25931</c:v>
                </c:pt>
                <c:pt idx="253">
                  <c:v>25932</c:v>
                </c:pt>
                <c:pt idx="254">
                  <c:v>25933</c:v>
                </c:pt>
                <c:pt idx="255">
                  <c:v>25937</c:v>
                </c:pt>
                <c:pt idx="256">
                  <c:v>25938</c:v>
                </c:pt>
                <c:pt idx="257">
                  <c:v>25939</c:v>
                </c:pt>
                <c:pt idx="258">
                  <c:v>25940</c:v>
                </c:pt>
                <c:pt idx="259">
                  <c:v>25941</c:v>
                </c:pt>
                <c:pt idx="260">
                  <c:v>25944</c:v>
                </c:pt>
                <c:pt idx="261">
                  <c:v>25945</c:v>
                </c:pt>
                <c:pt idx="262">
                  <c:v>25946</c:v>
                </c:pt>
                <c:pt idx="263">
                  <c:v>25947</c:v>
                </c:pt>
                <c:pt idx="264">
                  <c:v>25948</c:v>
                </c:pt>
                <c:pt idx="265">
                  <c:v>25951</c:v>
                </c:pt>
                <c:pt idx="266">
                  <c:v>25952</c:v>
                </c:pt>
                <c:pt idx="267">
                  <c:v>25953</c:v>
                </c:pt>
                <c:pt idx="268">
                  <c:v>25954</c:v>
                </c:pt>
                <c:pt idx="269">
                  <c:v>25955</c:v>
                </c:pt>
                <c:pt idx="270">
                  <c:v>25958</c:v>
                </c:pt>
                <c:pt idx="271">
                  <c:v>25959</c:v>
                </c:pt>
                <c:pt idx="272">
                  <c:v>25960</c:v>
                </c:pt>
                <c:pt idx="273">
                  <c:v>25961</c:v>
                </c:pt>
                <c:pt idx="274">
                  <c:v>25962</c:v>
                </c:pt>
                <c:pt idx="275">
                  <c:v>25965</c:v>
                </c:pt>
                <c:pt idx="276">
                  <c:v>25966</c:v>
                </c:pt>
                <c:pt idx="277">
                  <c:v>25967</c:v>
                </c:pt>
                <c:pt idx="278">
                  <c:v>25968</c:v>
                </c:pt>
                <c:pt idx="279">
                  <c:v>25969</c:v>
                </c:pt>
                <c:pt idx="280">
                  <c:v>25972</c:v>
                </c:pt>
                <c:pt idx="281">
                  <c:v>25973</c:v>
                </c:pt>
                <c:pt idx="282">
                  <c:v>25974</c:v>
                </c:pt>
                <c:pt idx="283">
                  <c:v>25975</c:v>
                </c:pt>
                <c:pt idx="284">
                  <c:v>25976</c:v>
                </c:pt>
                <c:pt idx="285">
                  <c:v>25980</c:v>
                </c:pt>
                <c:pt idx="286">
                  <c:v>25981</c:v>
                </c:pt>
                <c:pt idx="287">
                  <c:v>25982</c:v>
                </c:pt>
                <c:pt idx="288">
                  <c:v>25983</c:v>
                </c:pt>
                <c:pt idx="289">
                  <c:v>25986</c:v>
                </c:pt>
                <c:pt idx="290">
                  <c:v>25987</c:v>
                </c:pt>
                <c:pt idx="291">
                  <c:v>25988</c:v>
                </c:pt>
                <c:pt idx="292">
                  <c:v>25989</c:v>
                </c:pt>
                <c:pt idx="293">
                  <c:v>25990</c:v>
                </c:pt>
                <c:pt idx="294">
                  <c:v>25993</c:v>
                </c:pt>
                <c:pt idx="295">
                  <c:v>25994</c:v>
                </c:pt>
                <c:pt idx="296">
                  <c:v>25995</c:v>
                </c:pt>
                <c:pt idx="297">
                  <c:v>25996</c:v>
                </c:pt>
                <c:pt idx="298">
                  <c:v>25997</c:v>
                </c:pt>
                <c:pt idx="299">
                  <c:v>26000</c:v>
                </c:pt>
                <c:pt idx="300">
                  <c:v>26001</c:v>
                </c:pt>
                <c:pt idx="301">
                  <c:v>26002</c:v>
                </c:pt>
                <c:pt idx="302">
                  <c:v>26003</c:v>
                </c:pt>
                <c:pt idx="303">
                  <c:v>26004</c:v>
                </c:pt>
                <c:pt idx="304">
                  <c:v>26007</c:v>
                </c:pt>
                <c:pt idx="305">
                  <c:v>26008</c:v>
                </c:pt>
                <c:pt idx="306">
                  <c:v>26009</c:v>
                </c:pt>
                <c:pt idx="307">
                  <c:v>26010</c:v>
                </c:pt>
                <c:pt idx="308">
                  <c:v>26011</c:v>
                </c:pt>
                <c:pt idx="309">
                  <c:v>26014</c:v>
                </c:pt>
                <c:pt idx="310">
                  <c:v>26015</c:v>
                </c:pt>
                <c:pt idx="311">
                  <c:v>26016</c:v>
                </c:pt>
                <c:pt idx="312">
                  <c:v>26017</c:v>
                </c:pt>
                <c:pt idx="313">
                  <c:v>26018</c:v>
                </c:pt>
                <c:pt idx="314">
                  <c:v>26021</c:v>
                </c:pt>
                <c:pt idx="315">
                  <c:v>26022</c:v>
                </c:pt>
                <c:pt idx="316">
                  <c:v>26023</c:v>
                </c:pt>
                <c:pt idx="317">
                  <c:v>26024</c:v>
                </c:pt>
                <c:pt idx="318">
                  <c:v>26025</c:v>
                </c:pt>
                <c:pt idx="319">
                  <c:v>26028</c:v>
                </c:pt>
                <c:pt idx="320">
                  <c:v>26029</c:v>
                </c:pt>
                <c:pt idx="321">
                  <c:v>26030</c:v>
                </c:pt>
                <c:pt idx="322">
                  <c:v>26031</c:v>
                </c:pt>
                <c:pt idx="323">
                  <c:v>26035</c:v>
                </c:pt>
                <c:pt idx="324">
                  <c:v>26036</c:v>
                </c:pt>
                <c:pt idx="325">
                  <c:v>26037</c:v>
                </c:pt>
                <c:pt idx="326">
                  <c:v>26038</c:v>
                </c:pt>
                <c:pt idx="327">
                  <c:v>26039</c:v>
                </c:pt>
                <c:pt idx="328">
                  <c:v>26042</c:v>
                </c:pt>
                <c:pt idx="329">
                  <c:v>26043</c:v>
                </c:pt>
                <c:pt idx="330">
                  <c:v>26044</c:v>
                </c:pt>
                <c:pt idx="331">
                  <c:v>26045</c:v>
                </c:pt>
                <c:pt idx="332">
                  <c:v>26046</c:v>
                </c:pt>
                <c:pt idx="333">
                  <c:v>26049</c:v>
                </c:pt>
                <c:pt idx="334">
                  <c:v>26050</c:v>
                </c:pt>
                <c:pt idx="335">
                  <c:v>26051</c:v>
                </c:pt>
                <c:pt idx="336">
                  <c:v>26052</c:v>
                </c:pt>
                <c:pt idx="337">
                  <c:v>26053</c:v>
                </c:pt>
                <c:pt idx="338">
                  <c:v>26056</c:v>
                </c:pt>
                <c:pt idx="339">
                  <c:v>26057</c:v>
                </c:pt>
                <c:pt idx="340">
                  <c:v>26058</c:v>
                </c:pt>
                <c:pt idx="341">
                  <c:v>26059</c:v>
                </c:pt>
                <c:pt idx="342">
                  <c:v>26060</c:v>
                </c:pt>
                <c:pt idx="343">
                  <c:v>26063</c:v>
                </c:pt>
                <c:pt idx="344">
                  <c:v>26064</c:v>
                </c:pt>
                <c:pt idx="345">
                  <c:v>26065</c:v>
                </c:pt>
                <c:pt idx="346">
                  <c:v>26066</c:v>
                </c:pt>
                <c:pt idx="347">
                  <c:v>26067</c:v>
                </c:pt>
                <c:pt idx="348">
                  <c:v>26070</c:v>
                </c:pt>
                <c:pt idx="349">
                  <c:v>26071</c:v>
                </c:pt>
                <c:pt idx="350">
                  <c:v>26072</c:v>
                </c:pt>
                <c:pt idx="351">
                  <c:v>26073</c:v>
                </c:pt>
                <c:pt idx="352">
                  <c:v>26074</c:v>
                </c:pt>
                <c:pt idx="353">
                  <c:v>26077</c:v>
                </c:pt>
                <c:pt idx="354">
                  <c:v>26078</c:v>
                </c:pt>
                <c:pt idx="355">
                  <c:v>26079</c:v>
                </c:pt>
                <c:pt idx="356">
                  <c:v>26080</c:v>
                </c:pt>
                <c:pt idx="357">
                  <c:v>26081</c:v>
                </c:pt>
                <c:pt idx="358">
                  <c:v>26085</c:v>
                </c:pt>
                <c:pt idx="359">
                  <c:v>26086</c:v>
                </c:pt>
                <c:pt idx="360">
                  <c:v>26087</c:v>
                </c:pt>
                <c:pt idx="361">
                  <c:v>26088</c:v>
                </c:pt>
                <c:pt idx="362">
                  <c:v>26091</c:v>
                </c:pt>
                <c:pt idx="363">
                  <c:v>26092</c:v>
                </c:pt>
                <c:pt idx="364">
                  <c:v>26093</c:v>
                </c:pt>
                <c:pt idx="365">
                  <c:v>26094</c:v>
                </c:pt>
                <c:pt idx="366">
                  <c:v>26095</c:v>
                </c:pt>
                <c:pt idx="367">
                  <c:v>26098</c:v>
                </c:pt>
                <c:pt idx="368">
                  <c:v>26099</c:v>
                </c:pt>
                <c:pt idx="369">
                  <c:v>26100</c:v>
                </c:pt>
                <c:pt idx="370">
                  <c:v>26101</c:v>
                </c:pt>
                <c:pt idx="371">
                  <c:v>26102</c:v>
                </c:pt>
                <c:pt idx="372">
                  <c:v>26105</c:v>
                </c:pt>
                <c:pt idx="373">
                  <c:v>26106</c:v>
                </c:pt>
                <c:pt idx="374">
                  <c:v>26107</c:v>
                </c:pt>
                <c:pt idx="375">
                  <c:v>26108</c:v>
                </c:pt>
                <c:pt idx="376">
                  <c:v>26109</c:v>
                </c:pt>
                <c:pt idx="377">
                  <c:v>26112</c:v>
                </c:pt>
                <c:pt idx="378">
                  <c:v>26113</c:v>
                </c:pt>
                <c:pt idx="379">
                  <c:v>26114</c:v>
                </c:pt>
                <c:pt idx="380">
                  <c:v>26115</c:v>
                </c:pt>
                <c:pt idx="381">
                  <c:v>26116</c:v>
                </c:pt>
                <c:pt idx="382">
                  <c:v>26120</c:v>
                </c:pt>
                <c:pt idx="383">
                  <c:v>26121</c:v>
                </c:pt>
                <c:pt idx="384">
                  <c:v>26122</c:v>
                </c:pt>
                <c:pt idx="385">
                  <c:v>26123</c:v>
                </c:pt>
                <c:pt idx="386">
                  <c:v>26126</c:v>
                </c:pt>
                <c:pt idx="387">
                  <c:v>26127</c:v>
                </c:pt>
                <c:pt idx="388">
                  <c:v>26128</c:v>
                </c:pt>
                <c:pt idx="389">
                  <c:v>26129</c:v>
                </c:pt>
                <c:pt idx="390">
                  <c:v>26130</c:v>
                </c:pt>
                <c:pt idx="391">
                  <c:v>26133</c:v>
                </c:pt>
                <c:pt idx="392">
                  <c:v>26134</c:v>
                </c:pt>
                <c:pt idx="393">
                  <c:v>26135</c:v>
                </c:pt>
                <c:pt idx="394">
                  <c:v>26136</c:v>
                </c:pt>
                <c:pt idx="395">
                  <c:v>26137</c:v>
                </c:pt>
                <c:pt idx="396">
                  <c:v>26140</c:v>
                </c:pt>
                <c:pt idx="397">
                  <c:v>26141</c:v>
                </c:pt>
                <c:pt idx="398">
                  <c:v>26142</c:v>
                </c:pt>
                <c:pt idx="399">
                  <c:v>26143</c:v>
                </c:pt>
                <c:pt idx="400">
                  <c:v>26144</c:v>
                </c:pt>
                <c:pt idx="401">
                  <c:v>26147</c:v>
                </c:pt>
                <c:pt idx="402">
                  <c:v>26148</c:v>
                </c:pt>
                <c:pt idx="403">
                  <c:v>26149</c:v>
                </c:pt>
                <c:pt idx="404">
                  <c:v>26150</c:v>
                </c:pt>
                <c:pt idx="405">
                  <c:v>26151</c:v>
                </c:pt>
                <c:pt idx="406">
                  <c:v>26154</c:v>
                </c:pt>
                <c:pt idx="407">
                  <c:v>26155</c:v>
                </c:pt>
                <c:pt idx="408">
                  <c:v>26156</c:v>
                </c:pt>
                <c:pt idx="409">
                  <c:v>26157</c:v>
                </c:pt>
                <c:pt idx="410">
                  <c:v>26158</c:v>
                </c:pt>
                <c:pt idx="411">
                  <c:v>26161</c:v>
                </c:pt>
                <c:pt idx="412">
                  <c:v>26162</c:v>
                </c:pt>
                <c:pt idx="413">
                  <c:v>26163</c:v>
                </c:pt>
                <c:pt idx="414">
                  <c:v>26164</c:v>
                </c:pt>
                <c:pt idx="415">
                  <c:v>26165</c:v>
                </c:pt>
                <c:pt idx="416">
                  <c:v>26168</c:v>
                </c:pt>
                <c:pt idx="417">
                  <c:v>26169</c:v>
                </c:pt>
                <c:pt idx="418">
                  <c:v>26170</c:v>
                </c:pt>
                <c:pt idx="419">
                  <c:v>26171</c:v>
                </c:pt>
                <c:pt idx="420">
                  <c:v>26172</c:v>
                </c:pt>
                <c:pt idx="421">
                  <c:v>26175</c:v>
                </c:pt>
                <c:pt idx="422">
                  <c:v>26176</c:v>
                </c:pt>
                <c:pt idx="423">
                  <c:v>26177</c:v>
                </c:pt>
                <c:pt idx="424">
                  <c:v>26178</c:v>
                </c:pt>
                <c:pt idx="425">
                  <c:v>26179</c:v>
                </c:pt>
                <c:pt idx="426">
                  <c:v>26183</c:v>
                </c:pt>
                <c:pt idx="427">
                  <c:v>26184</c:v>
                </c:pt>
                <c:pt idx="428">
                  <c:v>26185</c:v>
                </c:pt>
                <c:pt idx="429">
                  <c:v>26186</c:v>
                </c:pt>
                <c:pt idx="430">
                  <c:v>26189</c:v>
                </c:pt>
                <c:pt idx="431">
                  <c:v>26190</c:v>
                </c:pt>
                <c:pt idx="432">
                  <c:v>26191</c:v>
                </c:pt>
                <c:pt idx="433">
                  <c:v>26192</c:v>
                </c:pt>
                <c:pt idx="434">
                  <c:v>26193</c:v>
                </c:pt>
                <c:pt idx="435">
                  <c:v>26196</c:v>
                </c:pt>
                <c:pt idx="436">
                  <c:v>26197</c:v>
                </c:pt>
                <c:pt idx="437">
                  <c:v>26198</c:v>
                </c:pt>
                <c:pt idx="438">
                  <c:v>26199</c:v>
                </c:pt>
                <c:pt idx="439">
                  <c:v>26200</c:v>
                </c:pt>
                <c:pt idx="440">
                  <c:v>26203</c:v>
                </c:pt>
                <c:pt idx="441">
                  <c:v>26204</c:v>
                </c:pt>
                <c:pt idx="442">
                  <c:v>26205</c:v>
                </c:pt>
                <c:pt idx="443">
                  <c:v>26206</c:v>
                </c:pt>
                <c:pt idx="444">
                  <c:v>26207</c:v>
                </c:pt>
                <c:pt idx="445">
                  <c:v>26210</c:v>
                </c:pt>
                <c:pt idx="446">
                  <c:v>26211</c:v>
                </c:pt>
                <c:pt idx="447">
                  <c:v>26212</c:v>
                </c:pt>
                <c:pt idx="448">
                  <c:v>26213</c:v>
                </c:pt>
                <c:pt idx="449">
                  <c:v>26214</c:v>
                </c:pt>
                <c:pt idx="450">
                  <c:v>26217</c:v>
                </c:pt>
                <c:pt idx="451">
                  <c:v>26218</c:v>
                </c:pt>
                <c:pt idx="452">
                  <c:v>26219</c:v>
                </c:pt>
                <c:pt idx="453">
                  <c:v>26220</c:v>
                </c:pt>
                <c:pt idx="454">
                  <c:v>26221</c:v>
                </c:pt>
                <c:pt idx="455">
                  <c:v>26224</c:v>
                </c:pt>
                <c:pt idx="456">
                  <c:v>26225</c:v>
                </c:pt>
                <c:pt idx="457">
                  <c:v>26226</c:v>
                </c:pt>
                <c:pt idx="458">
                  <c:v>26227</c:v>
                </c:pt>
                <c:pt idx="459">
                  <c:v>26228</c:v>
                </c:pt>
                <c:pt idx="460">
                  <c:v>26231</c:v>
                </c:pt>
                <c:pt idx="461">
                  <c:v>26232</c:v>
                </c:pt>
                <c:pt idx="462">
                  <c:v>26233</c:v>
                </c:pt>
                <c:pt idx="463">
                  <c:v>26234</c:v>
                </c:pt>
                <c:pt idx="464">
                  <c:v>26235</c:v>
                </c:pt>
                <c:pt idx="465">
                  <c:v>26238</c:v>
                </c:pt>
                <c:pt idx="466">
                  <c:v>26239</c:v>
                </c:pt>
                <c:pt idx="467">
                  <c:v>26240</c:v>
                </c:pt>
                <c:pt idx="468">
                  <c:v>26241</c:v>
                </c:pt>
                <c:pt idx="469">
                  <c:v>26242</c:v>
                </c:pt>
                <c:pt idx="470">
                  <c:v>26245</c:v>
                </c:pt>
                <c:pt idx="471">
                  <c:v>26246</c:v>
                </c:pt>
                <c:pt idx="472">
                  <c:v>26247</c:v>
                </c:pt>
                <c:pt idx="473">
                  <c:v>26248</c:v>
                </c:pt>
                <c:pt idx="474">
                  <c:v>26249</c:v>
                </c:pt>
                <c:pt idx="475">
                  <c:v>26252</c:v>
                </c:pt>
                <c:pt idx="476">
                  <c:v>26253</c:v>
                </c:pt>
                <c:pt idx="477">
                  <c:v>26254</c:v>
                </c:pt>
                <c:pt idx="478">
                  <c:v>26255</c:v>
                </c:pt>
                <c:pt idx="479">
                  <c:v>26256</c:v>
                </c:pt>
                <c:pt idx="480">
                  <c:v>26259</c:v>
                </c:pt>
                <c:pt idx="481">
                  <c:v>26260</c:v>
                </c:pt>
                <c:pt idx="482">
                  <c:v>26261</c:v>
                </c:pt>
                <c:pt idx="483">
                  <c:v>26263</c:v>
                </c:pt>
                <c:pt idx="484">
                  <c:v>26266</c:v>
                </c:pt>
                <c:pt idx="485">
                  <c:v>26267</c:v>
                </c:pt>
                <c:pt idx="486">
                  <c:v>26268</c:v>
                </c:pt>
                <c:pt idx="487">
                  <c:v>26269</c:v>
                </c:pt>
                <c:pt idx="488">
                  <c:v>26270</c:v>
                </c:pt>
                <c:pt idx="489">
                  <c:v>26273</c:v>
                </c:pt>
                <c:pt idx="490">
                  <c:v>26274</c:v>
                </c:pt>
                <c:pt idx="491">
                  <c:v>26275</c:v>
                </c:pt>
                <c:pt idx="492">
                  <c:v>26276</c:v>
                </c:pt>
                <c:pt idx="493">
                  <c:v>26277</c:v>
                </c:pt>
                <c:pt idx="494">
                  <c:v>26280</c:v>
                </c:pt>
                <c:pt idx="495">
                  <c:v>26281</c:v>
                </c:pt>
                <c:pt idx="496">
                  <c:v>26282</c:v>
                </c:pt>
                <c:pt idx="497">
                  <c:v>26283</c:v>
                </c:pt>
                <c:pt idx="498">
                  <c:v>26284</c:v>
                </c:pt>
                <c:pt idx="499">
                  <c:v>26287</c:v>
                </c:pt>
                <c:pt idx="500">
                  <c:v>26288</c:v>
                </c:pt>
                <c:pt idx="501">
                  <c:v>26289</c:v>
                </c:pt>
                <c:pt idx="502">
                  <c:v>26290</c:v>
                </c:pt>
                <c:pt idx="503">
                  <c:v>26294</c:v>
                </c:pt>
                <c:pt idx="504">
                  <c:v>26295</c:v>
                </c:pt>
                <c:pt idx="505">
                  <c:v>26296</c:v>
                </c:pt>
                <c:pt idx="506">
                  <c:v>26297</c:v>
                </c:pt>
                <c:pt idx="507">
                  <c:v>26298</c:v>
                </c:pt>
                <c:pt idx="508">
                  <c:v>26301</c:v>
                </c:pt>
                <c:pt idx="509">
                  <c:v>26302</c:v>
                </c:pt>
                <c:pt idx="510">
                  <c:v>26303</c:v>
                </c:pt>
                <c:pt idx="511">
                  <c:v>26304</c:v>
                </c:pt>
                <c:pt idx="512">
                  <c:v>26305</c:v>
                </c:pt>
                <c:pt idx="513">
                  <c:v>26308</c:v>
                </c:pt>
                <c:pt idx="514">
                  <c:v>26309</c:v>
                </c:pt>
                <c:pt idx="515">
                  <c:v>26310</c:v>
                </c:pt>
                <c:pt idx="516">
                  <c:v>26311</c:v>
                </c:pt>
                <c:pt idx="517">
                  <c:v>26312</c:v>
                </c:pt>
                <c:pt idx="518">
                  <c:v>26315</c:v>
                </c:pt>
                <c:pt idx="519">
                  <c:v>26316</c:v>
                </c:pt>
                <c:pt idx="520">
                  <c:v>26317</c:v>
                </c:pt>
                <c:pt idx="521">
                  <c:v>26318</c:v>
                </c:pt>
                <c:pt idx="522">
                  <c:v>26319</c:v>
                </c:pt>
                <c:pt idx="523">
                  <c:v>26322</c:v>
                </c:pt>
                <c:pt idx="524">
                  <c:v>26323</c:v>
                </c:pt>
                <c:pt idx="525">
                  <c:v>26324</c:v>
                </c:pt>
                <c:pt idx="526">
                  <c:v>26325</c:v>
                </c:pt>
                <c:pt idx="527">
                  <c:v>26326</c:v>
                </c:pt>
                <c:pt idx="528">
                  <c:v>26329</c:v>
                </c:pt>
                <c:pt idx="529">
                  <c:v>26330</c:v>
                </c:pt>
                <c:pt idx="530">
                  <c:v>26331</c:v>
                </c:pt>
                <c:pt idx="531">
                  <c:v>26332</c:v>
                </c:pt>
                <c:pt idx="532">
                  <c:v>26333</c:v>
                </c:pt>
                <c:pt idx="533">
                  <c:v>26336</c:v>
                </c:pt>
                <c:pt idx="534">
                  <c:v>26337</c:v>
                </c:pt>
                <c:pt idx="535">
                  <c:v>26338</c:v>
                </c:pt>
                <c:pt idx="536">
                  <c:v>26339</c:v>
                </c:pt>
                <c:pt idx="537">
                  <c:v>26340</c:v>
                </c:pt>
                <c:pt idx="538">
                  <c:v>26343</c:v>
                </c:pt>
                <c:pt idx="539">
                  <c:v>26344</c:v>
                </c:pt>
                <c:pt idx="540">
                  <c:v>26345</c:v>
                </c:pt>
                <c:pt idx="541">
                  <c:v>26346</c:v>
                </c:pt>
                <c:pt idx="542">
                  <c:v>26347</c:v>
                </c:pt>
                <c:pt idx="543">
                  <c:v>26351</c:v>
                </c:pt>
                <c:pt idx="544">
                  <c:v>26352</c:v>
                </c:pt>
                <c:pt idx="545">
                  <c:v>26353</c:v>
                </c:pt>
                <c:pt idx="546">
                  <c:v>26354</c:v>
                </c:pt>
                <c:pt idx="547">
                  <c:v>26357</c:v>
                </c:pt>
                <c:pt idx="548">
                  <c:v>26358</c:v>
                </c:pt>
                <c:pt idx="549">
                  <c:v>26359</c:v>
                </c:pt>
                <c:pt idx="550">
                  <c:v>26360</c:v>
                </c:pt>
                <c:pt idx="551">
                  <c:v>26361</c:v>
                </c:pt>
                <c:pt idx="552">
                  <c:v>26364</c:v>
                </c:pt>
                <c:pt idx="553">
                  <c:v>26365</c:v>
                </c:pt>
                <c:pt idx="554">
                  <c:v>26366</c:v>
                </c:pt>
                <c:pt idx="555">
                  <c:v>26367</c:v>
                </c:pt>
                <c:pt idx="556">
                  <c:v>26368</c:v>
                </c:pt>
                <c:pt idx="557">
                  <c:v>26371</c:v>
                </c:pt>
                <c:pt idx="558">
                  <c:v>26372</c:v>
                </c:pt>
                <c:pt idx="559">
                  <c:v>26373</c:v>
                </c:pt>
                <c:pt idx="560">
                  <c:v>26374</c:v>
                </c:pt>
                <c:pt idx="561">
                  <c:v>26375</c:v>
                </c:pt>
                <c:pt idx="562">
                  <c:v>26378</c:v>
                </c:pt>
                <c:pt idx="563">
                  <c:v>26379</c:v>
                </c:pt>
                <c:pt idx="564">
                  <c:v>26380</c:v>
                </c:pt>
                <c:pt idx="565">
                  <c:v>26381</c:v>
                </c:pt>
                <c:pt idx="566">
                  <c:v>26382</c:v>
                </c:pt>
                <c:pt idx="567">
                  <c:v>26385</c:v>
                </c:pt>
                <c:pt idx="568">
                  <c:v>26386</c:v>
                </c:pt>
                <c:pt idx="569">
                  <c:v>26387</c:v>
                </c:pt>
                <c:pt idx="570">
                  <c:v>26388</c:v>
                </c:pt>
                <c:pt idx="571">
                  <c:v>26392</c:v>
                </c:pt>
                <c:pt idx="572">
                  <c:v>26393</c:v>
                </c:pt>
                <c:pt idx="573">
                  <c:v>26394</c:v>
                </c:pt>
                <c:pt idx="574">
                  <c:v>26395</c:v>
                </c:pt>
                <c:pt idx="575">
                  <c:v>26396</c:v>
                </c:pt>
                <c:pt idx="576">
                  <c:v>26399</c:v>
                </c:pt>
                <c:pt idx="577">
                  <c:v>26400</c:v>
                </c:pt>
                <c:pt idx="578">
                  <c:v>26401</c:v>
                </c:pt>
                <c:pt idx="579">
                  <c:v>26402</c:v>
                </c:pt>
                <c:pt idx="580">
                  <c:v>26403</c:v>
                </c:pt>
                <c:pt idx="581">
                  <c:v>26406</c:v>
                </c:pt>
                <c:pt idx="582">
                  <c:v>26407</c:v>
                </c:pt>
                <c:pt idx="583">
                  <c:v>26408</c:v>
                </c:pt>
                <c:pt idx="584">
                  <c:v>26409</c:v>
                </c:pt>
                <c:pt idx="585">
                  <c:v>26410</c:v>
                </c:pt>
                <c:pt idx="586">
                  <c:v>26413</c:v>
                </c:pt>
                <c:pt idx="587">
                  <c:v>26414</c:v>
                </c:pt>
                <c:pt idx="588">
                  <c:v>26415</c:v>
                </c:pt>
                <c:pt idx="589">
                  <c:v>26416</c:v>
                </c:pt>
                <c:pt idx="590">
                  <c:v>26417</c:v>
                </c:pt>
                <c:pt idx="591">
                  <c:v>26420</c:v>
                </c:pt>
                <c:pt idx="592">
                  <c:v>26421</c:v>
                </c:pt>
                <c:pt idx="593">
                  <c:v>26422</c:v>
                </c:pt>
                <c:pt idx="594">
                  <c:v>26423</c:v>
                </c:pt>
                <c:pt idx="595">
                  <c:v>26424</c:v>
                </c:pt>
                <c:pt idx="596">
                  <c:v>26427</c:v>
                </c:pt>
                <c:pt idx="597">
                  <c:v>26428</c:v>
                </c:pt>
                <c:pt idx="598">
                  <c:v>26429</c:v>
                </c:pt>
                <c:pt idx="599">
                  <c:v>26430</c:v>
                </c:pt>
                <c:pt idx="600">
                  <c:v>26431</c:v>
                </c:pt>
                <c:pt idx="601">
                  <c:v>26434</c:v>
                </c:pt>
                <c:pt idx="602">
                  <c:v>26435</c:v>
                </c:pt>
                <c:pt idx="603">
                  <c:v>26436</c:v>
                </c:pt>
                <c:pt idx="604">
                  <c:v>26437</c:v>
                </c:pt>
                <c:pt idx="605">
                  <c:v>26438</c:v>
                </c:pt>
                <c:pt idx="606">
                  <c:v>26441</c:v>
                </c:pt>
                <c:pt idx="607">
                  <c:v>26442</c:v>
                </c:pt>
                <c:pt idx="608">
                  <c:v>26443</c:v>
                </c:pt>
                <c:pt idx="609">
                  <c:v>26444</c:v>
                </c:pt>
                <c:pt idx="610">
                  <c:v>26445</c:v>
                </c:pt>
                <c:pt idx="611">
                  <c:v>26449</c:v>
                </c:pt>
                <c:pt idx="612">
                  <c:v>26450</c:v>
                </c:pt>
                <c:pt idx="613">
                  <c:v>26451</c:v>
                </c:pt>
                <c:pt idx="614">
                  <c:v>26452</c:v>
                </c:pt>
                <c:pt idx="615">
                  <c:v>26455</c:v>
                </c:pt>
                <c:pt idx="616">
                  <c:v>26456</c:v>
                </c:pt>
                <c:pt idx="617">
                  <c:v>26457</c:v>
                </c:pt>
                <c:pt idx="618">
                  <c:v>26458</c:v>
                </c:pt>
                <c:pt idx="619">
                  <c:v>26459</c:v>
                </c:pt>
                <c:pt idx="620">
                  <c:v>26462</c:v>
                </c:pt>
                <c:pt idx="621">
                  <c:v>26463</c:v>
                </c:pt>
                <c:pt idx="622">
                  <c:v>26464</c:v>
                </c:pt>
                <c:pt idx="623">
                  <c:v>26465</c:v>
                </c:pt>
                <c:pt idx="624">
                  <c:v>26466</c:v>
                </c:pt>
                <c:pt idx="625">
                  <c:v>26469</c:v>
                </c:pt>
                <c:pt idx="626">
                  <c:v>26470</c:v>
                </c:pt>
                <c:pt idx="627">
                  <c:v>26471</c:v>
                </c:pt>
                <c:pt idx="628">
                  <c:v>26472</c:v>
                </c:pt>
                <c:pt idx="629">
                  <c:v>26473</c:v>
                </c:pt>
                <c:pt idx="630">
                  <c:v>26476</c:v>
                </c:pt>
                <c:pt idx="631">
                  <c:v>26477</c:v>
                </c:pt>
                <c:pt idx="632">
                  <c:v>26478</c:v>
                </c:pt>
                <c:pt idx="633">
                  <c:v>26479</c:v>
                </c:pt>
                <c:pt idx="634">
                  <c:v>26480</c:v>
                </c:pt>
                <c:pt idx="635">
                  <c:v>26483</c:v>
                </c:pt>
                <c:pt idx="636">
                  <c:v>26485</c:v>
                </c:pt>
                <c:pt idx="637">
                  <c:v>26486</c:v>
                </c:pt>
                <c:pt idx="638">
                  <c:v>26487</c:v>
                </c:pt>
                <c:pt idx="639">
                  <c:v>26490</c:v>
                </c:pt>
                <c:pt idx="640">
                  <c:v>26491</c:v>
                </c:pt>
                <c:pt idx="641">
                  <c:v>26492</c:v>
                </c:pt>
                <c:pt idx="642">
                  <c:v>26493</c:v>
                </c:pt>
                <c:pt idx="643">
                  <c:v>26494</c:v>
                </c:pt>
                <c:pt idx="644">
                  <c:v>26497</c:v>
                </c:pt>
                <c:pt idx="645">
                  <c:v>26498</c:v>
                </c:pt>
                <c:pt idx="646">
                  <c:v>26499</c:v>
                </c:pt>
                <c:pt idx="647">
                  <c:v>26500</c:v>
                </c:pt>
                <c:pt idx="648">
                  <c:v>26501</c:v>
                </c:pt>
                <c:pt idx="649">
                  <c:v>26504</c:v>
                </c:pt>
                <c:pt idx="650">
                  <c:v>26505</c:v>
                </c:pt>
                <c:pt idx="651">
                  <c:v>26506</c:v>
                </c:pt>
                <c:pt idx="652">
                  <c:v>26507</c:v>
                </c:pt>
                <c:pt idx="653">
                  <c:v>26508</c:v>
                </c:pt>
                <c:pt idx="654">
                  <c:v>26511</c:v>
                </c:pt>
                <c:pt idx="655">
                  <c:v>26512</c:v>
                </c:pt>
                <c:pt idx="656">
                  <c:v>26513</c:v>
                </c:pt>
                <c:pt idx="657">
                  <c:v>26514</c:v>
                </c:pt>
                <c:pt idx="658">
                  <c:v>26515</c:v>
                </c:pt>
                <c:pt idx="659">
                  <c:v>26518</c:v>
                </c:pt>
                <c:pt idx="660">
                  <c:v>26519</c:v>
                </c:pt>
                <c:pt idx="661">
                  <c:v>26520</c:v>
                </c:pt>
                <c:pt idx="662">
                  <c:v>26521</c:v>
                </c:pt>
                <c:pt idx="663">
                  <c:v>26522</c:v>
                </c:pt>
                <c:pt idx="664">
                  <c:v>26525</c:v>
                </c:pt>
                <c:pt idx="665">
                  <c:v>26526</c:v>
                </c:pt>
                <c:pt idx="666">
                  <c:v>26527</c:v>
                </c:pt>
                <c:pt idx="667">
                  <c:v>26528</c:v>
                </c:pt>
                <c:pt idx="668">
                  <c:v>26529</c:v>
                </c:pt>
                <c:pt idx="669">
                  <c:v>26532</c:v>
                </c:pt>
                <c:pt idx="670">
                  <c:v>26533</c:v>
                </c:pt>
                <c:pt idx="671">
                  <c:v>26534</c:v>
                </c:pt>
                <c:pt idx="672">
                  <c:v>26535</c:v>
                </c:pt>
                <c:pt idx="673">
                  <c:v>26536</c:v>
                </c:pt>
                <c:pt idx="674">
                  <c:v>26539</c:v>
                </c:pt>
                <c:pt idx="675">
                  <c:v>26540</c:v>
                </c:pt>
                <c:pt idx="676">
                  <c:v>26541</c:v>
                </c:pt>
                <c:pt idx="677">
                  <c:v>26542</c:v>
                </c:pt>
                <c:pt idx="678">
                  <c:v>26543</c:v>
                </c:pt>
                <c:pt idx="679">
                  <c:v>26547</c:v>
                </c:pt>
                <c:pt idx="680">
                  <c:v>26548</c:v>
                </c:pt>
                <c:pt idx="681">
                  <c:v>26549</c:v>
                </c:pt>
                <c:pt idx="682">
                  <c:v>26550</c:v>
                </c:pt>
                <c:pt idx="683">
                  <c:v>26553</c:v>
                </c:pt>
                <c:pt idx="684">
                  <c:v>26554</c:v>
                </c:pt>
                <c:pt idx="685">
                  <c:v>26555</c:v>
                </c:pt>
                <c:pt idx="686">
                  <c:v>26556</c:v>
                </c:pt>
                <c:pt idx="687">
                  <c:v>26557</c:v>
                </c:pt>
                <c:pt idx="688">
                  <c:v>26560</c:v>
                </c:pt>
                <c:pt idx="689">
                  <c:v>26561</c:v>
                </c:pt>
                <c:pt idx="690">
                  <c:v>26562</c:v>
                </c:pt>
                <c:pt idx="691">
                  <c:v>26563</c:v>
                </c:pt>
                <c:pt idx="692">
                  <c:v>26564</c:v>
                </c:pt>
                <c:pt idx="693">
                  <c:v>26567</c:v>
                </c:pt>
                <c:pt idx="694">
                  <c:v>26568</c:v>
                </c:pt>
                <c:pt idx="695">
                  <c:v>26569</c:v>
                </c:pt>
                <c:pt idx="696">
                  <c:v>26570</c:v>
                </c:pt>
                <c:pt idx="697">
                  <c:v>26571</c:v>
                </c:pt>
                <c:pt idx="698">
                  <c:v>26574</c:v>
                </c:pt>
                <c:pt idx="699">
                  <c:v>26575</c:v>
                </c:pt>
                <c:pt idx="700">
                  <c:v>26576</c:v>
                </c:pt>
                <c:pt idx="701">
                  <c:v>26577</c:v>
                </c:pt>
                <c:pt idx="702">
                  <c:v>26578</c:v>
                </c:pt>
                <c:pt idx="703">
                  <c:v>26581</c:v>
                </c:pt>
                <c:pt idx="704">
                  <c:v>26582</c:v>
                </c:pt>
                <c:pt idx="705">
                  <c:v>26583</c:v>
                </c:pt>
                <c:pt idx="706">
                  <c:v>26584</c:v>
                </c:pt>
                <c:pt idx="707">
                  <c:v>26585</c:v>
                </c:pt>
                <c:pt idx="708">
                  <c:v>26588</c:v>
                </c:pt>
                <c:pt idx="709">
                  <c:v>26589</c:v>
                </c:pt>
                <c:pt idx="710">
                  <c:v>26590</c:v>
                </c:pt>
                <c:pt idx="711">
                  <c:v>26591</c:v>
                </c:pt>
                <c:pt idx="712">
                  <c:v>26592</c:v>
                </c:pt>
                <c:pt idx="713">
                  <c:v>26595</c:v>
                </c:pt>
                <c:pt idx="714">
                  <c:v>26596</c:v>
                </c:pt>
                <c:pt idx="715">
                  <c:v>26597</c:v>
                </c:pt>
                <c:pt idx="716">
                  <c:v>26598</c:v>
                </c:pt>
                <c:pt idx="717">
                  <c:v>26599</c:v>
                </c:pt>
                <c:pt idx="718">
                  <c:v>26602</c:v>
                </c:pt>
                <c:pt idx="719">
                  <c:v>26603</c:v>
                </c:pt>
                <c:pt idx="720">
                  <c:v>26604</c:v>
                </c:pt>
                <c:pt idx="721">
                  <c:v>26605</c:v>
                </c:pt>
                <c:pt idx="722">
                  <c:v>26606</c:v>
                </c:pt>
                <c:pt idx="723">
                  <c:v>26609</c:v>
                </c:pt>
                <c:pt idx="724">
                  <c:v>26611</c:v>
                </c:pt>
                <c:pt idx="725">
                  <c:v>26612</c:v>
                </c:pt>
                <c:pt idx="726">
                  <c:v>26613</c:v>
                </c:pt>
                <c:pt idx="727">
                  <c:v>26616</c:v>
                </c:pt>
                <c:pt idx="728">
                  <c:v>26617</c:v>
                </c:pt>
                <c:pt idx="729">
                  <c:v>26618</c:v>
                </c:pt>
                <c:pt idx="730">
                  <c:v>26619</c:v>
                </c:pt>
                <c:pt idx="731">
                  <c:v>26620</c:v>
                </c:pt>
                <c:pt idx="732">
                  <c:v>26623</c:v>
                </c:pt>
                <c:pt idx="733">
                  <c:v>26624</c:v>
                </c:pt>
                <c:pt idx="734">
                  <c:v>26625</c:v>
                </c:pt>
                <c:pt idx="735">
                  <c:v>26627</c:v>
                </c:pt>
                <c:pt idx="736">
                  <c:v>26630</c:v>
                </c:pt>
                <c:pt idx="737">
                  <c:v>26631</c:v>
                </c:pt>
                <c:pt idx="738">
                  <c:v>26632</c:v>
                </c:pt>
                <c:pt idx="739">
                  <c:v>26633</c:v>
                </c:pt>
                <c:pt idx="740">
                  <c:v>26634</c:v>
                </c:pt>
                <c:pt idx="741">
                  <c:v>26637</c:v>
                </c:pt>
                <c:pt idx="742">
                  <c:v>26638</c:v>
                </c:pt>
                <c:pt idx="743">
                  <c:v>26639</c:v>
                </c:pt>
                <c:pt idx="744">
                  <c:v>26640</c:v>
                </c:pt>
                <c:pt idx="745">
                  <c:v>26641</c:v>
                </c:pt>
                <c:pt idx="746">
                  <c:v>26644</c:v>
                </c:pt>
                <c:pt idx="747">
                  <c:v>26645</c:v>
                </c:pt>
                <c:pt idx="748">
                  <c:v>26646</c:v>
                </c:pt>
                <c:pt idx="749">
                  <c:v>26647</c:v>
                </c:pt>
                <c:pt idx="750">
                  <c:v>26648</c:v>
                </c:pt>
                <c:pt idx="751">
                  <c:v>26651</c:v>
                </c:pt>
                <c:pt idx="752">
                  <c:v>26652</c:v>
                </c:pt>
                <c:pt idx="753">
                  <c:v>26653</c:v>
                </c:pt>
                <c:pt idx="754">
                  <c:v>26654</c:v>
                </c:pt>
                <c:pt idx="755">
                  <c:v>26655</c:v>
                </c:pt>
                <c:pt idx="756">
                  <c:v>26659</c:v>
                </c:pt>
                <c:pt idx="757">
                  <c:v>26660</c:v>
                </c:pt>
                <c:pt idx="758">
                  <c:v>26662</c:v>
                </c:pt>
                <c:pt idx="759">
                  <c:v>26666</c:v>
                </c:pt>
                <c:pt idx="760">
                  <c:v>26667</c:v>
                </c:pt>
                <c:pt idx="761">
                  <c:v>26668</c:v>
                </c:pt>
                <c:pt idx="762">
                  <c:v>26669</c:v>
                </c:pt>
                <c:pt idx="763">
                  <c:v>26672</c:v>
                </c:pt>
                <c:pt idx="764">
                  <c:v>26673</c:v>
                </c:pt>
                <c:pt idx="765">
                  <c:v>26674</c:v>
                </c:pt>
                <c:pt idx="766">
                  <c:v>26675</c:v>
                </c:pt>
                <c:pt idx="767">
                  <c:v>26676</c:v>
                </c:pt>
                <c:pt idx="768">
                  <c:v>26679</c:v>
                </c:pt>
                <c:pt idx="769">
                  <c:v>26680</c:v>
                </c:pt>
                <c:pt idx="770">
                  <c:v>26681</c:v>
                </c:pt>
                <c:pt idx="771">
                  <c:v>26682</c:v>
                </c:pt>
                <c:pt idx="772">
                  <c:v>26683</c:v>
                </c:pt>
                <c:pt idx="773">
                  <c:v>26686</c:v>
                </c:pt>
                <c:pt idx="774">
                  <c:v>26687</c:v>
                </c:pt>
                <c:pt idx="775">
                  <c:v>26688</c:v>
                </c:pt>
                <c:pt idx="776">
                  <c:v>26690</c:v>
                </c:pt>
                <c:pt idx="777">
                  <c:v>26693</c:v>
                </c:pt>
                <c:pt idx="778">
                  <c:v>26694</c:v>
                </c:pt>
                <c:pt idx="779">
                  <c:v>26695</c:v>
                </c:pt>
                <c:pt idx="780">
                  <c:v>26696</c:v>
                </c:pt>
                <c:pt idx="781">
                  <c:v>26697</c:v>
                </c:pt>
                <c:pt idx="782">
                  <c:v>26700</c:v>
                </c:pt>
                <c:pt idx="783">
                  <c:v>26701</c:v>
                </c:pt>
                <c:pt idx="784">
                  <c:v>26702</c:v>
                </c:pt>
                <c:pt idx="785">
                  <c:v>26703</c:v>
                </c:pt>
                <c:pt idx="786">
                  <c:v>26704</c:v>
                </c:pt>
                <c:pt idx="787">
                  <c:v>26707</c:v>
                </c:pt>
                <c:pt idx="788">
                  <c:v>26708</c:v>
                </c:pt>
                <c:pt idx="789">
                  <c:v>26709</c:v>
                </c:pt>
                <c:pt idx="790">
                  <c:v>26710</c:v>
                </c:pt>
                <c:pt idx="791">
                  <c:v>26711</c:v>
                </c:pt>
                <c:pt idx="792">
                  <c:v>26715</c:v>
                </c:pt>
                <c:pt idx="793">
                  <c:v>26716</c:v>
                </c:pt>
                <c:pt idx="794">
                  <c:v>26717</c:v>
                </c:pt>
                <c:pt idx="795">
                  <c:v>26718</c:v>
                </c:pt>
                <c:pt idx="796">
                  <c:v>26721</c:v>
                </c:pt>
                <c:pt idx="797">
                  <c:v>26722</c:v>
                </c:pt>
                <c:pt idx="798">
                  <c:v>26723</c:v>
                </c:pt>
                <c:pt idx="799">
                  <c:v>26724</c:v>
                </c:pt>
                <c:pt idx="800">
                  <c:v>26725</c:v>
                </c:pt>
                <c:pt idx="801">
                  <c:v>26728</c:v>
                </c:pt>
                <c:pt idx="802">
                  <c:v>26729</c:v>
                </c:pt>
                <c:pt idx="803">
                  <c:v>26730</c:v>
                </c:pt>
                <c:pt idx="804">
                  <c:v>26731</c:v>
                </c:pt>
                <c:pt idx="805">
                  <c:v>26732</c:v>
                </c:pt>
                <c:pt idx="806">
                  <c:v>26735</c:v>
                </c:pt>
                <c:pt idx="807">
                  <c:v>26736</c:v>
                </c:pt>
                <c:pt idx="808">
                  <c:v>26737</c:v>
                </c:pt>
                <c:pt idx="809">
                  <c:v>26738</c:v>
                </c:pt>
                <c:pt idx="810">
                  <c:v>26739</c:v>
                </c:pt>
                <c:pt idx="811">
                  <c:v>26742</c:v>
                </c:pt>
                <c:pt idx="812">
                  <c:v>26743</c:v>
                </c:pt>
                <c:pt idx="813">
                  <c:v>26744</c:v>
                </c:pt>
                <c:pt idx="814">
                  <c:v>26745</c:v>
                </c:pt>
                <c:pt idx="815">
                  <c:v>26746</c:v>
                </c:pt>
                <c:pt idx="816">
                  <c:v>26749</c:v>
                </c:pt>
                <c:pt idx="817">
                  <c:v>26750</c:v>
                </c:pt>
                <c:pt idx="818">
                  <c:v>26751</c:v>
                </c:pt>
                <c:pt idx="819">
                  <c:v>26752</c:v>
                </c:pt>
                <c:pt idx="820">
                  <c:v>26753</c:v>
                </c:pt>
                <c:pt idx="821">
                  <c:v>26756</c:v>
                </c:pt>
                <c:pt idx="822">
                  <c:v>26757</c:v>
                </c:pt>
                <c:pt idx="823">
                  <c:v>26758</c:v>
                </c:pt>
                <c:pt idx="824">
                  <c:v>26759</c:v>
                </c:pt>
                <c:pt idx="825">
                  <c:v>26760</c:v>
                </c:pt>
                <c:pt idx="826">
                  <c:v>26763</c:v>
                </c:pt>
                <c:pt idx="827">
                  <c:v>26764</c:v>
                </c:pt>
                <c:pt idx="828">
                  <c:v>26765</c:v>
                </c:pt>
                <c:pt idx="829">
                  <c:v>26766</c:v>
                </c:pt>
                <c:pt idx="830">
                  <c:v>26767</c:v>
                </c:pt>
                <c:pt idx="831">
                  <c:v>26770</c:v>
                </c:pt>
                <c:pt idx="832">
                  <c:v>26771</c:v>
                </c:pt>
                <c:pt idx="833">
                  <c:v>26772</c:v>
                </c:pt>
                <c:pt idx="834">
                  <c:v>26773</c:v>
                </c:pt>
                <c:pt idx="835">
                  <c:v>26777</c:v>
                </c:pt>
                <c:pt idx="836">
                  <c:v>26778</c:v>
                </c:pt>
                <c:pt idx="837">
                  <c:v>26779</c:v>
                </c:pt>
                <c:pt idx="838">
                  <c:v>26780</c:v>
                </c:pt>
                <c:pt idx="839">
                  <c:v>26781</c:v>
                </c:pt>
                <c:pt idx="840">
                  <c:v>26784</c:v>
                </c:pt>
                <c:pt idx="841">
                  <c:v>26785</c:v>
                </c:pt>
                <c:pt idx="842">
                  <c:v>26786</c:v>
                </c:pt>
                <c:pt idx="843">
                  <c:v>26787</c:v>
                </c:pt>
                <c:pt idx="844">
                  <c:v>26788</c:v>
                </c:pt>
                <c:pt idx="845">
                  <c:v>26791</c:v>
                </c:pt>
                <c:pt idx="846">
                  <c:v>26792</c:v>
                </c:pt>
                <c:pt idx="847">
                  <c:v>26793</c:v>
                </c:pt>
                <c:pt idx="848">
                  <c:v>26794</c:v>
                </c:pt>
                <c:pt idx="849">
                  <c:v>26795</c:v>
                </c:pt>
                <c:pt idx="850">
                  <c:v>26798</c:v>
                </c:pt>
                <c:pt idx="851">
                  <c:v>26799</c:v>
                </c:pt>
                <c:pt idx="852">
                  <c:v>26800</c:v>
                </c:pt>
                <c:pt idx="853">
                  <c:v>26801</c:v>
                </c:pt>
                <c:pt idx="854">
                  <c:v>26802</c:v>
                </c:pt>
                <c:pt idx="855">
                  <c:v>26805</c:v>
                </c:pt>
                <c:pt idx="856">
                  <c:v>26806</c:v>
                </c:pt>
                <c:pt idx="857">
                  <c:v>26807</c:v>
                </c:pt>
                <c:pt idx="858">
                  <c:v>26808</c:v>
                </c:pt>
                <c:pt idx="859">
                  <c:v>26809</c:v>
                </c:pt>
                <c:pt idx="860">
                  <c:v>26813</c:v>
                </c:pt>
                <c:pt idx="861">
                  <c:v>26814</c:v>
                </c:pt>
                <c:pt idx="862">
                  <c:v>26815</c:v>
                </c:pt>
                <c:pt idx="863">
                  <c:v>26816</c:v>
                </c:pt>
                <c:pt idx="864">
                  <c:v>26819</c:v>
                </c:pt>
                <c:pt idx="865">
                  <c:v>26820</c:v>
                </c:pt>
                <c:pt idx="866">
                  <c:v>26821</c:v>
                </c:pt>
                <c:pt idx="867">
                  <c:v>26822</c:v>
                </c:pt>
                <c:pt idx="868">
                  <c:v>26823</c:v>
                </c:pt>
                <c:pt idx="869">
                  <c:v>26826</c:v>
                </c:pt>
                <c:pt idx="870">
                  <c:v>26827</c:v>
                </c:pt>
                <c:pt idx="871">
                  <c:v>26828</c:v>
                </c:pt>
                <c:pt idx="872">
                  <c:v>26829</c:v>
                </c:pt>
                <c:pt idx="873">
                  <c:v>26830</c:v>
                </c:pt>
                <c:pt idx="874">
                  <c:v>26833</c:v>
                </c:pt>
                <c:pt idx="875">
                  <c:v>26834</c:v>
                </c:pt>
                <c:pt idx="876">
                  <c:v>26835</c:v>
                </c:pt>
                <c:pt idx="877">
                  <c:v>26836</c:v>
                </c:pt>
                <c:pt idx="878">
                  <c:v>26837</c:v>
                </c:pt>
                <c:pt idx="879">
                  <c:v>26840</c:v>
                </c:pt>
                <c:pt idx="880">
                  <c:v>26841</c:v>
                </c:pt>
                <c:pt idx="881">
                  <c:v>26842</c:v>
                </c:pt>
                <c:pt idx="882">
                  <c:v>26843</c:v>
                </c:pt>
                <c:pt idx="883">
                  <c:v>26844</c:v>
                </c:pt>
                <c:pt idx="884">
                  <c:v>26847</c:v>
                </c:pt>
                <c:pt idx="885">
                  <c:v>26848</c:v>
                </c:pt>
                <c:pt idx="886">
                  <c:v>26850</c:v>
                </c:pt>
                <c:pt idx="887">
                  <c:v>26851</c:v>
                </c:pt>
                <c:pt idx="888">
                  <c:v>26854</c:v>
                </c:pt>
                <c:pt idx="889">
                  <c:v>26855</c:v>
                </c:pt>
                <c:pt idx="890">
                  <c:v>26856</c:v>
                </c:pt>
                <c:pt idx="891">
                  <c:v>26857</c:v>
                </c:pt>
                <c:pt idx="892">
                  <c:v>26858</c:v>
                </c:pt>
                <c:pt idx="893">
                  <c:v>26861</c:v>
                </c:pt>
                <c:pt idx="894">
                  <c:v>26862</c:v>
                </c:pt>
                <c:pt idx="895">
                  <c:v>26863</c:v>
                </c:pt>
                <c:pt idx="896">
                  <c:v>26864</c:v>
                </c:pt>
                <c:pt idx="897">
                  <c:v>26865</c:v>
                </c:pt>
                <c:pt idx="898">
                  <c:v>26868</c:v>
                </c:pt>
                <c:pt idx="899">
                  <c:v>26869</c:v>
                </c:pt>
                <c:pt idx="900">
                  <c:v>26870</c:v>
                </c:pt>
                <c:pt idx="901">
                  <c:v>26871</c:v>
                </c:pt>
                <c:pt idx="902">
                  <c:v>26872</c:v>
                </c:pt>
                <c:pt idx="903">
                  <c:v>26875</c:v>
                </c:pt>
                <c:pt idx="904">
                  <c:v>26876</c:v>
                </c:pt>
                <c:pt idx="905">
                  <c:v>26877</c:v>
                </c:pt>
                <c:pt idx="906">
                  <c:v>26878</c:v>
                </c:pt>
                <c:pt idx="907">
                  <c:v>26879</c:v>
                </c:pt>
                <c:pt idx="908">
                  <c:v>26882</c:v>
                </c:pt>
                <c:pt idx="909">
                  <c:v>26883</c:v>
                </c:pt>
                <c:pt idx="910">
                  <c:v>26884</c:v>
                </c:pt>
                <c:pt idx="911">
                  <c:v>26885</c:v>
                </c:pt>
                <c:pt idx="912">
                  <c:v>26886</c:v>
                </c:pt>
                <c:pt idx="913">
                  <c:v>26889</c:v>
                </c:pt>
                <c:pt idx="914">
                  <c:v>26890</c:v>
                </c:pt>
                <c:pt idx="915">
                  <c:v>26891</c:v>
                </c:pt>
                <c:pt idx="916">
                  <c:v>26892</c:v>
                </c:pt>
                <c:pt idx="917">
                  <c:v>26893</c:v>
                </c:pt>
                <c:pt idx="918">
                  <c:v>26896</c:v>
                </c:pt>
                <c:pt idx="919">
                  <c:v>26897</c:v>
                </c:pt>
                <c:pt idx="920">
                  <c:v>26898</c:v>
                </c:pt>
                <c:pt idx="921">
                  <c:v>26899</c:v>
                </c:pt>
                <c:pt idx="922">
                  <c:v>26900</c:v>
                </c:pt>
                <c:pt idx="923">
                  <c:v>26903</c:v>
                </c:pt>
                <c:pt idx="924">
                  <c:v>26904</c:v>
                </c:pt>
                <c:pt idx="925">
                  <c:v>26905</c:v>
                </c:pt>
                <c:pt idx="926">
                  <c:v>26906</c:v>
                </c:pt>
                <c:pt idx="927">
                  <c:v>26907</c:v>
                </c:pt>
                <c:pt idx="928">
                  <c:v>26911</c:v>
                </c:pt>
                <c:pt idx="929">
                  <c:v>26912</c:v>
                </c:pt>
                <c:pt idx="930">
                  <c:v>26913</c:v>
                </c:pt>
                <c:pt idx="931">
                  <c:v>26914</c:v>
                </c:pt>
                <c:pt idx="932">
                  <c:v>26917</c:v>
                </c:pt>
                <c:pt idx="933">
                  <c:v>26918</c:v>
                </c:pt>
                <c:pt idx="934">
                  <c:v>26919</c:v>
                </c:pt>
                <c:pt idx="935">
                  <c:v>26920</c:v>
                </c:pt>
                <c:pt idx="936">
                  <c:v>26921</c:v>
                </c:pt>
                <c:pt idx="937">
                  <c:v>26924</c:v>
                </c:pt>
                <c:pt idx="938">
                  <c:v>26925</c:v>
                </c:pt>
                <c:pt idx="939">
                  <c:v>26926</c:v>
                </c:pt>
                <c:pt idx="940">
                  <c:v>26927</c:v>
                </c:pt>
                <c:pt idx="941">
                  <c:v>26928</c:v>
                </c:pt>
                <c:pt idx="942">
                  <c:v>26931</c:v>
                </c:pt>
                <c:pt idx="943">
                  <c:v>26932</c:v>
                </c:pt>
                <c:pt idx="944">
                  <c:v>26933</c:v>
                </c:pt>
                <c:pt idx="945">
                  <c:v>26934</c:v>
                </c:pt>
                <c:pt idx="946">
                  <c:v>26935</c:v>
                </c:pt>
                <c:pt idx="947">
                  <c:v>26938</c:v>
                </c:pt>
                <c:pt idx="948">
                  <c:v>26939</c:v>
                </c:pt>
                <c:pt idx="949">
                  <c:v>26940</c:v>
                </c:pt>
                <c:pt idx="950">
                  <c:v>26941</c:v>
                </c:pt>
                <c:pt idx="951">
                  <c:v>26942</c:v>
                </c:pt>
                <c:pt idx="952">
                  <c:v>26945</c:v>
                </c:pt>
                <c:pt idx="953">
                  <c:v>26946</c:v>
                </c:pt>
                <c:pt idx="954">
                  <c:v>26947</c:v>
                </c:pt>
                <c:pt idx="955">
                  <c:v>26948</c:v>
                </c:pt>
                <c:pt idx="956">
                  <c:v>26949</c:v>
                </c:pt>
                <c:pt idx="957">
                  <c:v>26952</c:v>
                </c:pt>
                <c:pt idx="958">
                  <c:v>26953</c:v>
                </c:pt>
                <c:pt idx="959">
                  <c:v>26954</c:v>
                </c:pt>
                <c:pt idx="960">
                  <c:v>26955</c:v>
                </c:pt>
                <c:pt idx="961">
                  <c:v>26956</c:v>
                </c:pt>
                <c:pt idx="962">
                  <c:v>26959</c:v>
                </c:pt>
                <c:pt idx="963">
                  <c:v>26960</c:v>
                </c:pt>
                <c:pt idx="964">
                  <c:v>26961</c:v>
                </c:pt>
                <c:pt idx="965">
                  <c:v>26962</c:v>
                </c:pt>
                <c:pt idx="966">
                  <c:v>26963</c:v>
                </c:pt>
                <c:pt idx="967">
                  <c:v>26966</c:v>
                </c:pt>
                <c:pt idx="968">
                  <c:v>26967</c:v>
                </c:pt>
                <c:pt idx="969">
                  <c:v>26968</c:v>
                </c:pt>
                <c:pt idx="970">
                  <c:v>26969</c:v>
                </c:pt>
                <c:pt idx="971">
                  <c:v>26970</c:v>
                </c:pt>
                <c:pt idx="972">
                  <c:v>26973</c:v>
                </c:pt>
                <c:pt idx="973">
                  <c:v>26974</c:v>
                </c:pt>
                <c:pt idx="974">
                  <c:v>26975</c:v>
                </c:pt>
                <c:pt idx="975">
                  <c:v>26976</c:v>
                </c:pt>
                <c:pt idx="976">
                  <c:v>26977</c:v>
                </c:pt>
                <c:pt idx="977">
                  <c:v>26980</c:v>
                </c:pt>
                <c:pt idx="978">
                  <c:v>26981</c:v>
                </c:pt>
                <c:pt idx="979">
                  <c:v>26982</c:v>
                </c:pt>
                <c:pt idx="980">
                  <c:v>26983</c:v>
                </c:pt>
                <c:pt idx="981">
                  <c:v>26984</c:v>
                </c:pt>
                <c:pt idx="982">
                  <c:v>26987</c:v>
                </c:pt>
                <c:pt idx="983">
                  <c:v>26988</c:v>
                </c:pt>
                <c:pt idx="984">
                  <c:v>26989</c:v>
                </c:pt>
                <c:pt idx="985">
                  <c:v>26991</c:v>
                </c:pt>
                <c:pt idx="986">
                  <c:v>26994</c:v>
                </c:pt>
                <c:pt idx="987">
                  <c:v>26995</c:v>
                </c:pt>
                <c:pt idx="988">
                  <c:v>26996</c:v>
                </c:pt>
                <c:pt idx="989">
                  <c:v>26997</c:v>
                </c:pt>
                <c:pt idx="990">
                  <c:v>26998</c:v>
                </c:pt>
                <c:pt idx="991">
                  <c:v>27001</c:v>
                </c:pt>
                <c:pt idx="992">
                  <c:v>27002</c:v>
                </c:pt>
                <c:pt idx="993">
                  <c:v>27003</c:v>
                </c:pt>
                <c:pt idx="994">
                  <c:v>27004</c:v>
                </c:pt>
                <c:pt idx="995">
                  <c:v>27005</c:v>
                </c:pt>
                <c:pt idx="996">
                  <c:v>27008</c:v>
                </c:pt>
                <c:pt idx="997">
                  <c:v>27009</c:v>
                </c:pt>
                <c:pt idx="998">
                  <c:v>27010</c:v>
                </c:pt>
                <c:pt idx="999">
                  <c:v>27011</c:v>
                </c:pt>
                <c:pt idx="1000">
                  <c:v>27012</c:v>
                </c:pt>
                <c:pt idx="1001">
                  <c:v>27015</c:v>
                </c:pt>
                <c:pt idx="1002">
                  <c:v>27016</c:v>
                </c:pt>
                <c:pt idx="1003">
                  <c:v>27017</c:v>
                </c:pt>
                <c:pt idx="1004">
                  <c:v>27018</c:v>
                </c:pt>
                <c:pt idx="1005">
                  <c:v>27019</c:v>
                </c:pt>
                <c:pt idx="1006">
                  <c:v>27022</c:v>
                </c:pt>
                <c:pt idx="1007">
                  <c:v>27024</c:v>
                </c:pt>
                <c:pt idx="1008">
                  <c:v>27025</c:v>
                </c:pt>
                <c:pt idx="1009">
                  <c:v>27026</c:v>
                </c:pt>
                <c:pt idx="1010">
                  <c:v>27029</c:v>
                </c:pt>
                <c:pt idx="1011">
                  <c:v>27031</c:v>
                </c:pt>
                <c:pt idx="1012">
                  <c:v>27032</c:v>
                </c:pt>
                <c:pt idx="1013">
                  <c:v>27033</c:v>
                </c:pt>
                <c:pt idx="1014">
                  <c:v>27036</c:v>
                </c:pt>
                <c:pt idx="1015">
                  <c:v>27037</c:v>
                </c:pt>
                <c:pt idx="1016">
                  <c:v>27038</c:v>
                </c:pt>
                <c:pt idx="1017">
                  <c:v>27039</c:v>
                </c:pt>
                <c:pt idx="1018">
                  <c:v>27040</c:v>
                </c:pt>
                <c:pt idx="1019">
                  <c:v>27043</c:v>
                </c:pt>
                <c:pt idx="1020">
                  <c:v>27044</c:v>
                </c:pt>
                <c:pt idx="1021">
                  <c:v>27045</c:v>
                </c:pt>
                <c:pt idx="1022">
                  <c:v>27046</c:v>
                </c:pt>
                <c:pt idx="1023">
                  <c:v>27047</c:v>
                </c:pt>
                <c:pt idx="1024">
                  <c:v>27050</c:v>
                </c:pt>
                <c:pt idx="1025">
                  <c:v>27051</c:v>
                </c:pt>
                <c:pt idx="1026">
                  <c:v>27052</c:v>
                </c:pt>
                <c:pt idx="1027">
                  <c:v>27053</c:v>
                </c:pt>
                <c:pt idx="1028">
                  <c:v>27054</c:v>
                </c:pt>
                <c:pt idx="1029">
                  <c:v>27057</c:v>
                </c:pt>
                <c:pt idx="1030">
                  <c:v>27058</c:v>
                </c:pt>
                <c:pt idx="1031">
                  <c:v>27059</c:v>
                </c:pt>
                <c:pt idx="1032">
                  <c:v>27060</c:v>
                </c:pt>
                <c:pt idx="1033">
                  <c:v>27061</c:v>
                </c:pt>
                <c:pt idx="1034">
                  <c:v>27064</c:v>
                </c:pt>
                <c:pt idx="1035">
                  <c:v>27065</c:v>
                </c:pt>
                <c:pt idx="1036">
                  <c:v>27066</c:v>
                </c:pt>
                <c:pt idx="1037">
                  <c:v>27067</c:v>
                </c:pt>
                <c:pt idx="1038">
                  <c:v>27068</c:v>
                </c:pt>
                <c:pt idx="1039">
                  <c:v>27071</c:v>
                </c:pt>
                <c:pt idx="1040">
                  <c:v>27072</c:v>
                </c:pt>
                <c:pt idx="1041">
                  <c:v>27073</c:v>
                </c:pt>
                <c:pt idx="1042">
                  <c:v>27074</c:v>
                </c:pt>
                <c:pt idx="1043">
                  <c:v>27075</c:v>
                </c:pt>
                <c:pt idx="1044">
                  <c:v>27079</c:v>
                </c:pt>
                <c:pt idx="1045">
                  <c:v>27080</c:v>
                </c:pt>
                <c:pt idx="1046">
                  <c:v>27081</c:v>
                </c:pt>
                <c:pt idx="1047">
                  <c:v>27082</c:v>
                </c:pt>
                <c:pt idx="1048">
                  <c:v>27085</c:v>
                </c:pt>
                <c:pt idx="1049">
                  <c:v>27086</c:v>
                </c:pt>
                <c:pt idx="1050">
                  <c:v>27087</c:v>
                </c:pt>
                <c:pt idx="1051">
                  <c:v>27088</c:v>
                </c:pt>
                <c:pt idx="1052">
                  <c:v>27089</c:v>
                </c:pt>
                <c:pt idx="1053">
                  <c:v>27092</c:v>
                </c:pt>
                <c:pt idx="1054">
                  <c:v>27093</c:v>
                </c:pt>
                <c:pt idx="1055">
                  <c:v>27094</c:v>
                </c:pt>
                <c:pt idx="1056">
                  <c:v>27095</c:v>
                </c:pt>
                <c:pt idx="1057">
                  <c:v>27096</c:v>
                </c:pt>
                <c:pt idx="1058">
                  <c:v>27099</c:v>
                </c:pt>
                <c:pt idx="1059">
                  <c:v>27100</c:v>
                </c:pt>
                <c:pt idx="1060">
                  <c:v>27101</c:v>
                </c:pt>
                <c:pt idx="1061">
                  <c:v>27102</c:v>
                </c:pt>
                <c:pt idx="1062">
                  <c:v>27103</c:v>
                </c:pt>
                <c:pt idx="1063">
                  <c:v>27106</c:v>
                </c:pt>
                <c:pt idx="1064">
                  <c:v>27107</c:v>
                </c:pt>
                <c:pt idx="1065">
                  <c:v>27108</c:v>
                </c:pt>
                <c:pt idx="1066">
                  <c:v>27109</c:v>
                </c:pt>
                <c:pt idx="1067">
                  <c:v>27110</c:v>
                </c:pt>
                <c:pt idx="1068">
                  <c:v>27113</c:v>
                </c:pt>
                <c:pt idx="1069">
                  <c:v>27114</c:v>
                </c:pt>
                <c:pt idx="1070">
                  <c:v>27115</c:v>
                </c:pt>
                <c:pt idx="1071">
                  <c:v>27116</c:v>
                </c:pt>
                <c:pt idx="1072">
                  <c:v>27117</c:v>
                </c:pt>
                <c:pt idx="1073">
                  <c:v>27120</c:v>
                </c:pt>
                <c:pt idx="1074">
                  <c:v>27121</c:v>
                </c:pt>
                <c:pt idx="1075">
                  <c:v>27122</c:v>
                </c:pt>
                <c:pt idx="1076">
                  <c:v>27123</c:v>
                </c:pt>
                <c:pt idx="1077">
                  <c:v>27124</c:v>
                </c:pt>
                <c:pt idx="1078">
                  <c:v>27127</c:v>
                </c:pt>
                <c:pt idx="1079">
                  <c:v>27128</c:v>
                </c:pt>
                <c:pt idx="1080">
                  <c:v>27129</c:v>
                </c:pt>
                <c:pt idx="1081">
                  <c:v>27130</c:v>
                </c:pt>
                <c:pt idx="1082">
                  <c:v>27134</c:v>
                </c:pt>
                <c:pt idx="1083">
                  <c:v>27135</c:v>
                </c:pt>
                <c:pt idx="1084">
                  <c:v>27136</c:v>
                </c:pt>
                <c:pt idx="1085">
                  <c:v>27137</c:v>
                </c:pt>
                <c:pt idx="1086">
                  <c:v>27138</c:v>
                </c:pt>
                <c:pt idx="1087">
                  <c:v>27141</c:v>
                </c:pt>
                <c:pt idx="1088">
                  <c:v>27142</c:v>
                </c:pt>
                <c:pt idx="1089">
                  <c:v>27143</c:v>
                </c:pt>
                <c:pt idx="1090">
                  <c:v>27144</c:v>
                </c:pt>
                <c:pt idx="1091">
                  <c:v>27145</c:v>
                </c:pt>
                <c:pt idx="1092">
                  <c:v>27148</c:v>
                </c:pt>
                <c:pt idx="1093">
                  <c:v>27149</c:v>
                </c:pt>
                <c:pt idx="1094">
                  <c:v>27150</c:v>
                </c:pt>
                <c:pt idx="1095">
                  <c:v>27151</c:v>
                </c:pt>
                <c:pt idx="1096">
                  <c:v>27152</c:v>
                </c:pt>
                <c:pt idx="1097">
                  <c:v>27155</c:v>
                </c:pt>
                <c:pt idx="1098">
                  <c:v>27156</c:v>
                </c:pt>
                <c:pt idx="1099">
                  <c:v>27157</c:v>
                </c:pt>
                <c:pt idx="1100">
                  <c:v>27158</c:v>
                </c:pt>
                <c:pt idx="1101">
                  <c:v>27159</c:v>
                </c:pt>
                <c:pt idx="1102">
                  <c:v>27162</c:v>
                </c:pt>
                <c:pt idx="1103">
                  <c:v>27163</c:v>
                </c:pt>
                <c:pt idx="1104">
                  <c:v>27164</c:v>
                </c:pt>
                <c:pt idx="1105">
                  <c:v>27165</c:v>
                </c:pt>
                <c:pt idx="1106">
                  <c:v>27166</c:v>
                </c:pt>
                <c:pt idx="1107">
                  <c:v>27169</c:v>
                </c:pt>
                <c:pt idx="1108">
                  <c:v>27170</c:v>
                </c:pt>
                <c:pt idx="1109">
                  <c:v>27171</c:v>
                </c:pt>
                <c:pt idx="1110">
                  <c:v>27172</c:v>
                </c:pt>
                <c:pt idx="1111">
                  <c:v>27173</c:v>
                </c:pt>
                <c:pt idx="1112">
                  <c:v>27177</c:v>
                </c:pt>
                <c:pt idx="1113">
                  <c:v>27178</c:v>
                </c:pt>
                <c:pt idx="1114">
                  <c:v>27179</c:v>
                </c:pt>
                <c:pt idx="1115">
                  <c:v>27180</c:v>
                </c:pt>
                <c:pt idx="1116">
                  <c:v>27183</c:v>
                </c:pt>
                <c:pt idx="1117">
                  <c:v>27184</c:v>
                </c:pt>
                <c:pt idx="1118">
                  <c:v>27185</c:v>
                </c:pt>
                <c:pt idx="1119">
                  <c:v>27186</c:v>
                </c:pt>
                <c:pt idx="1120">
                  <c:v>27187</c:v>
                </c:pt>
                <c:pt idx="1121">
                  <c:v>27190</c:v>
                </c:pt>
                <c:pt idx="1122">
                  <c:v>27191</c:v>
                </c:pt>
                <c:pt idx="1123">
                  <c:v>27192</c:v>
                </c:pt>
                <c:pt idx="1124">
                  <c:v>27193</c:v>
                </c:pt>
                <c:pt idx="1125">
                  <c:v>27194</c:v>
                </c:pt>
                <c:pt idx="1126">
                  <c:v>27197</c:v>
                </c:pt>
                <c:pt idx="1127">
                  <c:v>27198</c:v>
                </c:pt>
                <c:pt idx="1128">
                  <c:v>27199</c:v>
                </c:pt>
                <c:pt idx="1129">
                  <c:v>27200</c:v>
                </c:pt>
                <c:pt idx="1130">
                  <c:v>27201</c:v>
                </c:pt>
                <c:pt idx="1131">
                  <c:v>27204</c:v>
                </c:pt>
                <c:pt idx="1132">
                  <c:v>27205</c:v>
                </c:pt>
                <c:pt idx="1133">
                  <c:v>27206</c:v>
                </c:pt>
                <c:pt idx="1134">
                  <c:v>27207</c:v>
                </c:pt>
                <c:pt idx="1135">
                  <c:v>27208</c:v>
                </c:pt>
                <c:pt idx="1136">
                  <c:v>27211</c:v>
                </c:pt>
                <c:pt idx="1137">
                  <c:v>27212</c:v>
                </c:pt>
                <c:pt idx="1138">
                  <c:v>27213</c:v>
                </c:pt>
                <c:pt idx="1139">
                  <c:v>27215</c:v>
                </c:pt>
                <c:pt idx="1140">
                  <c:v>27218</c:v>
                </c:pt>
                <c:pt idx="1141">
                  <c:v>27219</c:v>
                </c:pt>
                <c:pt idx="1142">
                  <c:v>27220</c:v>
                </c:pt>
                <c:pt idx="1143">
                  <c:v>27221</c:v>
                </c:pt>
                <c:pt idx="1144">
                  <c:v>27222</c:v>
                </c:pt>
                <c:pt idx="1145">
                  <c:v>27225</c:v>
                </c:pt>
                <c:pt idx="1146">
                  <c:v>27226</c:v>
                </c:pt>
                <c:pt idx="1147">
                  <c:v>27227</c:v>
                </c:pt>
                <c:pt idx="1148">
                  <c:v>27228</c:v>
                </c:pt>
                <c:pt idx="1149">
                  <c:v>27229</c:v>
                </c:pt>
                <c:pt idx="1150">
                  <c:v>27232</c:v>
                </c:pt>
                <c:pt idx="1151">
                  <c:v>27233</c:v>
                </c:pt>
                <c:pt idx="1152">
                  <c:v>27234</c:v>
                </c:pt>
                <c:pt idx="1153">
                  <c:v>27235</c:v>
                </c:pt>
                <c:pt idx="1154">
                  <c:v>27236</c:v>
                </c:pt>
                <c:pt idx="1155">
                  <c:v>27239</c:v>
                </c:pt>
                <c:pt idx="1156">
                  <c:v>27240</c:v>
                </c:pt>
                <c:pt idx="1157">
                  <c:v>27241</c:v>
                </c:pt>
                <c:pt idx="1158">
                  <c:v>27242</c:v>
                </c:pt>
                <c:pt idx="1159">
                  <c:v>27243</c:v>
                </c:pt>
                <c:pt idx="1160">
                  <c:v>27246</c:v>
                </c:pt>
                <c:pt idx="1161">
                  <c:v>27247</c:v>
                </c:pt>
                <c:pt idx="1162">
                  <c:v>27248</c:v>
                </c:pt>
                <c:pt idx="1163">
                  <c:v>27249</c:v>
                </c:pt>
                <c:pt idx="1164">
                  <c:v>27250</c:v>
                </c:pt>
                <c:pt idx="1165">
                  <c:v>27253</c:v>
                </c:pt>
                <c:pt idx="1166">
                  <c:v>27254</c:v>
                </c:pt>
                <c:pt idx="1167">
                  <c:v>27255</c:v>
                </c:pt>
                <c:pt idx="1168">
                  <c:v>27256</c:v>
                </c:pt>
                <c:pt idx="1169">
                  <c:v>27257</c:v>
                </c:pt>
                <c:pt idx="1170">
                  <c:v>27260</c:v>
                </c:pt>
                <c:pt idx="1171">
                  <c:v>27261</c:v>
                </c:pt>
                <c:pt idx="1172">
                  <c:v>27262</c:v>
                </c:pt>
                <c:pt idx="1173">
                  <c:v>27263</c:v>
                </c:pt>
                <c:pt idx="1174">
                  <c:v>27264</c:v>
                </c:pt>
                <c:pt idx="1175">
                  <c:v>27267</c:v>
                </c:pt>
                <c:pt idx="1176">
                  <c:v>27268</c:v>
                </c:pt>
                <c:pt idx="1177">
                  <c:v>27269</c:v>
                </c:pt>
                <c:pt idx="1178">
                  <c:v>27270</c:v>
                </c:pt>
                <c:pt idx="1179">
                  <c:v>27271</c:v>
                </c:pt>
                <c:pt idx="1180">
                  <c:v>27275</c:v>
                </c:pt>
                <c:pt idx="1181">
                  <c:v>27276</c:v>
                </c:pt>
                <c:pt idx="1182">
                  <c:v>27277</c:v>
                </c:pt>
                <c:pt idx="1183">
                  <c:v>27278</c:v>
                </c:pt>
                <c:pt idx="1184">
                  <c:v>27281</c:v>
                </c:pt>
                <c:pt idx="1185">
                  <c:v>27282</c:v>
                </c:pt>
                <c:pt idx="1186">
                  <c:v>27283</c:v>
                </c:pt>
                <c:pt idx="1187">
                  <c:v>27284</c:v>
                </c:pt>
                <c:pt idx="1188">
                  <c:v>27285</c:v>
                </c:pt>
                <c:pt idx="1189">
                  <c:v>27288</c:v>
                </c:pt>
                <c:pt idx="1190">
                  <c:v>27289</c:v>
                </c:pt>
                <c:pt idx="1191">
                  <c:v>27290</c:v>
                </c:pt>
                <c:pt idx="1192">
                  <c:v>27291</c:v>
                </c:pt>
                <c:pt idx="1193">
                  <c:v>27292</c:v>
                </c:pt>
                <c:pt idx="1194">
                  <c:v>27295</c:v>
                </c:pt>
                <c:pt idx="1195">
                  <c:v>27296</c:v>
                </c:pt>
                <c:pt idx="1196">
                  <c:v>27297</c:v>
                </c:pt>
                <c:pt idx="1197">
                  <c:v>27298</c:v>
                </c:pt>
                <c:pt idx="1198">
                  <c:v>27299</c:v>
                </c:pt>
                <c:pt idx="1199">
                  <c:v>27302</c:v>
                </c:pt>
                <c:pt idx="1200">
                  <c:v>27303</c:v>
                </c:pt>
                <c:pt idx="1201">
                  <c:v>27304</c:v>
                </c:pt>
                <c:pt idx="1202">
                  <c:v>27305</c:v>
                </c:pt>
                <c:pt idx="1203">
                  <c:v>27306</c:v>
                </c:pt>
                <c:pt idx="1204">
                  <c:v>27309</c:v>
                </c:pt>
                <c:pt idx="1205">
                  <c:v>27310</c:v>
                </c:pt>
                <c:pt idx="1206">
                  <c:v>27311</c:v>
                </c:pt>
                <c:pt idx="1207">
                  <c:v>27312</c:v>
                </c:pt>
                <c:pt idx="1208">
                  <c:v>27313</c:v>
                </c:pt>
                <c:pt idx="1209">
                  <c:v>27316</c:v>
                </c:pt>
                <c:pt idx="1210">
                  <c:v>27317</c:v>
                </c:pt>
                <c:pt idx="1211">
                  <c:v>27318</c:v>
                </c:pt>
                <c:pt idx="1212">
                  <c:v>27319</c:v>
                </c:pt>
                <c:pt idx="1213">
                  <c:v>27320</c:v>
                </c:pt>
                <c:pt idx="1214">
                  <c:v>27323</c:v>
                </c:pt>
                <c:pt idx="1215">
                  <c:v>27324</c:v>
                </c:pt>
                <c:pt idx="1216">
                  <c:v>27325</c:v>
                </c:pt>
                <c:pt idx="1217">
                  <c:v>27326</c:v>
                </c:pt>
                <c:pt idx="1218">
                  <c:v>27327</c:v>
                </c:pt>
                <c:pt idx="1219">
                  <c:v>27330</c:v>
                </c:pt>
                <c:pt idx="1220">
                  <c:v>27331</c:v>
                </c:pt>
                <c:pt idx="1221">
                  <c:v>27332</c:v>
                </c:pt>
                <c:pt idx="1222">
                  <c:v>27333</c:v>
                </c:pt>
                <c:pt idx="1223">
                  <c:v>27334</c:v>
                </c:pt>
                <c:pt idx="1224">
                  <c:v>27337</c:v>
                </c:pt>
                <c:pt idx="1225">
                  <c:v>27338</c:v>
                </c:pt>
                <c:pt idx="1226">
                  <c:v>27339</c:v>
                </c:pt>
                <c:pt idx="1227">
                  <c:v>27340</c:v>
                </c:pt>
                <c:pt idx="1228">
                  <c:v>27341</c:v>
                </c:pt>
                <c:pt idx="1229">
                  <c:v>27344</c:v>
                </c:pt>
                <c:pt idx="1230">
                  <c:v>27345</c:v>
                </c:pt>
                <c:pt idx="1231">
                  <c:v>27346</c:v>
                </c:pt>
                <c:pt idx="1232">
                  <c:v>27347</c:v>
                </c:pt>
                <c:pt idx="1233">
                  <c:v>27348</c:v>
                </c:pt>
                <c:pt idx="1234">
                  <c:v>27351</c:v>
                </c:pt>
                <c:pt idx="1235">
                  <c:v>27352</c:v>
                </c:pt>
                <c:pt idx="1236">
                  <c:v>27353</c:v>
                </c:pt>
                <c:pt idx="1237">
                  <c:v>27354</c:v>
                </c:pt>
                <c:pt idx="1238">
                  <c:v>27355</c:v>
                </c:pt>
                <c:pt idx="1239">
                  <c:v>27358</c:v>
                </c:pt>
                <c:pt idx="1240">
                  <c:v>27359</c:v>
                </c:pt>
                <c:pt idx="1241">
                  <c:v>27360</c:v>
                </c:pt>
                <c:pt idx="1242">
                  <c:v>27362</c:v>
                </c:pt>
                <c:pt idx="1243">
                  <c:v>27365</c:v>
                </c:pt>
                <c:pt idx="1244">
                  <c:v>27366</c:v>
                </c:pt>
                <c:pt idx="1245">
                  <c:v>27367</c:v>
                </c:pt>
                <c:pt idx="1246">
                  <c:v>27368</c:v>
                </c:pt>
                <c:pt idx="1247">
                  <c:v>27369</c:v>
                </c:pt>
                <c:pt idx="1248">
                  <c:v>27372</c:v>
                </c:pt>
                <c:pt idx="1249">
                  <c:v>27373</c:v>
                </c:pt>
                <c:pt idx="1250">
                  <c:v>27374</c:v>
                </c:pt>
                <c:pt idx="1251">
                  <c:v>27375</c:v>
                </c:pt>
                <c:pt idx="1252">
                  <c:v>27376</c:v>
                </c:pt>
                <c:pt idx="1253">
                  <c:v>27379</c:v>
                </c:pt>
                <c:pt idx="1254">
                  <c:v>27380</c:v>
                </c:pt>
                <c:pt idx="1255">
                  <c:v>27381</c:v>
                </c:pt>
                <c:pt idx="1256">
                  <c:v>27382</c:v>
                </c:pt>
                <c:pt idx="1257">
                  <c:v>27383</c:v>
                </c:pt>
                <c:pt idx="1258">
                  <c:v>27386</c:v>
                </c:pt>
                <c:pt idx="1259">
                  <c:v>27387</c:v>
                </c:pt>
                <c:pt idx="1260">
                  <c:v>27389</c:v>
                </c:pt>
                <c:pt idx="1261">
                  <c:v>27390</c:v>
                </c:pt>
                <c:pt idx="1262">
                  <c:v>27393</c:v>
                </c:pt>
                <c:pt idx="1263">
                  <c:v>27394</c:v>
                </c:pt>
                <c:pt idx="1264">
                  <c:v>27396</c:v>
                </c:pt>
                <c:pt idx="1265">
                  <c:v>27397</c:v>
                </c:pt>
                <c:pt idx="1266">
                  <c:v>27400</c:v>
                </c:pt>
                <c:pt idx="1267">
                  <c:v>27401</c:v>
                </c:pt>
                <c:pt idx="1268">
                  <c:v>27402</c:v>
                </c:pt>
                <c:pt idx="1269">
                  <c:v>27403</c:v>
                </c:pt>
                <c:pt idx="1270">
                  <c:v>27404</c:v>
                </c:pt>
                <c:pt idx="1271">
                  <c:v>27407</c:v>
                </c:pt>
                <c:pt idx="1272">
                  <c:v>27408</c:v>
                </c:pt>
                <c:pt idx="1273">
                  <c:v>27409</c:v>
                </c:pt>
                <c:pt idx="1274">
                  <c:v>27410</c:v>
                </c:pt>
                <c:pt idx="1275">
                  <c:v>27411</c:v>
                </c:pt>
                <c:pt idx="1276">
                  <c:v>27414</c:v>
                </c:pt>
                <c:pt idx="1277">
                  <c:v>27415</c:v>
                </c:pt>
                <c:pt idx="1278">
                  <c:v>27416</c:v>
                </c:pt>
                <c:pt idx="1279">
                  <c:v>27417</c:v>
                </c:pt>
                <c:pt idx="1280">
                  <c:v>27418</c:v>
                </c:pt>
                <c:pt idx="1281">
                  <c:v>27421</c:v>
                </c:pt>
                <c:pt idx="1282">
                  <c:v>27422</c:v>
                </c:pt>
                <c:pt idx="1283">
                  <c:v>27423</c:v>
                </c:pt>
                <c:pt idx="1284">
                  <c:v>27424</c:v>
                </c:pt>
                <c:pt idx="1285">
                  <c:v>27425</c:v>
                </c:pt>
                <c:pt idx="1286">
                  <c:v>27428</c:v>
                </c:pt>
                <c:pt idx="1287">
                  <c:v>27429</c:v>
                </c:pt>
                <c:pt idx="1288">
                  <c:v>27430</c:v>
                </c:pt>
                <c:pt idx="1289">
                  <c:v>27431</c:v>
                </c:pt>
                <c:pt idx="1290">
                  <c:v>27432</c:v>
                </c:pt>
                <c:pt idx="1291">
                  <c:v>27435</c:v>
                </c:pt>
                <c:pt idx="1292">
                  <c:v>27436</c:v>
                </c:pt>
                <c:pt idx="1293">
                  <c:v>27437</c:v>
                </c:pt>
                <c:pt idx="1294">
                  <c:v>27438</c:v>
                </c:pt>
                <c:pt idx="1295">
                  <c:v>27439</c:v>
                </c:pt>
                <c:pt idx="1296">
                  <c:v>27443</c:v>
                </c:pt>
                <c:pt idx="1297">
                  <c:v>27444</c:v>
                </c:pt>
                <c:pt idx="1298">
                  <c:v>27445</c:v>
                </c:pt>
                <c:pt idx="1299">
                  <c:v>27446</c:v>
                </c:pt>
                <c:pt idx="1300">
                  <c:v>27449</c:v>
                </c:pt>
                <c:pt idx="1301">
                  <c:v>27450</c:v>
                </c:pt>
                <c:pt idx="1302">
                  <c:v>27451</c:v>
                </c:pt>
                <c:pt idx="1303">
                  <c:v>27452</c:v>
                </c:pt>
                <c:pt idx="1304">
                  <c:v>27453</c:v>
                </c:pt>
                <c:pt idx="1305">
                  <c:v>27456</c:v>
                </c:pt>
                <c:pt idx="1306">
                  <c:v>27457</c:v>
                </c:pt>
                <c:pt idx="1307">
                  <c:v>27458</c:v>
                </c:pt>
                <c:pt idx="1308">
                  <c:v>27459</c:v>
                </c:pt>
                <c:pt idx="1309">
                  <c:v>27460</c:v>
                </c:pt>
                <c:pt idx="1310">
                  <c:v>27463</c:v>
                </c:pt>
                <c:pt idx="1311">
                  <c:v>27464</c:v>
                </c:pt>
                <c:pt idx="1312">
                  <c:v>27465</c:v>
                </c:pt>
                <c:pt idx="1313">
                  <c:v>27466</c:v>
                </c:pt>
                <c:pt idx="1314">
                  <c:v>27467</c:v>
                </c:pt>
                <c:pt idx="1315">
                  <c:v>27470</c:v>
                </c:pt>
                <c:pt idx="1316">
                  <c:v>27471</c:v>
                </c:pt>
                <c:pt idx="1317">
                  <c:v>27472</c:v>
                </c:pt>
                <c:pt idx="1318">
                  <c:v>27473</c:v>
                </c:pt>
                <c:pt idx="1319">
                  <c:v>27474</c:v>
                </c:pt>
                <c:pt idx="1320">
                  <c:v>27477</c:v>
                </c:pt>
                <c:pt idx="1321">
                  <c:v>27478</c:v>
                </c:pt>
                <c:pt idx="1322">
                  <c:v>27479</c:v>
                </c:pt>
                <c:pt idx="1323">
                  <c:v>27480</c:v>
                </c:pt>
                <c:pt idx="1324">
                  <c:v>27484</c:v>
                </c:pt>
                <c:pt idx="1325">
                  <c:v>27485</c:v>
                </c:pt>
                <c:pt idx="1326">
                  <c:v>27486</c:v>
                </c:pt>
                <c:pt idx="1327">
                  <c:v>27487</c:v>
                </c:pt>
                <c:pt idx="1328">
                  <c:v>27488</c:v>
                </c:pt>
                <c:pt idx="1329">
                  <c:v>27491</c:v>
                </c:pt>
                <c:pt idx="1330">
                  <c:v>27492</c:v>
                </c:pt>
                <c:pt idx="1331">
                  <c:v>27493</c:v>
                </c:pt>
                <c:pt idx="1332">
                  <c:v>27494</c:v>
                </c:pt>
                <c:pt idx="1333">
                  <c:v>27495</c:v>
                </c:pt>
                <c:pt idx="1334">
                  <c:v>27498</c:v>
                </c:pt>
                <c:pt idx="1335">
                  <c:v>27499</c:v>
                </c:pt>
                <c:pt idx="1336">
                  <c:v>27500</c:v>
                </c:pt>
                <c:pt idx="1337">
                  <c:v>27501</c:v>
                </c:pt>
                <c:pt idx="1338">
                  <c:v>27502</c:v>
                </c:pt>
                <c:pt idx="1339">
                  <c:v>27505</c:v>
                </c:pt>
                <c:pt idx="1340">
                  <c:v>27506</c:v>
                </c:pt>
                <c:pt idx="1341">
                  <c:v>27507</c:v>
                </c:pt>
                <c:pt idx="1342">
                  <c:v>27508</c:v>
                </c:pt>
                <c:pt idx="1343">
                  <c:v>27509</c:v>
                </c:pt>
                <c:pt idx="1344">
                  <c:v>27512</c:v>
                </c:pt>
                <c:pt idx="1345">
                  <c:v>27513</c:v>
                </c:pt>
                <c:pt idx="1346">
                  <c:v>27514</c:v>
                </c:pt>
                <c:pt idx="1347">
                  <c:v>27515</c:v>
                </c:pt>
                <c:pt idx="1348">
                  <c:v>27516</c:v>
                </c:pt>
                <c:pt idx="1349">
                  <c:v>27519</c:v>
                </c:pt>
                <c:pt idx="1350">
                  <c:v>27520</c:v>
                </c:pt>
                <c:pt idx="1351">
                  <c:v>27521</c:v>
                </c:pt>
                <c:pt idx="1352">
                  <c:v>27522</c:v>
                </c:pt>
                <c:pt idx="1353">
                  <c:v>27523</c:v>
                </c:pt>
                <c:pt idx="1354">
                  <c:v>27526</c:v>
                </c:pt>
                <c:pt idx="1355">
                  <c:v>27527</c:v>
                </c:pt>
                <c:pt idx="1356">
                  <c:v>27528</c:v>
                </c:pt>
                <c:pt idx="1357">
                  <c:v>27529</c:v>
                </c:pt>
                <c:pt idx="1358">
                  <c:v>27530</c:v>
                </c:pt>
                <c:pt idx="1359">
                  <c:v>27533</c:v>
                </c:pt>
                <c:pt idx="1360">
                  <c:v>27534</c:v>
                </c:pt>
                <c:pt idx="1361">
                  <c:v>27535</c:v>
                </c:pt>
                <c:pt idx="1362">
                  <c:v>27536</c:v>
                </c:pt>
                <c:pt idx="1363">
                  <c:v>27537</c:v>
                </c:pt>
                <c:pt idx="1364">
                  <c:v>27541</c:v>
                </c:pt>
                <c:pt idx="1365">
                  <c:v>27542</c:v>
                </c:pt>
                <c:pt idx="1366">
                  <c:v>27543</c:v>
                </c:pt>
                <c:pt idx="1367">
                  <c:v>27544</c:v>
                </c:pt>
                <c:pt idx="1368">
                  <c:v>27547</c:v>
                </c:pt>
                <c:pt idx="1369">
                  <c:v>27548</c:v>
                </c:pt>
                <c:pt idx="1370">
                  <c:v>27549</c:v>
                </c:pt>
                <c:pt idx="1371">
                  <c:v>27550</c:v>
                </c:pt>
                <c:pt idx="1372">
                  <c:v>27551</c:v>
                </c:pt>
                <c:pt idx="1373">
                  <c:v>27554</c:v>
                </c:pt>
                <c:pt idx="1374">
                  <c:v>27555</c:v>
                </c:pt>
                <c:pt idx="1375">
                  <c:v>27556</c:v>
                </c:pt>
                <c:pt idx="1376">
                  <c:v>27557</c:v>
                </c:pt>
                <c:pt idx="1377">
                  <c:v>27558</c:v>
                </c:pt>
                <c:pt idx="1378">
                  <c:v>27561</c:v>
                </c:pt>
                <c:pt idx="1379">
                  <c:v>27562</c:v>
                </c:pt>
                <c:pt idx="1380">
                  <c:v>27563</c:v>
                </c:pt>
                <c:pt idx="1381">
                  <c:v>27564</c:v>
                </c:pt>
                <c:pt idx="1382">
                  <c:v>27565</c:v>
                </c:pt>
                <c:pt idx="1383">
                  <c:v>27568</c:v>
                </c:pt>
                <c:pt idx="1384">
                  <c:v>27569</c:v>
                </c:pt>
                <c:pt idx="1385">
                  <c:v>27570</c:v>
                </c:pt>
                <c:pt idx="1386">
                  <c:v>27571</c:v>
                </c:pt>
                <c:pt idx="1387">
                  <c:v>27572</c:v>
                </c:pt>
                <c:pt idx="1388">
                  <c:v>27575</c:v>
                </c:pt>
                <c:pt idx="1389">
                  <c:v>27576</c:v>
                </c:pt>
                <c:pt idx="1390">
                  <c:v>27577</c:v>
                </c:pt>
                <c:pt idx="1391">
                  <c:v>27578</c:v>
                </c:pt>
                <c:pt idx="1392">
                  <c:v>27582</c:v>
                </c:pt>
                <c:pt idx="1393">
                  <c:v>27583</c:v>
                </c:pt>
                <c:pt idx="1394">
                  <c:v>27584</c:v>
                </c:pt>
                <c:pt idx="1395">
                  <c:v>27585</c:v>
                </c:pt>
                <c:pt idx="1396">
                  <c:v>27586</c:v>
                </c:pt>
                <c:pt idx="1397">
                  <c:v>27589</c:v>
                </c:pt>
                <c:pt idx="1398">
                  <c:v>27590</c:v>
                </c:pt>
                <c:pt idx="1399">
                  <c:v>27591</c:v>
                </c:pt>
                <c:pt idx="1400">
                  <c:v>27592</c:v>
                </c:pt>
                <c:pt idx="1401">
                  <c:v>27593</c:v>
                </c:pt>
                <c:pt idx="1402">
                  <c:v>27596</c:v>
                </c:pt>
                <c:pt idx="1403">
                  <c:v>27597</c:v>
                </c:pt>
                <c:pt idx="1404">
                  <c:v>27598</c:v>
                </c:pt>
                <c:pt idx="1405">
                  <c:v>27599</c:v>
                </c:pt>
                <c:pt idx="1406">
                  <c:v>27600</c:v>
                </c:pt>
                <c:pt idx="1407">
                  <c:v>27603</c:v>
                </c:pt>
                <c:pt idx="1408">
                  <c:v>27604</c:v>
                </c:pt>
                <c:pt idx="1409">
                  <c:v>27605</c:v>
                </c:pt>
                <c:pt idx="1410">
                  <c:v>27606</c:v>
                </c:pt>
                <c:pt idx="1411">
                  <c:v>27607</c:v>
                </c:pt>
                <c:pt idx="1412">
                  <c:v>27610</c:v>
                </c:pt>
                <c:pt idx="1413">
                  <c:v>27611</c:v>
                </c:pt>
                <c:pt idx="1414">
                  <c:v>27612</c:v>
                </c:pt>
                <c:pt idx="1415">
                  <c:v>27613</c:v>
                </c:pt>
                <c:pt idx="1416">
                  <c:v>27614</c:v>
                </c:pt>
                <c:pt idx="1417">
                  <c:v>27617</c:v>
                </c:pt>
                <c:pt idx="1418">
                  <c:v>27618</c:v>
                </c:pt>
                <c:pt idx="1419">
                  <c:v>27619</c:v>
                </c:pt>
                <c:pt idx="1420">
                  <c:v>27620</c:v>
                </c:pt>
                <c:pt idx="1421">
                  <c:v>27621</c:v>
                </c:pt>
                <c:pt idx="1422">
                  <c:v>27624</c:v>
                </c:pt>
                <c:pt idx="1423">
                  <c:v>27625</c:v>
                </c:pt>
                <c:pt idx="1424">
                  <c:v>27626</c:v>
                </c:pt>
                <c:pt idx="1425">
                  <c:v>27627</c:v>
                </c:pt>
                <c:pt idx="1426">
                  <c:v>27628</c:v>
                </c:pt>
                <c:pt idx="1427">
                  <c:v>27631</c:v>
                </c:pt>
                <c:pt idx="1428">
                  <c:v>27632</c:v>
                </c:pt>
                <c:pt idx="1429">
                  <c:v>27633</c:v>
                </c:pt>
                <c:pt idx="1430">
                  <c:v>27634</c:v>
                </c:pt>
                <c:pt idx="1431">
                  <c:v>27635</c:v>
                </c:pt>
                <c:pt idx="1432">
                  <c:v>27639</c:v>
                </c:pt>
                <c:pt idx="1433">
                  <c:v>27640</c:v>
                </c:pt>
                <c:pt idx="1434">
                  <c:v>27641</c:v>
                </c:pt>
                <c:pt idx="1435">
                  <c:v>27642</c:v>
                </c:pt>
                <c:pt idx="1436">
                  <c:v>27645</c:v>
                </c:pt>
                <c:pt idx="1437">
                  <c:v>27646</c:v>
                </c:pt>
                <c:pt idx="1438">
                  <c:v>27647</c:v>
                </c:pt>
                <c:pt idx="1439">
                  <c:v>27648</c:v>
                </c:pt>
                <c:pt idx="1440">
                  <c:v>27649</c:v>
                </c:pt>
                <c:pt idx="1441">
                  <c:v>27652</c:v>
                </c:pt>
                <c:pt idx="1442">
                  <c:v>27653</c:v>
                </c:pt>
                <c:pt idx="1443">
                  <c:v>27654</c:v>
                </c:pt>
                <c:pt idx="1444">
                  <c:v>27655</c:v>
                </c:pt>
                <c:pt idx="1445">
                  <c:v>27656</c:v>
                </c:pt>
                <c:pt idx="1446">
                  <c:v>27659</c:v>
                </c:pt>
                <c:pt idx="1447">
                  <c:v>27660</c:v>
                </c:pt>
                <c:pt idx="1448">
                  <c:v>27661</c:v>
                </c:pt>
                <c:pt idx="1449">
                  <c:v>27662</c:v>
                </c:pt>
                <c:pt idx="1450">
                  <c:v>27663</c:v>
                </c:pt>
                <c:pt idx="1451">
                  <c:v>27666</c:v>
                </c:pt>
                <c:pt idx="1452">
                  <c:v>27667</c:v>
                </c:pt>
                <c:pt idx="1453">
                  <c:v>27668</c:v>
                </c:pt>
                <c:pt idx="1454">
                  <c:v>27669</c:v>
                </c:pt>
                <c:pt idx="1455">
                  <c:v>27670</c:v>
                </c:pt>
                <c:pt idx="1456">
                  <c:v>27673</c:v>
                </c:pt>
                <c:pt idx="1457">
                  <c:v>27674</c:v>
                </c:pt>
                <c:pt idx="1458">
                  <c:v>27675</c:v>
                </c:pt>
                <c:pt idx="1459">
                  <c:v>27676</c:v>
                </c:pt>
                <c:pt idx="1460">
                  <c:v>27677</c:v>
                </c:pt>
                <c:pt idx="1461">
                  <c:v>27680</c:v>
                </c:pt>
                <c:pt idx="1462">
                  <c:v>27681</c:v>
                </c:pt>
                <c:pt idx="1463">
                  <c:v>27682</c:v>
                </c:pt>
                <c:pt idx="1464">
                  <c:v>27683</c:v>
                </c:pt>
                <c:pt idx="1465">
                  <c:v>27684</c:v>
                </c:pt>
                <c:pt idx="1466">
                  <c:v>27687</c:v>
                </c:pt>
                <c:pt idx="1467">
                  <c:v>27688</c:v>
                </c:pt>
                <c:pt idx="1468">
                  <c:v>27689</c:v>
                </c:pt>
                <c:pt idx="1469">
                  <c:v>27690</c:v>
                </c:pt>
                <c:pt idx="1470">
                  <c:v>27691</c:v>
                </c:pt>
                <c:pt idx="1471">
                  <c:v>27694</c:v>
                </c:pt>
                <c:pt idx="1472">
                  <c:v>27695</c:v>
                </c:pt>
                <c:pt idx="1473">
                  <c:v>27696</c:v>
                </c:pt>
                <c:pt idx="1474">
                  <c:v>27697</c:v>
                </c:pt>
                <c:pt idx="1475">
                  <c:v>27698</c:v>
                </c:pt>
                <c:pt idx="1476">
                  <c:v>27701</c:v>
                </c:pt>
                <c:pt idx="1477">
                  <c:v>27702</c:v>
                </c:pt>
                <c:pt idx="1478">
                  <c:v>27703</c:v>
                </c:pt>
                <c:pt idx="1479">
                  <c:v>27704</c:v>
                </c:pt>
                <c:pt idx="1480">
                  <c:v>27705</c:v>
                </c:pt>
                <c:pt idx="1481">
                  <c:v>27708</c:v>
                </c:pt>
                <c:pt idx="1482">
                  <c:v>27709</c:v>
                </c:pt>
                <c:pt idx="1483">
                  <c:v>27710</c:v>
                </c:pt>
                <c:pt idx="1484">
                  <c:v>27711</c:v>
                </c:pt>
                <c:pt idx="1485">
                  <c:v>27712</c:v>
                </c:pt>
                <c:pt idx="1486">
                  <c:v>27715</c:v>
                </c:pt>
                <c:pt idx="1487">
                  <c:v>27716</c:v>
                </c:pt>
                <c:pt idx="1488">
                  <c:v>27717</c:v>
                </c:pt>
                <c:pt idx="1489">
                  <c:v>27718</c:v>
                </c:pt>
                <c:pt idx="1490">
                  <c:v>27719</c:v>
                </c:pt>
                <c:pt idx="1491">
                  <c:v>27722</c:v>
                </c:pt>
                <c:pt idx="1492">
                  <c:v>27723</c:v>
                </c:pt>
                <c:pt idx="1493">
                  <c:v>27724</c:v>
                </c:pt>
                <c:pt idx="1494">
                  <c:v>27726</c:v>
                </c:pt>
                <c:pt idx="1495">
                  <c:v>27729</c:v>
                </c:pt>
                <c:pt idx="1496">
                  <c:v>27730</c:v>
                </c:pt>
                <c:pt idx="1497">
                  <c:v>27731</c:v>
                </c:pt>
                <c:pt idx="1498">
                  <c:v>27732</c:v>
                </c:pt>
                <c:pt idx="1499">
                  <c:v>27733</c:v>
                </c:pt>
                <c:pt idx="1500">
                  <c:v>27736</c:v>
                </c:pt>
                <c:pt idx="1501">
                  <c:v>27737</c:v>
                </c:pt>
                <c:pt idx="1502">
                  <c:v>27738</c:v>
                </c:pt>
                <c:pt idx="1503">
                  <c:v>27739</c:v>
                </c:pt>
                <c:pt idx="1504">
                  <c:v>27740</c:v>
                </c:pt>
                <c:pt idx="1505">
                  <c:v>27743</c:v>
                </c:pt>
                <c:pt idx="1506">
                  <c:v>27744</c:v>
                </c:pt>
                <c:pt idx="1507">
                  <c:v>27745</c:v>
                </c:pt>
                <c:pt idx="1508">
                  <c:v>27746</c:v>
                </c:pt>
                <c:pt idx="1509">
                  <c:v>27747</c:v>
                </c:pt>
                <c:pt idx="1510">
                  <c:v>27750</c:v>
                </c:pt>
                <c:pt idx="1511">
                  <c:v>27751</c:v>
                </c:pt>
                <c:pt idx="1512">
                  <c:v>27752</c:v>
                </c:pt>
                <c:pt idx="1513">
                  <c:v>27754</c:v>
                </c:pt>
                <c:pt idx="1514">
                  <c:v>27757</c:v>
                </c:pt>
                <c:pt idx="1515">
                  <c:v>27758</c:v>
                </c:pt>
                <c:pt idx="1516">
                  <c:v>27759</c:v>
                </c:pt>
                <c:pt idx="1517">
                  <c:v>27761</c:v>
                </c:pt>
                <c:pt idx="1518">
                  <c:v>27764</c:v>
                </c:pt>
                <c:pt idx="1519">
                  <c:v>27765</c:v>
                </c:pt>
                <c:pt idx="1520">
                  <c:v>27766</c:v>
                </c:pt>
                <c:pt idx="1521">
                  <c:v>27767</c:v>
                </c:pt>
                <c:pt idx="1522">
                  <c:v>27768</c:v>
                </c:pt>
                <c:pt idx="1523">
                  <c:v>27771</c:v>
                </c:pt>
                <c:pt idx="1524">
                  <c:v>27772</c:v>
                </c:pt>
                <c:pt idx="1525">
                  <c:v>27773</c:v>
                </c:pt>
                <c:pt idx="1526">
                  <c:v>27774</c:v>
                </c:pt>
                <c:pt idx="1527">
                  <c:v>27775</c:v>
                </c:pt>
                <c:pt idx="1528">
                  <c:v>27778</c:v>
                </c:pt>
                <c:pt idx="1529">
                  <c:v>27779</c:v>
                </c:pt>
                <c:pt idx="1530">
                  <c:v>27780</c:v>
                </c:pt>
                <c:pt idx="1531">
                  <c:v>27781</c:v>
                </c:pt>
                <c:pt idx="1532">
                  <c:v>27782</c:v>
                </c:pt>
                <c:pt idx="1533">
                  <c:v>27785</c:v>
                </c:pt>
                <c:pt idx="1534">
                  <c:v>27786</c:v>
                </c:pt>
                <c:pt idx="1535">
                  <c:v>27787</c:v>
                </c:pt>
                <c:pt idx="1536">
                  <c:v>27788</c:v>
                </c:pt>
                <c:pt idx="1537">
                  <c:v>27789</c:v>
                </c:pt>
                <c:pt idx="1538">
                  <c:v>27792</c:v>
                </c:pt>
                <c:pt idx="1539">
                  <c:v>27793</c:v>
                </c:pt>
                <c:pt idx="1540">
                  <c:v>27794</c:v>
                </c:pt>
                <c:pt idx="1541">
                  <c:v>27795</c:v>
                </c:pt>
                <c:pt idx="1542">
                  <c:v>27796</c:v>
                </c:pt>
                <c:pt idx="1543">
                  <c:v>27799</c:v>
                </c:pt>
                <c:pt idx="1544">
                  <c:v>27800</c:v>
                </c:pt>
                <c:pt idx="1545">
                  <c:v>27801</c:v>
                </c:pt>
                <c:pt idx="1546">
                  <c:v>27802</c:v>
                </c:pt>
                <c:pt idx="1547">
                  <c:v>27803</c:v>
                </c:pt>
                <c:pt idx="1548">
                  <c:v>27807</c:v>
                </c:pt>
                <c:pt idx="1549">
                  <c:v>27808</c:v>
                </c:pt>
                <c:pt idx="1550">
                  <c:v>27809</c:v>
                </c:pt>
                <c:pt idx="1551">
                  <c:v>27810</c:v>
                </c:pt>
                <c:pt idx="1552">
                  <c:v>27813</c:v>
                </c:pt>
                <c:pt idx="1553">
                  <c:v>27814</c:v>
                </c:pt>
                <c:pt idx="1554">
                  <c:v>27815</c:v>
                </c:pt>
                <c:pt idx="1555">
                  <c:v>27816</c:v>
                </c:pt>
                <c:pt idx="1556">
                  <c:v>27817</c:v>
                </c:pt>
                <c:pt idx="1557">
                  <c:v>27820</c:v>
                </c:pt>
                <c:pt idx="1558">
                  <c:v>27821</c:v>
                </c:pt>
                <c:pt idx="1559">
                  <c:v>27822</c:v>
                </c:pt>
                <c:pt idx="1560">
                  <c:v>27823</c:v>
                </c:pt>
                <c:pt idx="1561">
                  <c:v>27824</c:v>
                </c:pt>
                <c:pt idx="1562">
                  <c:v>27827</c:v>
                </c:pt>
                <c:pt idx="1563">
                  <c:v>27828</c:v>
                </c:pt>
                <c:pt idx="1564">
                  <c:v>27829</c:v>
                </c:pt>
                <c:pt idx="1565">
                  <c:v>27830</c:v>
                </c:pt>
                <c:pt idx="1566">
                  <c:v>27831</c:v>
                </c:pt>
                <c:pt idx="1567">
                  <c:v>27834</c:v>
                </c:pt>
                <c:pt idx="1568">
                  <c:v>27835</c:v>
                </c:pt>
                <c:pt idx="1569">
                  <c:v>27836</c:v>
                </c:pt>
                <c:pt idx="1570">
                  <c:v>27837</c:v>
                </c:pt>
                <c:pt idx="1571">
                  <c:v>27838</c:v>
                </c:pt>
                <c:pt idx="1572">
                  <c:v>27841</c:v>
                </c:pt>
                <c:pt idx="1573">
                  <c:v>27842</c:v>
                </c:pt>
                <c:pt idx="1574">
                  <c:v>27843</c:v>
                </c:pt>
                <c:pt idx="1575">
                  <c:v>27844</c:v>
                </c:pt>
                <c:pt idx="1576">
                  <c:v>27845</c:v>
                </c:pt>
                <c:pt idx="1577">
                  <c:v>27848</c:v>
                </c:pt>
                <c:pt idx="1578">
                  <c:v>27849</c:v>
                </c:pt>
                <c:pt idx="1579">
                  <c:v>27850</c:v>
                </c:pt>
                <c:pt idx="1580">
                  <c:v>27851</c:v>
                </c:pt>
                <c:pt idx="1581">
                  <c:v>27852</c:v>
                </c:pt>
                <c:pt idx="1582">
                  <c:v>27855</c:v>
                </c:pt>
                <c:pt idx="1583">
                  <c:v>27856</c:v>
                </c:pt>
                <c:pt idx="1584">
                  <c:v>27857</c:v>
                </c:pt>
                <c:pt idx="1585">
                  <c:v>27858</c:v>
                </c:pt>
                <c:pt idx="1586">
                  <c:v>27859</c:v>
                </c:pt>
                <c:pt idx="1587">
                  <c:v>27862</c:v>
                </c:pt>
                <c:pt idx="1588">
                  <c:v>27863</c:v>
                </c:pt>
                <c:pt idx="1589">
                  <c:v>27864</c:v>
                </c:pt>
                <c:pt idx="1590">
                  <c:v>27865</c:v>
                </c:pt>
                <c:pt idx="1591">
                  <c:v>27869</c:v>
                </c:pt>
                <c:pt idx="1592">
                  <c:v>27870</c:v>
                </c:pt>
                <c:pt idx="1593">
                  <c:v>27871</c:v>
                </c:pt>
                <c:pt idx="1594">
                  <c:v>27872</c:v>
                </c:pt>
                <c:pt idx="1595">
                  <c:v>27873</c:v>
                </c:pt>
                <c:pt idx="1596">
                  <c:v>27876</c:v>
                </c:pt>
                <c:pt idx="1597">
                  <c:v>27877</c:v>
                </c:pt>
                <c:pt idx="1598">
                  <c:v>27878</c:v>
                </c:pt>
                <c:pt idx="1599">
                  <c:v>27879</c:v>
                </c:pt>
                <c:pt idx="1600">
                  <c:v>27880</c:v>
                </c:pt>
                <c:pt idx="1601">
                  <c:v>27883</c:v>
                </c:pt>
                <c:pt idx="1602">
                  <c:v>27884</c:v>
                </c:pt>
                <c:pt idx="1603">
                  <c:v>27885</c:v>
                </c:pt>
                <c:pt idx="1604">
                  <c:v>27886</c:v>
                </c:pt>
                <c:pt idx="1605">
                  <c:v>27887</c:v>
                </c:pt>
                <c:pt idx="1606">
                  <c:v>27890</c:v>
                </c:pt>
                <c:pt idx="1607">
                  <c:v>27891</c:v>
                </c:pt>
                <c:pt idx="1608">
                  <c:v>27892</c:v>
                </c:pt>
                <c:pt idx="1609">
                  <c:v>27893</c:v>
                </c:pt>
                <c:pt idx="1610">
                  <c:v>27894</c:v>
                </c:pt>
                <c:pt idx="1611">
                  <c:v>27897</c:v>
                </c:pt>
                <c:pt idx="1612">
                  <c:v>27898</c:v>
                </c:pt>
                <c:pt idx="1613">
                  <c:v>27899</c:v>
                </c:pt>
                <c:pt idx="1614">
                  <c:v>27900</c:v>
                </c:pt>
                <c:pt idx="1615">
                  <c:v>27901</c:v>
                </c:pt>
                <c:pt idx="1616">
                  <c:v>27904</c:v>
                </c:pt>
                <c:pt idx="1617">
                  <c:v>27905</c:v>
                </c:pt>
                <c:pt idx="1618">
                  <c:v>27906</c:v>
                </c:pt>
                <c:pt idx="1619">
                  <c:v>27907</c:v>
                </c:pt>
                <c:pt idx="1620">
                  <c:v>27908</c:v>
                </c:pt>
                <c:pt idx="1621">
                  <c:v>27912</c:v>
                </c:pt>
                <c:pt idx="1622">
                  <c:v>27913</c:v>
                </c:pt>
                <c:pt idx="1623">
                  <c:v>27914</c:v>
                </c:pt>
                <c:pt idx="1624">
                  <c:v>27915</c:v>
                </c:pt>
                <c:pt idx="1625">
                  <c:v>27918</c:v>
                </c:pt>
                <c:pt idx="1626">
                  <c:v>27919</c:v>
                </c:pt>
                <c:pt idx="1627">
                  <c:v>27920</c:v>
                </c:pt>
                <c:pt idx="1628">
                  <c:v>27921</c:v>
                </c:pt>
                <c:pt idx="1629">
                  <c:v>27922</c:v>
                </c:pt>
                <c:pt idx="1630">
                  <c:v>27925</c:v>
                </c:pt>
                <c:pt idx="1631">
                  <c:v>27926</c:v>
                </c:pt>
                <c:pt idx="1632">
                  <c:v>27927</c:v>
                </c:pt>
                <c:pt idx="1633">
                  <c:v>27928</c:v>
                </c:pt>
                <c:pt idx="1634">
                  <c:v>27929</c:v>
                </c:pt>
                <c:pt idx="1635">
                  <c:v>27932</c:v>
                </c:pt>
                <c:pt idx="1636">
                  <c:v>27933</c:v>
                </c:pt>
                <c:pt idx="1637">
                  <c:v>27934</c:v>
                </c:pt>
                <c:pt idx="1638">
                  <c:v>27935</c:v>
                </c:pt>
                <c:pt idx="1639">
                  <c:v>27936</c:v>
                </c:pt>
                <c:pt idx="1640">
                  <c:v>27939</c:v>
                </c:pt>
                <c:pt idx="1641">
                  <c:v>27940</c:v>
                </c:pt>
                <c:pt idx="1642">
                  <c:v>27941</c:v>
                </c:pt>
                <c:pt idx="1643">
                  <c:v>27942</c:v>
                </c:pt>
                <c:pt idx="1644">
                  <c:v>27943</c:v>
                </c:pt>
                <c:pt idx="1645">
                  <c:v>27947</c:v>
                </c:pt>
                <c:pt idx="1646">
                  <c:v>27948</c:v>
                </c:pt>
                <c:pt idx="1647">
                  <c:v>27949</c:v>
                </c:pt>
                <c:pt idx="1648">
                  <c:v>27950</c:v>
                </c:pt>
                <c:pt idx="1649">
                  <c:v>27953</c:v>
                </c:pt>
                <c:pt idx="1650">
                  <c:v>27954</c:v>
                </c:pt>
                <c:pt idx="1651">
                  <c:v>27955</c:v>
                </c:pt>
                <c:pt idx="1652">
                  <c:v>27956</c:v>
                </c:pt>
                <c:pt idx="1653">
                  <c:v>27957</c:v>
                </c:pt>
                <c:pt idx="1654">
                  <c:v>27960</c:v>
                </c:pt>
                <c:pt idx="1655">
                  <c:v>27961</c:v>
                </c:pt>
                <c:pt idx="1656">
                  <c:v>27962</c:v>
                </c:pt>
                <c:pt idx="1657">
                  <c:v>27963</c:v>
                </c:pt>
                <c:pt idx="1658">
                  <c:v>27964</c:v>
                </c:pt>
                <c:pt idx="1659">
                  <c:v>27967</c:v>
                </c:pt>
                <c:pt idx="1660">
                  <c:v>27968</c:v>
                </c:pt>
                <c:pt idx="1661">
                  <c:v>27969</c:v>
                </c:pt>
                <c:pt idx="1662">
                  <c:v>27970</c:v>
                </c:pt>
                <c:pt idx="1663">
                  <c:v>27971</c:v>
                </c:pt>
                <c:pt idx="1664">
                  <c:v>27974</c:v>
                </c:pt>
                <c:pt idx="1665">
                  <c:v>27975</c:v>
                </c:pt>
                <c:pt idx="1666">
                  <c:v>27976</c:v>
                </c:pt>
                <c:pt idx="1667">
                  <c:v>27977</c:v>
                </c:pt>
                <c:pt idx="1668">
                  <c:v>27978</c:v>
                </c:pt>
                <c:pt idx="1669">
                  <c:v>27981</c:v>
                </c:pt>
                <c:pt idx="1670">
                  <c:v>27982</c:v>
                </c:pt>
                <c:pt idx="1671">
                  <c:v>27983</c:v>
                </c:pt>
                <c:pt idx="1672">
                  <c:v>27984</c:v>
                </c:pt>
                <c:pt idx="1673">
                  <c:v>27985</c:v>
                </c:pt>
                <c:pt idx="1674">
                  <c:v>27988</c:v>
                </c:pt>
                <c:pt idx="1675">
                  <c:v>27989</c:v>
                </c:pt>
                <c:pt idx="1676">
                  <c:v>27990</c:v>
                </c:pt>
                <c:pt idx="1677">
                  <c:v>27991</c:v>
                </c:pt>
                <c:pt idx="1678">
                  <c:v>27992</c:v>
                </c:pt>
                <c:pt idx="1679">
                  <c:v>27995</c:v>
                </c:pt>
                <c:pt idx="1680">
                  <c:v>27996</c:v>
                </c:pt>
                <c:pt idx="1681">
                  <c:v>27997</c:v>
                </c:pt>
                <c:pt idx="1682">
                  <c:v>27998</c:v>
                </c:pt>
                <c:pt idx="1683">
                  <c:v>27999</c:v>
                </c:pt>
                <c:pt idx="1684">
                  <c:v>28002</c:v>
                </c:pt>
                <c:pt idx="1685">
                  <c:v>28003</c:v>
                </c:pt>
                <c:pt idx="1686">
                  <c:v>28004</c:v>
                </c:pt>
                <c:pt idx="1687">
                  <c:v>28005</c:v>
                </c:pt>
                <c:pt idx="1688">
                  <c:v>28006</c:v>
                </c:pt>
                <c:pt idx="1689">
                  <c:v>28010</c:v>
                </c:pt>
                <c:pt idx="1690">
                  <c:v>28011</c:v>
                </c:pt>
                <c:pt idx="1691">
                  <c:v>28012</c:v>
                </c:pt>
                <c:pt idx="1692">
                  <c:v>28013</c:v>
                </c:pt>
                <c:pt idx="1693">
                  <c:v>28016</c:v>
                </c:pt>
                <c:pt idx="1694">
                  <c:v>28017</c:v>
                </c:pt>
                <c:pt idx="1695">
                  <c:v>28018</c:v>
                </c:pt>
                <c:pt idx="1696">
                  <c:v>28019</c:v>
                </c:pt>
                <c:pt idx="1697">
                  <c:v>28020</c:v>
                </c:pt>
                <c:pt idx="1698">
                  <c:v>28023</c:v>
                </c:pt>
                <c:pt idx="1699">
                  <c:v>28024</c:v>
                </c:pt>
                <c:pt idx="1700">
                  <c:v>28025</c:v>
                </c:pt>
                <c:pt idx="1701">
                  <c:v>28026</c:v>
                </c:pt>
                <c:pt idx="1702">
                  <c:v>28027</c:v>
                </c:pt>
                <c:pt idx="1703">
                  <c:v>28030</c:v>
                </c:pt>
                <c:pt idx="1704">
                  <c:v>28031</c:v>
                </c:pt>
                <c:pt idx="1705">
                  <c:v>28032</c:v>
                </c:pt>
                <c:pt idx="1706">
                  <c:v>28033</c:v>
                </c:pt>
                <c:pt idx="1707">
                  <c:v>28034</c:v>
                </c:pt>
                <c:pt idx="1708">
                  <c:v>28037</c:v>
                </c:pt>
                <c:pt idx="1709">
                  <c:v>28038</c:v>
                </c:pt>
                <c:pt idx="1710">
                  <c:v>28039</c:v>
                </c:pt>
                <c:pt idx="1711">
                  <c:v>28040</c:v>
                </c:pt>
                <c:pt idx="1712">
                  <c:v>28041</c:v>
                </c:pt>
                <c:pt idx="1713">
                  <c:v>28044</c:v>
                </c:pt>
                <c:pt idx="1714">
                  <c:v>28045</c:v>
                </c:pt>
                <c:pt idx="1715">
                  <c:v>28046</c:v>
                </c:pt>
                <c:pt idx="1716">
                  <c:v>28047</c:v>
                </c:pt>
                <c:pt idx="1717">
                  <c:v>28048</c:v>
                </c:pt>
                <c:pt idx="1718">
                  <c:v>28051</c:v>
                </c:pt>
                <c:pt idx="1719">
                  <c:v>28052</c:v>
                </c:pt>
                <c:pt idx="1720">
                  <c:v>28053</c:v>
                </c:pt>
                <c:pt idx="1721">
                  <c:v>28054</c:v>
                </c:pt>
                <c:pt idx="1722">
                  <c:v>28055</c:v>
                </c:pt>
                <c:pt idx="1723">
                  <c:v>28058</c:v>
                </c:pt>
                <c:pt idx="1724">
                  <c:v>28059</c:v>
                </c:pt>
                <c:pt idx="1725">
                  <c:v>28060</c:v>
                </c:pt>
                <c:pt idx="1726">
                  <c:v>28061</c:v>
                </c:pt>
                <c:pt idx="1727">
                  <c:v>28062</c:v>
                </c:pt>
                <c:pt idx="1728">
                  <c:v>28065</c:v>
                </c:pt>
                <c:pt idx="1729">
                  <c:v>28067</c:v>
                </c:pt>
                <c:pt idx="1730">
                  <c:v>28068</c:v>
                </c:pt>
                <c:pt idx="1731">
                  <c:v>28069</c:v>
                </c:pt>
                <c:pt idx="1732">
                  <c:v>28072</c:v>
                </c:pt>
                <c:pt idx="1733">
                  <c:v>28073</c:v>
                </c:pt>
                <c:pt idx="1734">
                  <c:v>28074</c:v>
                </c:pt>
                <c:pt idx="1735">
                  <c:v>28075</c:v>
                </c:pt>
                <c:pt idx="1736">
                  <c:v>28076</c:v>
                </c:pt>
                <c:pt idx="1737">
                  <c:v>28079</c:v>
                </c:pt>
                <c:pt idx="1738">
                  <c:v>28080</c:v>
                </c:pt>
                <c:pt idx="1739">
                  <c:v>28081</c:v>
                </c:pt>
                <c:pt idx="1740">
                  <c:v>28082</c:v>
                </c:pt>
                <c:pt idx="1741">
                  <c:v>28083</c:v>
                </c:pt>
                <c:pt idx="1742">
                  <c:v>28086</c:v>
                </c:pt>
                <c:pt idx="1743">
                  <c:v>28087</c:v>
                </c:pt>
                <c:pt idx="1744">
                  <c:v>28088</c:v>
                </c:pt>
                <c:pt idx="1745">
                  <c:v>28090</c:v>
                </c:pt>
                <c:pt idx="1746">
                  <c:v>28093</c:v>
                </c:pt>
                <c:pt idx="1747">
                  <c:v>28094</c:v>
                </c:pt>
                <c:pt idx="1748">
                  <c:v>28095</c:v>
                </c:pt>
                <c:pt idx="1749">
                  <c:v>28096</c:v>
                </c:pt>
                <c:pt idx="1750">
                  <c:v>28097</c:v>
                </c:pt>
                <c:pt idx="1751">
                  <c:v>28100</c:v>
                </c:pt>
                <c:pt idx="1752">
                  <c:v>28101</c:v>
                </c:pt>
                <c:pt idx="1753">
                  <c:v>28102</c:v>
                </c:pt>
                <c:pt idx="1754">
                  <c:v>28103</c:v>
                </c:pt>
                <c:pt idx="1755">
                  <c:v>28104</c:v>
                </c:pt>
                <c:pt idx="1756">
                  <c:v>28107</c:v>
                </c:pt>
                <c:pt idx="1757">
                  <c:v>28108</c:v>
                </c:pt>
                <c:pt idx="1758">
                  <c:v>28109</c:v>
                </c:pt>
                <c:pt idx="1759">
                  <c:v>28110</c:v>
                </c:pt>
                <c:pt idx="1760">
                  <c:v>28111</c:v>
                </c:pt>
                <c:pt idx="1761">
                  <c:v>28114</c:v>
                </c:pt>
                <c:pt idx="1762">
                  <c:v>28115</c:v>
                </c:pt>
                <c:pt idx="1763">
                  <c:v>28116</c:v>
                </c:pt>
                <c:pt idx="1764">
                  <c:v>28117</c:v>
                </c:pt>
                <c:pt idx="1765">
                  <c:v>28121</c:v>
                </c:pt>
                <c:pt idx="1766">
                  <c:v>28122</c:v>
                </c:pt>
                <c:pt idx="1767">
                  <c:v>28123</c:v>
                </c:pt>
                <c:pt idx="1768">
                  <c:v>28124</c:v>
                </c:pt>
                <c:pt idx="1769">
                  <c:v>28125</c:v>
                </c:pt>
                <c:pt idx="1770">
                  <c:v>28128</c:v>
                </c:pt>
                <c:pt idx="1771">
                  <c:v>28129</c:v>
                </c:pt>
                <c:pt idx="1772">
                  <c:v>28130</c:v>
                </c:pt>
                <c:pt idx="1773">
                  <c:v>28131</c:v>
                </c:pt>
                <c:pt idx="1774">
                  <c:v>28132</c:v>
                </c:pt>
                <c:pt idx="1775">
                  <c:v>28135</c:v>
                </c:pt>
                <c:pt idx="1776">
                  <c:v>28136</c:v>
                </c:pt>
                <c:pt idx="1777">
                  <c:v>28137</c:v>
                </c:pt>
                <c:pt idx="1778">
                  <c:v>28138</c:v>
                </c:pt>
                <c:pt idx="1779">
                  <c:v>28139</c:v>
                </c:pt>
                <c:pt idx="1780">
                  <c:v>28142</c:v>
                </c:pt>
                <c:pt idx="1781">
                  <c:v>28143</c:v>
                </c:pt>
                <c:pt idx="1782">
                  <c:v>28144</c:v>
                </c:pt>
                <c:pt idx="1783">
                  <c:v>28145</c:v>
                </c:pt>
                <c:pt idx="1784">
                  <c:v>28146</c:v>
                </c:pt>
                <c:pt idx="1785">
                  <c:v>28149</c:v>
                </c:pt>
                <c:pt idx="1786">
                  <c:v>28150</c:v>
                </c:pt>
                <c:pt idx="1787">
                  <c:v>28151</c:v>
                </c:pt>
                <c:pt idx="1788">
                  <c:v>28152</c:v>
                </c:pt>
                <c:pt idx="1789">
                  <c:v>28153</c:v>
                </c:pt>
                <c:pt idx="1790">
                  <c:v>28156</c:v>
                </c:pt>
                <c:pt idx="1791">
                  <c:v>28157</c:v>
                </c:pt>
                <c:pt idx="1792">
                  <c:v>28158</c:v>
                </c:pt>
                <c:pt idx="1793">
                  <c:v>28159</c:v>
                </c:pt>
                <c:pt idx="1794">
                  <c:v>28160</c:v>
                </c:pt>
                <c:pt idx="1795">
                  <c:v>28163</c:v>
                </c:pt>
                <c:pt idx="1796">
                  <c:v>28164</c:v>
                </c:pt>
                <c:pt idx="1797">
                  <c:v>28165</c:v>
                </c:pt>
                <c:pt idx="1798">
                  <c:v>28166</c:v>
                </c:pt>
                <c:pt idx="1799">
                  <c:v>28167</c:v>
                </c:pt>
                <c:pt idx="1800">
                  <c:v>28170</c:v>
                </c:pt>
                <c:pt idx="1801">
                  <c:v>28171</c:v>
                </c:pt>
                <c:pt idx="1802">
                  <c:v>28172</c:v>
                </c:pt>
                <c:pt idx="1803">
                  <c:v>28173</c:v>
                </c:pt>
                <c:pt idx="1804">
                  <c:v>28174</c:v>
                </c:pt>
                <c:pt idx="1805">
                  <c:v>28178</c:v>
                </c:pt>
                <c:pt idx="1806">
                  <c:v>28179</c:v>
                </c:pt>
                <c:pt idx="1807">
                  <c:v>28180</c:v>
                </c:pt>
                <c:pt idx="1808">
                  <c:v>28181</c:v>
                </c:pt>
                <c:pt idx="1809">
                  <c:v>28184</c:v>
                </c:pt>
                <c:pt idx="1810">
                  <c:v>28185</c:v>
                </c:pt>
                <c:pt idx="1811">
                  <c:v>28186</c:v>
                </c:pt>
                <c:pt idx="1812">
                  <c:v>28187</c:v>
                </c:pt>
                <c:pt idx="1813">
                  <c:v>28188</c:v>
                </c:pt>
                <c:pt idx="1814">
                  <c:v>28191</c:v>
                </c:pt>
                <c:pt idx="1815">
                  <c:v>28192</c:v>
                </c:pt>
                <c:pt idx="1816">
                  <c:v>28193</c:v>
                </c:pt>
                <c:pt idx="1817">
                  <c:v>28194</c:v>
                </c:pt>
                <c:pt idx="1818">
                  <c:v>28195</c:v>
                </c:pt>
                <c:pt idx="1819">
                  <c:v>28198</c:v>
                </c:pt>
                <c:pt idx="1820">
                  <c:v>28199</c:v>
                </c:pt>
                <c:pt idx="1821">
                  <c:v>28200</c:v>
                </c:pt>
                <c:pt idx="1822">
                  <c:v>28201</c:v>
                </c:pt>
                <c:pt idx="1823">
                  <c:v>28202</c:v>
                </c:pt>
                <c:pt idx="1824">
                  <c:v>28205</c:v>
                </c:pt>
                <c:pt idx="1825">
                  <c:v>28206</c:v>
                </c:pt>
                <c:pt idx="1826">
                  <c:v>28207</c:v>
                </c:pt>
                <c:pt idx="1827">
                  <c:v>28208</c:v>
                </c:pt>
                <c:pt idx="1828">
                  <c:v>28209</c:v>
                </c:pt>
                <c:pt idx="1829">
                  <c:v>28212</c:v>
                </c:pt>
                <c:pt idx="1830">
                  <c:v>28213</c:v>
                </c:pt>
                <c:pt idx="1831">
                  <c:v>28214</c:v>
                </c:pt>
                <c:pt idx="1832">
                  <c:v>28215</c:v>
                </c:pt>
                <c:pt idx="1833">
                  <c:v>28216</c:v>
                </c:pt>
                <c:pt idx="1834">
                  <c:v>28219</c:v>
                </c:pt>
                <c:pt idx="1835">
                  <c:v>28220</c:v>
                </c:pt>
                <c:pt idx="1836">
                  <c:v>28221</c:v>
                </c:pt>
                <c:pt idx="1837">
                  <c:v>28222</c:v>
                </c:pt>
                <c:pt idx="1838">
                  <c:v>28226</c:v>
                </c:pt>
                <c:pt idx="1839">
                  <c:v>28227</c:v>
                </c:pt>
                <c:pt idx="1840">
                  <c:v>28228</c:v>
                </c:pt>
                <c:pt idx="1841">
                  <c:v>28229</c:v>
                </c:pt>
                <c:pt idx="1842">
                  <c:v>28230</c:v>
                </c:pt>
                <c:pt idx="1843">
                  <c:v>28233</c:v>
                </c:pt>
                <c:pt idx="1844">
                  <c:v>28234</c:v>
                </c:pt>
                <c:pt idx="1845">
                  <c:v>28235</c:v>
                </c:pt>
                <c:pt idx="1846">
                  <c:v>28236</c:v>
                </c:pt>
                <c:pt idx="1847">
                  <c:v>28237</c:v>
                </c:pt>
                <c:pt idx="1848">
                  <c:v>28240</c:v>
                </c:pt>
                <c:pt idx="1849">
                  <c:v>28241</c:v>
                </c:pt>
                <c:pt idx="1850">
                  <c:v>28242</c:v>
                </c:pt>
                <c:pt idx="1851">
                  <c:v>28243</c:v>
                </c:pt>
                <c:pt idx="1852">
                  <c:v>28244</c:v>
                </c:pt>
                <c:pt idx="1853">
                  <c:v>28247</c:v>
                </c:pt>
                <c:pt idx="1854">
                  <c:v>28248</c:v>
                </c:pt>
                <c:pt idx="1855">
                  <c:v>28249</c:v>
                </c:pt>
                <c:pt idx="1856">
                  <c:v>28250</c:v>
                </c:pt>
                <c:pt idx="1857">
                  <c:v>28251</c:v>
                </c:pt>
                <c:pt idx="1858">
                  <c:v>28254</c:v>
                </c:pt>
                <c:pt idx="1859">
                  <c:v>28255</c:v>
                </c:pt>
                <c:pt idx="1860">
                  <c:v>28256</c:v>
                </c:pt>
                <c:pt idx="1861">
                  <c:v>28257</c:v>
                </c:pt>
                <c:pt idx="1862">
                  <c:v>28258</c:v>
                </c:pt>
                <c:pt idx="1863">
                  <c:v>28261</c:v>
                </c:pt>
                <c:pt idx="1864">
                  <c:v>28262</c:v>
                </c:pt>
                <c:pt idx="1865">
                  <c:v>28263</c:v>
                </c:pt>
                <c:pt idx="1866">
                  <c:v>28264</c:v>
                </c:pt>
                <c:pt idx="1867">
                  <c:v>28265</c:v>
                </c:pt>
                <c:pt idx="1868">
                  <c:v>28268</c:v>
                </c:pt>
                <c:pt idx="1869">
                  <c:v>28269</c:v>
                </c:pt>
                <c:pt idx="1870">
                  <c:v>28270</c:v>
                </c:pt>
                <c:pt idx="1871">
                  <c:v>28271</c:v>
                </c:pt>
                <c:pt idx="1872">
                  <c:v>28272</c:v>
                </c:pt>
                <c:pt idx="1873">
                  <c:v>28276</c:v>
                </c:pt>
                <c:pt idx="1874">
                  <c:v>28277</c:v>
                </c:pt>
                <c:pt idx="1875">
                  <c:v>28278</c:v>
                </c:pt>
                <c:pt idx="1876">
                  <c:v>28279</c:v>
                </c:pt>
                <c:pt idx="1877">
                  <c:v>28282</c:v>
                </c:pt>
                <c:pt idx="1878">
                  <c:v>28283</c:v>
                </c:pt>
                <c:pt idx="1879">
                  <c:v>28284</c:v>
                </c:pt>
                <c:pt idx="1880">
                  <c:v>28285</c:v>
                </c:pt>
                <c:pt idx="1881">
                  <c:v>28286</c:v>
                </c:pt>
                <c:pt idx="1882">
                  <c:v>28289</c:v>
                </c:pt>
                <c:pt idx="1883">
                  <c:v>28290</c:v>
                </c:pt>
                <c:pt idx="1884">
                  <c:v>28291</c:v>
                </c:pt>
                <c:pt idx="1885">
                  <c:v>28292</c:v>
                </c:pt>
                <c:pt idx="1886">
                  <c:v>28293</c:v>
                </c:pt>
                <c:pt idx="1887">
                  <c:v>28296</c:v>
                </c:pt>
                <c:pt idx="1888">
                  <c:v>28297</c:v>
                </c:pt>
                <c:pt idx="1889">
                  <c:v>28298</c:v>
                </c:pt>
                <c:pt idx="1890">
                  <c:v>28299</c:v>
                </c:pt>
                <c:pt idx="1891">
                  <c:v>28300</c:v>
                </c:pt>
                <c:pt idx="1892">
                  <c:v>28303</c:v>
                </c:pt>
                <c:pt idx="1893">
                  <c:v>28304</c:v>
                </c:pt>
                <c:pt idx="1894">
                  <c:v>28305</c:v>
                </c:pt>
                <c:pt idx="1895">
                  <c:v>28306</c:v>
                </c:pt>
                <c:pt idx="1896">
                  <c:v>28307</c:v>
                </c:pt>
                <c:pt idx="1897">
                  <c:v>28311</c:v>
                </c:pt>
                <c:pt idx="1898">
                  <c:v>28312</c:v>
                </c:pt>
                <c:pt idx="1899">
                  <c:v>28313</c:v>
                </c:pt>
                <c:pt idx="1900">
                  <c:v>28314</c:v>
                </c:pt>
                <c:pt idx="1901">
                  <c:v>28317</c:v>
                </c:pt>
                <c:pt idx="1902">
                  <c:v>28318</c:v>
                </c:pt>
                <c:pt idx="1903">
                  <c:v>28319</c:v>
                </c:pt>
                <c:pt idx="1904">
                  <c:v>28321</c:v>
                </c:pt>
                <c:pt idx="1905">
                  <c:v>28324</c:v>
                </c:pt>
                <c:pt idx="1906">
                  <c:v>28325</c:v>
                </c:pt>
                <c:pt idx="1907">
                  <c:v>28326</c:v>
                </c:pt>
                <c:pt idx="1908">
                  <c:v>28327</c:v>
                </c:pt>
                <c:pt idx="1909">
                  <c:v>28328</c:v>
                </c:pt>
                <c:pt idx="1910">
                  <c:v>28331</c:v>
                </c:pt>
                <c:pt idx="1911">
                  <c:v>28332</c:v>
                </c:pt>
                <c:pt idx="1912">
                  <c:v>28333</c:v>
                </c:pt>
                <c:pt idx="1913">
                  <c:v>28334</c:v>
                </c:pt>
                <c:pt idx="1914">
                  <c:v>28335</c:v>
                </c:pt>
                <c:pt idx="1915">
                  <c:v>28338</c:v>
                </c:pt>
                <c:pt idx="1916">
                  <c:v>28339</c:v>
                </c:pt>
                <c:pt idx="1917">
                  <c:v>28340</c:v>
                </c:pt>
                <c:pt idx="1918">
                  <c:v>28341</c:v>
                </c:pt>
                <c:pt idx="1919">
                  <c:v>28342</c:v>
                </c:pt>
                <c:pt idx="1920">
                  <c:v>28345</c:v>
                </c:pt>
                <c:pt idx="1921">
                  <c:v>28346</c:v>
                </c:pt>
                <c:pt idx="1922">
                  <c:v>28347</c:v>
                </c:pt>
                <c:pt idx="1923">
                  <c:v>28348</c:v>
                </c:pt>
                <c:pt idx="1924">
                  <c:v>28349</c:v>
                </c:pt>
                <c:pt idx="1925">
                  <c:v>28352</c:v>
                </c:pt>
                <c:pt idx="1926">
                  <c:v>28353</c:v>
                </c:pt>
                <c:pt idx="1927">
                  <c:v>28354</c:v>
                </c:pt>
                <c:pt idx="1928">
                  <c:v>28355</c:v>
                </c:pt>
                <c:pt idx="1929">
                  <c:v>28356</c:v>
                </c:pt>
                <c:pt idx="1930">
                  <c:v>28359</c:v>
                </c:pt>
                <c:pt idx="1931">
                  <c:v>28360</c:v>
                </c:pt>
                <c:pt idx="1932">
                  <c:v>28361</c:v>
                </c:pt>
                <c:pt idx="1933">
                  <c:v>28362</c:v>
                </c:pt>
                <c:pt idx="1934">
                  <c:v>28363</c:v>
                </c:pt>
                <c:pt idx="1935">
                  <c:v>28366</c:v>
                </c:pt>
                <c:pt idx="1936">
                  <c:v>28367</c:v>
                </c:pt>
                <c:pt idx="1937">
                  <c:v>28368</c:v>
                </c:pt>
                <c:pt idx="1938">
                  <c:v>28369</c:v>
                </c:pt>
                <c:pt idx="1939">
                  <c:v>28370</c:v>
                </c:pt>
                <c:pt idx="1940">
                  <c:v>28374</c:v>
                </c:pt>
                <c:pt idx="1941">
                  <c:v>28375</c:v>
                </c:pt>
                <c:pt idx="1942">
                  <c:v>28376</c:v>
                </c:pt>
                <c:pt idx="1943">
                  <c:v>28377</c:v>
                </c:pt>
                <c:pt idx="1944">
                  <c:v>28380</c:v>
                </c:pt>
                <c:pt idx="1945">
                  <c:v>28381</c:v>
                </c:pt>
                <c:pt idx="1946">
                  <c:v>28382</c:v>
                </c:pt>
                <c:pt idx="1947">
                  <c:v>28383</c:v>
                </c:pt>
                <c:pt idx="1948">
                  <c:v>28384</c:v>
                </c:pt>
                <c:pt idx="1949">
                  <c:v>28387</c:v>
                </c:pt>
                <c:pt idx="1950">
                  <c:v>28388</c:v>
                </c:pt>
                <c:pt idx="1951">
                  <c:v>28389</c:v>
                </c:pt>
                <c:pt idx="1952">
                  <c:v>28390</c:v>
                </c:pt>
                <c:pt idx="1953">
                  <c:v>28391</c:v>
                </c:pt>
                <c:pt idx="1954">
                  <c:v>28394</c:v>
                </c:pt>
                <c:pt idx="1955">
                  <c:v>28395</c:v>
                </c:pt>
                <c:pt idx="1956">
                  <c:v>28396</c:v>
                </c:pt>
                <c:pt idx="1957">
                  <c:v>28397</c:v>
                </c:pt>
                <c:pt idx="1958">
                  <c:v>28398</c:v>
                </c:pt>
                <c:pt idx="1959">
                  <c:v>28401</c:v>
                </c:pt>
                <c:pt idx="1960">
                  <c:v>28402</c:v>
                </c:pt>
                <c:pt idx="1961">
                  <c:v>28403</c:v>
                </c:pt>
                <c:pt idx="1962">
                  <c:v>28404</c:v>
                </c:pt>
                <c:pt idx="1963">
                  <c:v>28405</c:v>
                </c:pt>
                <c:pt idx="1964">
                  <c:v>28408</c:v>
                </c:pt>
                <c:pt idx="1965">
                  <c:v>28409</c:v>
                </c:pt>
                <c:pt idx="1966">
                  <c:v>28410</c:v>
                </c:pt>
                <c:pt idx="1967">
                  <c:v>28411</c:v>
                </c:pt>
                <c:pt idx="1968">
                  <c:v>28412</c:v>
                </c:pt>
                <c:pt idx="1969">
                  <c:v>28415</c:v>
                </c:pt>
                <c:pt idx="1970">
                  <c:v>28416</c:v>
                </c:pt>
                <c:pt idx="1971">
                  <c:v>28417</c:v>
                </c:pt>
                <c:pt idx="1972">
                  <c:v>28418</c:v>
                </c:pt>
                <c:pt idx="1973">
                  <c:v>28419</c:v>
                </c:pt>
                <c:pt idx="1974">
                  <c:v>28422</c:v>
                </c:pt>
                <c:pt idx="1975">
                  <c:v>28423</c:v>
                </c:pt>
                <c:pt idx="1976">
                  <c:v>28424</c:v>
                </c:pt>
                <c:pt idx="1977">
                  <c:v>28425</c:v>
                </c:pt>
                <c:pt idx="1978">
                  <c:v>28426</c:v>
                </c:pt>
                <c:pt idx="1979">
                  <c:v>28429</c:v>
                </c:pt>
                <c:pt idx="1980">
                  <c:v>28430</c:v>
                </c:pt>
                <c:pt idx="1981">
                  <c:v>28431</c:v>
                </c:pt>
                <c:pt idx="1982">
                  <c:v>28432</c:v>
                </c:pt>
                <c:pt idx="1983">
                  <c:v>28433</c:v>
                </c:pt>
                <c:pt idx="1984">
                  <c:v>28436</c:v>
                </c:pt>
                <c:pt idx="1985">
                  <c:v>28437</c:v>
                </c:pt>
                <c:pt idx="1986">
                  <c:v>28438</c:v>
                </c:pt>
                <c:pt idx="1987">
                  <c:v>28439</c:v>
                </c:pt>
                <c:pt idx="1988">
                  <c:v>28440</c:v>
                </c:pt>
                <c:pt idx="1989">
                  <c:v>28443</c:v>
                </c:pt>
                <c:pt idx="1990">
                  <c:v>28444</c:v>
                </c:pt>
                <c:pt idx="1991">
                  <c:v>28445</c:v>
                </c:pt>
                <c:pt idx="1992">
                  <c:v>28446</c:v>
                </c:pt>
                <c:pt idx="1993">
                  <c:v>28447</c:v>
                </c:pt>
                <c:pt idx="1994">
                  <c:v>28450</c:v>
                </c:pt>
                <c:pt idx="1995">
                  <c:v>28451</c:v>
                </c:pt>
                <c:pt idx="1996">
                  <c:v>28452</c:v>
                </c:pt>
                <c:pt idx="1997">
                  <c:v>28454</c:v>
                </c:pt>
                <c:pt idx="1998">
                  <c:v>28457</c:v>
                </c:pt>
                <c:pt idx="1999">
                  <c:v>28458</c:v>
                </c:pt>
                <c:pt idx="2000">
                  <c:v>28459</c:v>
                </c:pt>
                <c:pt idx="2001">
                  <c:v>28460</c:v>
                </c:pt>
                <c:pt idx="2002">
                  <c:v>28461</c:v>
                </c:pt>
                <c:pt idx="2003">
                  <c:v>28464</c:v>
                </c:pt>
                <c:pt idx="2004">
                  <c:v>28465</c:v>
                </c:pt>
                <c:pt idx="2005">
                  <c:v>28466</c:v>
                </c:pt>
                <c:pt idx="2006">
                  <c:v>28467</c:v>
                </c:pt>
                <c:pt idx="2007">
                  <c:v>28468</c:v>
                </c:pt>
                <c:pt idx="2008">
                  <c:v>28471</c:v>
                </c:pt>
                <c:pt idx="2009">
                  <c:v>28472</c:v>
                </c:pt>
                <c:pt idx="2010">
                  <c:v>28473</c:v>
                </c:pt>
                <c:pt idx="2011">
                  <c:v>28474</c:v>
                </c:pt>
                <c:pt idx="2012">
                  <c:v>28475</c:v>
                </c:pt>
                <c:pt idx="2013">
                  <c:v>28478</c:v>
                </c:pt>
                <c:pt idx="2014">
                  <c:v>28479</c:v>
                </c:pt>
                <c:pt idx="2015">
                  <c:v>28480</c:v>
                </c:pt>
                <c:pt idx="2016">
                  <c:v>28481</c:v>
                </c:pt>
                <c:pt idx="2017">
                  <c:v>28482</c:v>
                </c:pt>
                <c:pt idx="2018">
                  <c:v>28486</c:v>
                </c:pt>
                <c:pt idx="2019">
                  <c:v>28487</c:v>
                </c:pt>
                <c:pt idx="2020">
                  <c:v>28488</c:v>
                </c:pt>
                <c:pt idx="2021">
                  <c:v>28489</c:v>
                </c:pt>
                <c:pt idx="2022">
                  <c:v>28493</c:v>
                </c:pt>
                <c:pt idx="2023">
                  <c:v>28494</c:v>
                </c:pt>
                <c:pt idx="2024">
                  <c:v>28495</c:v>
                </c:pt>
                <c:pt idx="2025">
                  <c:v>28496</c:v>
                </c:pt>
                <c:pt idx="2026">
                  <c:v>28499</c:v>
                </c:pt>
                <c:pt idx="2027">
                  <c:v>28500</c:v>
                </c:pt>
                <c:pt idx="2028">
                  <c:v>28501</c:v>
                </c:pt>
                <c:pt idx="2029">
                  <c:v>28502</c:v>
                </c:pt>
                <c:pt idx="2030">
                  <c:v>28503</c:v>
                </c:pt>
                <c:pt idx="2031">
                  <c:v>28506</c:v>
                </c:pt>
                <c:pt idx="2032">
                  <c:v>28507</c:v>
                </c:pt>
                <c:pt idx="2033">
                  <c:v>28508</c:v>
                </c:pt>
                <c:pt idx="2034">
                  <c:v>28509</c:v>
                </c:pt>
                <c:pt idx="2035">
                  <c:v>28510</c:v>
                </c:pt>
                <c:pt idx="2036">
                  <c:v>28513</c:v>
                </c:pt>
                <c:pt idx="2037">
                  <c:v>28514</c:v>
                </c:pt>
                <c:pt idx="2038">
                  <c:v>28515</c:v>
                </c:pt>
                <c:pt idx="2039">
                  <c:v>28516</c:v>
                </c:pt>
                <c:pt idx="2040">
                  <c:v>28517</c:v>
                </c:pt>
                <c:pt idx="2041">
                  <c:v>28520</c:v>
                </c:pt>
                <c:pt idx="2042">
                  <c:v>28521</c:v>
                </c:pt>
                <c:pt idx="2043">
                  <c:v>28522</c:v>
                </c:pt>
                <c:pt idx="2044">
                  <c:v>28523</c:v>
                </c:pt>
                <c:pt idx="2045">
                  <c:v>28524</c:v>
                </c:pt>
                <c:pt idx="2046">
                  <c:v>28527</c:v>
                </c:pt>
                <c:pt idx="2047">
                  <c:v>28528</c:v>
                </c:pt>
                <c:pt idx="2048">
                  <c:v>28529</c:v>
                </c:pt>
                <c:pt idx="2049">
                  <c:v>28530</c:v>
                </c:pt>
                <c:pt idx="2050">
                  <c:v>28531</c:v>
                </c:pt>
                <c:pt idx="2051">
                  <c:v>28534</c:v>
                </c:pt>
                <c:pt idx="2052">
                  <c:v>28535</c:v>
                </c:pt>
                <c:pt idx="2053">
                  <c:v>28536</c:v>
                </c:pt>
                <c:pt idx="2054">
                  <c:v>28537</c:v>
                </c:pt>
                <c:pt idx="2055">
                  <c:v>28538</c:v>
                </c:pt>
                <c:pt idx="2056">
                  <c:v>28542</c:v>
                </c:pt>
                <c:pt idx="2057">
                  <c:v>28543</c:v>
                </c:pt>
                <c:pt idx="2058">
                  <c:v>28544</c:v>
                </c:pt>
                <c:pt idx="2059">
                  <c:v>28545</c:v>
                </c:pt>
                <c:pt idx="2060">
                  <c:v>28548</c:v>
                </c:pt>
                <c:pt idx="2061">
                  <c:v>28549</c:v>
                </c:pt>
                <c:pt idx="2062">
                  <c:v>28550</c:v>
                </c:pt>
                <c:pt idx="2063">
                  <c:v>28551</c:v>
                </c:pt>
                <c:pt idx="2064">
                  <c:v>28552</c:v>
                </c:pt>
                <c:pt idx="2065">
                  <c:v>28555</c:v>
                </c:pt>
                <c:pt idx="2066">
                  <c:v>28556</c:v>
                </c:pt>
                <c:pt idx="2067">
                  <c:v>28557</c:v>
                </c:pt>
                <c:pt idx="2068">
                  <c:v>28558</c:v>
                </c:pt>
                <c:pt idx="2069">
                  <c:v>28559</c:v>
                </c:pt>
                <c:pt idx="2070">
                  <c:v>28562</c:v>
                </c:pt>
                <c:pt idx="2071">
                  <c:v>28563</c:v>
                </c:pt>
                <c:pt idx="2072">
                  <c:v>28564</c:v>
                </c:pt>
                <c:pt idx="2073">
                  <c:v>28565</c:v>
                </c:pt>
                <c:pt idx="2074">
                  <c:v>28566</c:v>
                </c:pt>
                <c:pt idx="2075">
                  <c:v>28569</c:v>
                </c:pt>
                <c:pt idx="2076">
                  <c:v>28570</c:v>
                </c:pt>
                <c:pt idx="2077">
                  <c:v>28571</c:v>
                </c:pt>
                <c:pt idx="2078">
                  <c:v>28572</c:v>
                </c:pt>
                <c:pt idx="2079">
                  <c:v>28576</c:v>
                </c:pt>
                <c:pt idx="2080">
                  <c:v>28577</c:v>
                </c:pt>
                <c:pt idx="2081">
                  <c:v>28578</c:v>
                </c:pt>
                <c:pt idx="2082">
                  <c:v>28579</c:v>
                </c:pt>
                <c:pt idx="2083">
                  <c:v>28580</c:v>
                </c:pt>
                <c:pt idx="2084">
                  <c:v>28583</c:v>
                </c:pt>
                <c:pt idx="2085">
                  <c:v>28584</c:v>
                </c:pt>
                <c:pt idx="2086">
                  <c:v>28585</c:v>
                </c:pt>
                <c:pt idx="2087">
                  <c:v>28586</c:v>
                </c:pt>
                <c:pt idx="2088">
                  <c:v>28587</c:v>
                </c:pt>
                <c:pt idx="2089">
                  <c:v>28590</c:v>
                </c:pt>
                <c:pt idx="2090">
                  <c:v>28591</c:v>
                </c:pt>
                <c:pt idx="2091">
                  <c:v>28592</c:v>
                </c:pt>
                <c:pt idx="2092">
                  <c:v>28593</c:v>
                </c:pt>
                <c:pt idx="2093">
                  <c:v>28594</c:v>
                </c:pt>
                <c:pt idx="2094">
                  <c:v>28597</c:v>
                </c:pt>
                <c:pt idx="2095">
                  <c:v>28598</c:v>
                </c:pt>
                <c:pt idx="2096">
                  <c:v>28599</c:v>
                </c:pt>
                <c:pt idx="2097">
                  <c:v>28600</c:v>
                </c:pt>
                <c:pt idx="2098">
                  <c:v>28601</c:v>
                </c:pt>
                <c:pt idx="2099">
                  <c:v>28604</c:v>
                </c:pt>
                <c:pt idx="2100">
                  <c:v>28605</c:v>
                </c:pt>
                <c:pt idx="2101">
                  <c:v>28606</c:v>
                </c:pt>
                <c:pt idx="2102">
                  <c:v>28607</c:v>
                </c:pt>
                <c:pt idx="2103">
                  <c:v>28608</c:v>
                </c:pt>
                <c:pt idx="2104">
                  <c:v>28611</c:v>
                </c:pt>
                <c:pt idx="2105">
                  <c:v>28612</c:v>
                </c:pt>
                <c:pt idx="2106">
                  <c:v>28613</c:v>
                </c:pt>
                <c:pt idx="2107">
                  <c:v>28614</c:v>
                </c:pt>
                <c:pt idx="2108">
                  <c:v>28615</c:v>
                </c:pt>
                <c:pt idx="2109">
                  <c:v>28618</c:v>
                </c:pt>
                <c:pt idx="2110">
                  <c:v>28619</c:v>
                </c:pt>
                <c:pt idx="2111">
                  <c:v>28620</c:v>
                </c:pt>
                <c:pt idx="2112">
                  <c:v>28621</c:v>
                </c:pt>
                <c:pt idx="2113">
                  <c:v>28622</c:v>
                </c:pt>
                <c:pt idx="2114">
                  <c:v>28625</c:v>
                </c:pt>
                <c:pt idx="2115">
                  <c:v>28626</c:v>
                </c:pt>
                <c:pt idx="2116">
                  <c:v>28627</c:v>
                </c:pt>
                <c:pt idx="2117">
                  <c:v>28628</c:v>
                </c:pt>
                <c:pt idx="2118">
                  <c:v>28629</c:v>
                </c:pt>
                <c:pt idx="2119">
                  <c:v>28632</c:v>
                </c:pt>
                <c:pt idx="2120">
                  <c:v>28633</c:v>
                </c:pt>
                <c:pt idx="2121">
                  <c:v>28634</c:v>
                </c:pt>
                <c:pt idx="2122">
                  <c:v>28635</c:v>
                </c:pt>
                <c:pt idx="2123">
                  <c:v>28636</c:v>
                </c:pt>
                <c:pt idx="2124">
                  <c:v>28640</c:v>
                </c:pt>
                <c:pt idx="2125">
                  <c:v>28641</c:v>
                </c:pt>
                <c:pt idx="2126">
                  <c:v>28642</c:v>
                </c:pt>
                <c:pt idx="2127">
                  <c:v>28643</c:v>
                </c:pt>
                <c:pt idx="2128">
                  <c:v>28646</c:v>
                </c:pt>
                <c:pt idx="2129">
                  <c:v>28647</c:v>
                </c:pt>
                <c:pt idx="2130">
                  <c:v>28648</c:v>
                </c:pt>
                <c:pt idx="2131">
                  <c:v>28649</c:v>
                </c:pt>
                <c:pt idx="2132">
                  <c:v>28650</c:v>
                </c:pt>
                <c:pt idx="2133">
                  <c:v>28653</c:v>
                </c:pt>
                <c:pt idx="2134">
                  <c:v>28654</c:v>
                </c:pt>
                <c:pt idx="2135">
                  <c:v>28655</c:v>
                </c:pt>
                <c:pt idx="2136">
                  <c:v>28656</c:v>
                </c:pt>
                <c:pt idx="2137">
                  <c:v>28657</c:v>
                </c:pt>
                <c:pt idx="2138">
                  <c:v>28660</c:v>
                </c:pt>
                <c:pt idx="2139">
                  <c:v>28661</c:v>
                </c:pt>
                <c:pt idx="2140">
                  <c:v>28662</c:v>
                </c:pt>
                <c:pt idx="2141">
                  <c:v>28663</c:v>
                </c:pt>
                <c:pt idx="2142">
                  <c:v>28664</c:v>
                </c:pt>
                <c:pt idx="2143">
                  <c:v>28667</c:v>
                </c:pt>
                <c:pt idx="2144">
                  <c:v>28668</c:v>
                </c:pt>
                <c:pt idx="2145">
                  <c:v>28669</c:v>
                </c:pt>
                <c:pt idx="2146">
                  <c:v>28670</c:v>
                </c:pt>
                <c:pt idx="2147">
                  <c:v>28671</c:v>
                </c:pt>
                <c:pt idx="2148">
                  <c:v>28674</c:v>
                </c:pt>
                <c:pt idx="2149">
                  <c:v>28676</c:v>
                </c:pt>
                <c:pt idx="2150">
                  <c:v>28677</c:v>
                </c:pt>
                <c:pt idx="2151">
                  <c:v>28678</c:v>
                </c:pt>
                <c:pt idx="2152">
                  <c:v>28681</c:v>
                </c:pt>
                <c:pt idx="2153">
                  <c:v>28682</c:v>
                </c:pt>
                <c:pt idx="2154">
                  <c:v>28683</c:v>
                </c:pt>
                <c:pt idx="2155">
                  <c:v>28684</c:v>
                </c:pt>
                <c:pt idx="2156">
                  <c:v>28685</c:v>
                </c:pt>
                <c:pt idx="2157">
                  <c:v>28688</c:v>
                </c:pt>
                <c:pt idx="2158">
                  <c:v>28689</c:v>
                </c:pt>
                <c:pt idx="2159">
                  <c:v>28690</c:v>
                </c:pt>
                <c:pt idx="2160">
                  <c:v>28691</c:v>
                </c:pt>
                <c:pt idx="2161">
                  <c:v>28692</c:v>
                </c:pt>
                <c:pt idx="2162">
                  <c:v>28695</c:v>
                </c:pt>
                <c:pt idx="2163">
                  <c:v>28696</c:v>
                </c:pt>
                <c:pt idx="2164">
                  <c:v>28697</c:v>
                </c:pt>
                <c:pt idx="2165">
                  <c:v>28698</c:v>
                </c:pt>
                <c:pt idx="2166">
                  <c:v>28699</c:v>
                </c:pt>
                <c:pt idx="2167">
                  <c:v>28702</c:v>
                </c:pt>
                <c:pt idx="2168">
                  <c:v>28703</c:v>
                </c:pt>
                <c:pt idx="2169">
                  <c:v>28704</c:v>
                </c:pt>
                <c:pt idx="2170">
                  <c:v>28705</c:v>
                </c:pt>
                <c:pt idx="2171">
                  <c:v>28706</c:v>
                </c:pt>
                <c:pt idx="2172">
                  <c:v>28709</c:v>
                </c:pt>
                <c:pt idx="2173">
                  <c:v>28710</c:v>
                </c:pt>
                <c:pt idx="2174">
                  <c:v>28711</c:v>
                </c:pt>
                <c:pt idx="2175">
                  <c:v>28712</c:v>
                </c:pt>
                <c:pt idx="2176">
                  <c:v>28713</c:v>
                </c:pt>
                <c:pt idx="2177">
                  <c:v>28716</c:v>
                </c:pt>
                <c:pt idx="2178">
                  <c:v>28717</c:v>
                </c:pt>
                <c:pt idx="2179">
                  <c:v>28718</c:v>
                </c:pt>
                <c:pt idx="2180">
                  <c:v>28719</c:v>
                </c:pt>
                <c:pt idx="2181">
                  <c:v>28720</c:v>
                </c:pt>
                <c:pt idx="2182">
                  <c:v>28723</c:v>
                </c:pt>
                <c:pt idx="2183">
                  <c:v>28724</c:v>
                </c:pt>
                <c:pt idx="2184">
                  <c:v>28725</c:v>
                </c:pt>
                <c:pt idx="2185">
                  <c:v>28726</c:v>
                </c:pt>
                <c:pt idx="2186">
                  <c:v>28727</c:v>
                </c:pt>
                <c:pt idx="2187">
                  <c:v>28730</c:v>
                </c:pt>
                <c:pt idx="2188">
                  <c:v>28731</c:v>
                </c:pt>
                <c:pt idx="2189">
                  <c:v>28732</c:v>
                </c:pt>
                <c:pt idx="2190">
                  <c:v>28733</c:v>
                </c:pt>
                <c:pt idx="2191">
                  <c:v>28734</c:v>
                </c:pt>
                <c:pt idx="2192">
                  <c:v>28738</c:v>
                </c:pt>
                <c:pt idx="2193">
                  <c:v>28739</c:v>
                </c:pt>
                <c:pt idx="2194">
                  <c:v>28740</c:v>
                </c:pt>
                <c:pt idx="2195">
                  <c:v>28741</c:v>
                </c:pt>
                <c:pt idx="2196">
                  <c:v>28744</c:v>
                </c:pt>
                <c:pt idx="2197">
                  <c:v>28745</c:v>
                </c:pt>
                <c:pt idx="2198">
                  <c:v>28746</c:v>
                </c:pt>
                <c:pt idx="2199">
                  <c:v>28747</c:v>
                </c:pt>
                <c:pt idx="2200">
                  <c:v>28748</c:v>
                </c:pt>
                <c:pt idx="2201">
                  <c:v>28751</c:v>
                </c:pt>
                <c:pt idx="2202">
                  <c:v>28752</c:v>
                </c:pt>
                <c:pt idx="2203">
                  <c:v>28753</c:v>
                </c:pt>
                <c:pt idx="2204">
                  <c:v>28754</c:v>
                </c:pt>
                <c:pt idx="2205">
                  <c:v>28755</c:v>
                </c:pt>
                <c:pt idx="2206">
                  <c:v>28758</c:v>
                </c:pt>
                <c:pt idx="2207">
                  <c:v>28759</c:v>
                </c:pt>
                <c:pt idx="2208">
                  <c:v>28760</c:v>
                </c:pt>
                <c:pt idx="2209">
                  <c:v>28761</c:v>
                </c:pt>
                <c:pt idx="2210">
                  <c:v>28762</c:v>
                </c:pt>
                <c:pt idx="2211">
                  <c:v>28765</c:v>
                </c:pt>
                <c:pt idx="2212">
                  <c:v>28766</c:v>
                </c:pt>
                <c:pt idx="2213">
                  <c:v>28767</c:v>
                </c:pt>
                <c:pt idx="2214">
                  <c:v>28768</c:v>
                </c:pt>
                <c:pt idx="2215">
                  <c:v>28769</c:v>
                </c:pt>
                <c:pt idx="2216">
                  <c:v>28772</c:v>
                </c:pt>
                <c:pt idx="2217">
                  <c:v>28773</c:v>
                </c:pt>
                <c:pt idx="2218">
                  <c:v>28774</c:v>
                </c:pt>
                <c:pt idx="2219">
                  <c:v>28775</c:v>
                </c:pt>
                <c:pt idx="2220">
                  <c:v>28776</c:v>
                </c:pt>
                <c:pt idx="2221">
                  <c:v>28779</c:v>
                </c:pt>
                <c:pt idx="2222">
                  <c:v>28780</c:v>
                </c:pt>
                <c:pt idx="2223">
                  <c:v>28781</c:v>
                </c:pt>
                <c:pt idx="2224">
                  <c:v>28782</c:v>
                </c:pt>
                <c:pt idx="2225">
                  <c:v>28783</c:v>
                </c:pt>
                <c:pt idx="2226">
                  <c:v>28786</c:v>
                </c:pt>
                <c:pt idx="2227">
                  <c:v>28787</c:v>
                </c:pt>
                <c:pt idx="2228">
                  <c:v>28788</c:v>
                </c:pt>
                <c:pt idx="2229">
                  <c:v>28789</c:v>
                </c:pt>
                <c:pt idx="2230">
                  <c:v>28790</c:v>
                </c:pt>
                <c:pt idx="2231">
                  <c:v>28793</c:v>
                </c:pt>
                <c:pt idx="2232">
                  <c:v>28794</c:v>
                </c:pt>
                <c:pt idx="2233">
                  <c:v>28795</c:v>
                </c:pt>
                <c:pt idx="2234">
                  <c:v>28796</c:v>
                </c:pt>
                <c:pt idx="2235">
                  <c:v>28797</c:v>
                </c:pt>
                <c:pt idx="2236">
                  <c:v>28800</c:v>
                </c:pt>
                <c:pt idx="2237">
                  <c:v>28801</c:v>
                </c:pt>
                <c:pt idx="2238">
                  <c:v>28802</c:v>
                </c:pt>
                <c:pt idx="2239">
                  <c:v>28803</c:v>
                </c:pt>
                <c:pt idx="2240">
                  <c:v>28804</c:v>
                </c:pt>
                <c:pt idx="2241">
                  <c:v>28807</c:v>
                </c:pt>
                <c:pt idx="2242">
                  <c:v>28808</c:v>
                </c:pt>
                <c:pt idx="2243">
                  <c:v>28809</c:v>
                </c:pt>
                <c:pt idx="2244">
                  <c:v>28810</c:v>
                </c:pt>
                <c:pt idx="2245">
                  <c:v>28811</c:v>
                </c:pt>
                <c:pt idx="2246">
                  <c:v>28814</c:v>
                </c:pt>
                <c:pt idx="2247">
                  <c:v>28815</c:v>
                </c:pt>
                <c:pt idx="2248">
                  <c:v>28816</c:v>
                </c:pt>
                <c:pt idx="2249">
                  <c:v>28818</c:v>
                </c:pt>
                <c:pt idx="2250">
                  <c:v>28821</c:v>
                </c:pt>
                <c:pt idx="2251">
                  <c:v>28822</c:v>
                </c:pt>
                <c:pt idx="2252">
                  <c:v>28823</c:v>
                </c:pt>
                <c:pt idx="2253">
                  <c:v>28824</c:v>
                </c:pt>
                <c:pt idx="2254">
                  <c:v>28825</c:v>
                </c:pt>
                <c:pt idx="2255">
                  <c:v>28828</c:v>
                </c:pt>
                <c:pt idx="2256">
                  <c:v>28829</c:v>
                </c:pt>
                <c:pt idx="2257">
                  <c:v>28830</c:v>
                </c:pt>
                <c:pt idx="2258">
                  <c:v>28831</c:v>
                </c:pt>
                <c:pt idx="2259">
                  <c:v>28832</c:v>
                </c:pt>
                <c:pt idx="2260">
                  <c:v>28835</c:v>
                </c:pt>
                <c:pt idx="2261">
                  <c:v>28836</c:v>
                </c:pt>
                <c:pt idx="2262">
                  <c:v>28837</c:v>
                </c:pt>
                <c:pt idx="2263">
                  <c:v>28838</c:v>
                </c:pt>
                <c:pt idx="2264">
                  <c:v>28839</c:v>
                </c:pt>
                <c:pt idx="2265">
                  <c:v>28842</c:v>
                </c:pt>
                <c:pt idx="2266">
                  <c:v>28843</c:v>
                </c:pt>
                <c:pt idx="2267">
                  <c:v>28844</c:v>
                </c:pt>
                <c:pt idx="2268">
                  <c:v>28845</c:v>
                </c:pt>
                <c:pt idx="2269">
                  <c:v>28846</c:v>
                </c:pt>
                <c:pt idx="2270">
                  <c:v>28850</c:v>
                </c:pt>
                <c:pt idx="2271">
                  <c:v>28851</c:v>
                </c:pt>
                <c:pt idx="2272">
                  <c:v>28852</c:v>
                </c:pt>
                <c:pt idx="2273">
                  <c:v>28853</c:v>
                </c:pt>
                <c:pt idx="2274">
                  <c:v>28857</c:v>
                </c:pt>
                <c:pt idx="2275">
                  <c:v>28858</c:v>
                </c:pt>
                <c:pt idx="2276">
                  <c:v>28859</c:v>
                </c:pt>
                <c:pt idx="2277">
                  <c:v>28860</c:v>
                </c:pt>
                <c:pt idx="2278">
                  <c:v>28863</c:v>
                </c:pt>
                <c:pt idx="2279">
                  <c:v>28864</c:v>
                </c:pt>
                <c:pt idx="2280">
                  <c:v>28865</c:v>
                </c:pt>
                <c:pt idx="2281">
                  <c:v>28866</c:v>
                </c:pt>
                <c:pt idx="2282">
                  <c:v>28867</c:v>
                </c:pt>
                <c:pt idx="2283">
                  <c:v>28870</c:v>
                </c:pt>
                <c:pt idx="2284">
                  <c:v>28871</c:v>
                </c:pt>
                <c:pt idx="2285">
                  <c:v>28872</c:v>
                </c:pt>
                <c:pt idx="2286">
                  <c:v>28873</c:v>
                </c:pt>
                <c:pt idx="2287">
                  <c:v>28874</c:v>
                </c:pt>
                <c:pt idx="2288">
                  <c:v>28877</c:v>
                </c:pt>
                <c:pt idx="2289">
                  <c:v>28878</c:v>
                </c:pt>
                <c:pt idx="2290">
                  <c:v>28879</c:v>
                </c:pt>
                <c:pt idx="2291">
                  <c:v>28880</c:v>
                </c:pt>
                <c:pt idx="2292">
                  <c:v>28881</c:v>
                </c:pt>
                <c:pt idx="2293">
                  <c:v>28884</c:v>
                </c:pt>
                <c:pt idx="2294">
                  <c:v>28885</c:v>
                </c:pt>
                <c:pt idx="2295">
                  <c:v>28886</c:v>
                </c:pt>
                <c:pt idx="2296">
                  <c:v>28887</c:v>
                </c:pt>
                <c:pt idx="2297">
                  <c:v>28888</c:v>
                </c:pt>
                <c:pt idx="2298">
                  <c:v>28891</c:v>
                </c:pt>
                <c:pt idx="2299">
                  <c:v>28892</c:v>
                </c:pt>
                <c:pt idx="2300">
                  <c:v>28893</c:v>
                </c:pt>
                <c:pt idx="2301">
                  <c:v>28894</c:v>
                </c:pt>
                <c:pt idx="2302">
                  <c:v>28895</c:v>
                </c:pt>
                <c:pt idx="2303">
                  <c:v>28898</c:v>
                </c:pt>
                <c:pt idx="2304">
                  <c:v>28899</c:v>
                </c:pt>
                <c:pt idx="2305">
                  <c:v>28900</c:v>
                </c:pt>
                <c:pt idx="2306">
                  <c:v>28901</c:v>
                </c:pt>
                <c:pt idx="2307">
                  <c:v>28902</c:v>
                </c:pt>
                <c:pt idx="2308">
                  <c:v>28906</c:v>
                </c:pt>
                <c:pt idx="2309">
                  <c:v>28907</c:v>
                </c:pt>
                <c:pt idx="2310">
                  <c:v>28908</c:v>
                </c:pt>
                <c:pt idx="2311">
                  <c:v>28909</c:v>
                </c:pt>
                <c:pt idx="2312">
                  <c:v>28912</c:v>
                </c:pt>
                <c:pt idx="2313">
                  <c:v>28913</c:v>
                </c:pt>
                <c:pt idx="2314">
                  <c:v>28914</c:v>
                </c:pt>
                <c:pt idx="2315">
                  <c:v>28915</c:v>
                </c:pt>
                <c:pt idx="2316">
                  <c:v>28916</c:v>
                </c:pt>
                <c:pt idx="2317">
                  <c:v>28919</c:v>
                </c:pt>
                <c:pt idx="2318">
                  <c:v>28920</c:v>
                </c:pt>
                <c:pt idx="2319">
                  <c:v>28921</c:v>
                </c:pt>
                <c:pt idx="2320">
                  <c:v>28922</c:v>
                </c:pt>
                <c:pt idx="2321">
                  <c:v>28923</c:v>
                </c:pt>
                <c:pt idx="2322">
                  <c:v>28926</c:v>
                </c:pt>
                <c:pt idx="2323">
                  <c:v>28927</c:v>
                </c:pt>
                <c:pt idx="2324">
                  <c:v>28928</c:v>
                </c:pt>
                <c:pt idx="2325">
                  <c:v>28929</c:v>
                </c:pt>
                <c:pt idx="2326">
                  <c:v>28930</c:v>
                </c:pt>
                <c:pt idx="2327">
                  <c:v>28933</c:v>
                </c:pt>
                <c:pt idx="2328">
                  <c:v>28934</c:v>
                </c:pt>
                <c:pt idx="2329">
                  <c:v>28935</c:v>
                </c:pt>
                <c:pt idx="2330">
                  <c:v>28936</c:v>
                </c:pt>
                <c:pt idx="2331">
                  <c:v>28937</c:v>
                </c:pt>
                <c:pt idx="2332">
                  <c:v>28940</c:v>
                </c:pt>
                <c:pt idx="2333">
                  <c:v>28941</c:v>
                </c:pt>
                <c:pt idx="2334">
                  <c:v>28942</c:v>
                </c:pt>
                <c:pt idx="2335">
                  <c:v>28943</c:v>
                </c:pt>
                <c:pt idx="2336">
                  <c:v>28944</c:v>
                </c:pt>
                <c:pt idx="2337">
                  <c:v>28947</c:v>
                </c:pt>
                <c:pt idx="2338">
                  <c:v>28948</c:v>
                </c:pt>
                <c:pt idx="2339">
                  <c:v>28949</c:v>
                </c:pt>
                <c:pt idx="2340">
                  <c:v>28950</c:v>
                </c:pt>
                <c:pt idx="2341">
                  <c:v>28951</c:v>
                </c:pt>
                <c:pt idx="2342">
                  <c:v>28954</c:v>
                </c:pt>
                <c:pt idx="2343">
                  <c:v>28955</c:v>
                </c:pt>
                <c:pt idx="2344">
                  <c:v>28956</c:v>
                </c:pt>
                <c:pt idx="2345">
                  <c:v>28957</c:v>
                </c:pt>
                <c:pt idx="2346">
                  <c:v>28961</c:v>
                </c:pt>
                <c:pt idx="2347">
                  <c:v>28962</c:v>
                </c:pt>
                <c:pt idx="2348">
                  <c:v>28963</c:v>
                </c:pt>
                <c:pt idx="2349">
                  <c:v>28964</c:v>
                </c:pt>
                <c:pt idx="2350">
                  <c:v>28965</c:v>
                </c:pt>
                <c:pt idx="2351">
                  <c:v>28968</c:v>
                </c:pt>
                <c:pt idx="2352">
                  <c:v>28969</c:v>
                </c:pt>
                <c:pt idx="2353">
                  <c:v>28970</c:v>
                </c:pt>
                <c:pt idx="2354">
                  <c:v>28971</c:v>
                </c:pt>
                <c:pt idx="2355">
                  <c:v>28972</c:v>
                </c:pt>
                <c:pt idx="2356">
                  <c:v>28975</c:v>
                </c:pt>
                <c:pt idx="2357">
                  <c:v>28976</c:v>
                </c:pt>
                <c:pt idx="2358">
                  <c:v>28977</c:v>
                </c:pt>
                <c:pt idx="2359">
                  <c:v>28978</c:v>
                </c:pt>
                <c:pt idx="2360">
                  <c:v>28979</c:v>
                </c:pt>
                <c:pt idx="2361">
                  <c:v>28982</c:v>
                </c:pt>
                <c:pt idx="2362">
                  <c:v>28983</c:v>
                </c:pt>
                <c:pt idx="2363">
                  <c:v>28984</c:v>
                </c:pt>
                <c:pt idx="2364">
                  <c:v>28985</c:v>
                </c:pt>
                <c:pt idx="2365">
                  <c:v>28986</c:v>
                </c:pt>
                <c:pt idx="2366">
                  <c:v>28989</c:v>
                </c:pt>
                <c:pt idx="2367">
                  <c:v>28990</c:v>
                </c:pt>
                <c:pt idx="2368">
                  <c:v>28991</c:v>
                </c:pt>
                <c:pt idx="2369">
                  <c:v>28992</c:v>
                </c:pt>
                <c:pt idx="2370">
                  <c:v>28993</c:v>
                </c:pt>
                <c:pt idx="2371">
                  <c:v>28996</c:v>
                </c:pt>
                <c:pt idx="2372">
                  <c:v>28997</c:v>
                </c:pt>
                <c:pt idx="2373">
                  <c:v>28998</c:v>
                </c:pt>
                <c:pt idx="2374">
                  <c:v>28999</c:v>
                </c:pt>
                <c:pt idx="2375">
                  <c:v>29000</c:v>
                </c:pt>
                <c:pt idx="2376">
                  <c:v>29004</c:v>
                </c:pt>
                <c:pt idx="2377">
                  <c:v>29005</c:v>
                </c:pt>
                <c:pt idx="2378">
                  <c:v>29006</c:v>
                </c:pt>
                <c:pt idx="2379">
                  <c:v>29007</c:v>
                </c:pt>
                <c:pt idx="2380">
                  <c:v>29010</c:v>
                </c:pt>
                <c:pt idx="2381">
                  <c:v>29011</c:v>
                </c:pt>
                <c:pt idx="2382">
                  <c:v>29012</c:v>
                </c:pt>
                <c:pt idx="2383">
                  <c:v>29013</c:v>
                </c:pt>
                <c:pt idx="2384">
                  <c:v>29014</c:v>
                </c:pt>
                <c:pt idx="2385">
                  <c:v>29017</c:v>
                </c:pt>
                <c:pt idx="2386">
                  <c:v>29018</c:v>
                </c:pt>
                <c:pt idx="2387">
                  <c:v>29019</c:v>
                </c:pt>
                <c:pt idx="2388">
                  <c:v>29020</c:v>
                </c:pt>
                <c:pt idx="2389">
                  <c:v>29021</c:v>
                </c:pt>
                <c:pt idx="2390">
                  <c:v>29024</c:v>
                </c:pt>
                <c:pt idx="2391">
                  <c:v>29025</c:v>
                </c:pt>
                <c:pt idx="2392">
                  <c:v>29026</c:v>
                </c:pt>
                <c:pt idx="2393">
                  <c:v>29027</c:v>
                </c:pt>
                <c:pt idx="2394">
                  <c:v>29028</c:v>
                </c:pt>
                <c:pt idx="2395">
                  <c:v>29031</c:v>
                </c:pt>
                <c:pt idx="2396">
                  <c:v>29032</c:v>
                </c:pt>
                <c:pt idx="2397">
                  <c:v>29033</c:v>
                </c:pt>
                <c:pt idx="2398">
                  <c:v>29034</c:v>
                </c:pt>
                <c:pt idx="2399">
                  <c:v>29035</c:v>
                </c:pt>
                <c:pt idx="2400">
                  <c:v>29038</c:v>
                </c:pt>
                <c:pt idx="2401">
                  <c:v>29039</c:v>
                </c:pt>
                <c:pt idx="2402">
                  <c:v>29041</c:v>
                </c:pt>
                <c:pt idx="2403">
                  <c:v>29042</c:v>
                </c:pt>
                <c:pt idx="2404">
                  <c:v>29045</c:v>
                </c:pt>
                <c:pt idx="2405">
                  <c:v>29046</c:v>
                </c:pt>
                <c:pt idx="2406">
                  <c:v>29047</c:v>
                </c:pt>
                <c:pt idx="2407">
                  <c:v>29048</c:v>
                </c:pt>
                <c:pt idx="2408">
                  <c:v>29049</c:v>
                </c:pt>
                <c:pt idx="2409">
                  <c:v>29052</c:v>
                </c:pt>
                <c:pt idx="2410">
                  <c:v>29053</c:v>
                </c:pt>
                <c:pt idx="2411">
                  <c:v>29054</c:v>
                </c:pt>
                <c:pt idx="2412">
                  <c:v>29055</c:v>
                </c:pt>
                <c:pt idx="2413">
                  <c:v>29056</c:v>
                </c:pt>
                <c:pt idx="2414">
                  <c:v>29059</c:v>
                </c:pt>
                <c:pt idx="2415">
                  <c:v>29060</c:v>
                </c:pt>
                <c:pt idx="2416">
                  <c:v>29061</c:v>
                </c:pt>
                <c:pt idx="2417">
                  <c:v>29062</c:v>
                </c:pt>
                <c:pt idx="2418">
                  <c:v>29063</c:v>
                </c:pt>
                <c:pt idx="2419">
                  <c:v>29066</c:v>
                </c:pt>
                <c:pt idx="2420">
                  <c:v>29067</c:v>
                </c:pt>
                <c:pt idx="2421">
                  <c:v>29068</c:v>
                </c:pt>
                <c:pt idx="2422">
                  <c:v>29069</c:v>
                </c:pt>
                <c:pt idx="2423">
                  <c:v>29070</c:v>
                </c:pt>
                <c:pt idx="2424">
                  <c:v>29073</c:v>
                </c:pt>
                <c:pt idx="2425">
                  <c:v>29074</c:v>
                </c:pt>
                <c:pt idx="2426">
                  <c:v>29075</c:v>
                </c:pt>
                <c:pt idx="2427">
                  <c:v>29076</c:v>
                </c:pt>
                <c:pt idx="2428">
                  <c:v>29077</c:v>
                </c:pt>
                <c:pt idx="2429">
                  <c:v>29080</c:v>
                </c:pt>
                <c:pt idx="2430">
                  <c:v>29081</c:v>
                </c:pt>
                <c:pt idx="2431">
                  <c:v>29082</c:v>
                </c:pt>
                <c:pt idx="2432">
                  <c:v>29083</c:v>
                </c:pt>
                <c:pt idx="2433">
                  <c:v>29084</c:v>
                </c:pt>
                <c:pt idx="2434">
                  <c:v>29087</c:v>
                </c:pt>
                <c:pt idx="2435">
                  <c:v>29088</c:v>
                </c:pt>
                <c:pt idx="2436">
                  <c:v>29089</c:v>
                </c:pt>
                <c:pt idx="2437">
                  <c:v>29090</c:v>
                </c:pt>
                <c:pt idx="2438">
                  <c:v>29091</c:v>
                </c:pt>
                <c:pt idx="2439">
                  <c:v>29094</c:v>
                </c:pt>
                <c:pt idx="2440">
                  <c:v>29095</c:v>
                </c:pt>
                <c:pt idx="2441">
                  <c:v>29096</c:v>
                </c:pt>
                <c:pt idx="2442">
                  <c:v>29097</c:v>
                </c:pt>
                <c:pt idx="2443">
                  <c:v>29098</c:v>
                </c:pt>
                <c:pt idx="2444">
                  <c:v>29102</c:v>
                </c:pt>
                <c:pt idx="2445">
                  <c:v>29103</c:v>
                </c:pt>
                <c:pt idx="2446">
                  <c:v>29104</c:v>
                </c:pt>
                <c:pt idx="2447">
                  <c:v>29105</c:v>
                </c:pt>
                <c:pt idx="2448">
                  <c:v>29108</c:v>
                </c:pt>
                <c:pt idx="2449">
                  <c:v>29109</c:v>
                </c:pt>
                <c:pt idx="2450">
                  <c:v>29110</c:v>
                </c:pt>
                <c:pt idx="2451">
                  <c:v>29111</c:v>
                </c:pt>
                <c:pt idx="2452">
                  <c:v>29112</c:v>
                </c:pt>
                <c:pt idx="2453">
                  <c:v>29115</c:v>
                </c:pt>
                <c:pt idx="2454">
                  <c:v>29116</c:v>
                </c:pt>
                <c:pt idx="2455">
                  <c:v>29117</c:v>
                </c:pt>
                <c:pt idx="2456">
                  <c:v>29118</c:v>
                </c:pt>
                <c:pt idx="2457">
                  <c:v>29119</c:v>
                </c:pt>
                <c:pt idx="2458">
                  <c:v>29122</c:v>
                </c:pt>
                <c:pt idx="2459">
                  <c:v>29123</c:v>
                </c:pt>
                <c:pt idx="2460">
                  <c:v>29124</c:v>
                </c:pt>
                <c:pt idx="2461">
                  <c:v>29125</c:v>
                </c:pt>
                <c:pt idx="2462">
                  <c:v>29126</c:v>
                </c:pt>
                <c:pt idx="2463">
                  <c:v>29129</c:v>
                </c:pt>
                <c:pt idx="2464">
                  <c:v>29130</c:v>
                </c:pt>
                <c:pt idx="2465">
                  <c:v>29131</c:v>
                </c:pt>
                <c:pt idx="2466">
                  <c:v>29132</c:v>
                </c:pt>
                <c:pt idx="2467">
                  <c:v>29133</c:v>
                </c:pt>
                <c:pt idx="2468">
                  <c:v>29136</c:v>
                </c:pt>
                <c:pt idx="2469">
                  <c:v>29137</c:v>
                </c:pt>
                <c:pt idx="2470">
                  <c:v>29138</c:v>
                </c:pt>
                <c:pt idx="2471">
                  <c:v>29139</c:v>
                </c:pt>
                <c:pt idx="2472">
                  <c:v>29140</c:v>
                </c:pt>
                <c:pt idx="2473">
                  <c:v>29143</c:v>
                </c:pt>
                <c:pt idx="2474">
                  <c:v>29144</c:v>
                </c:pt>
                <c:pt idx="2475">
                  <c:v>29145</c:v>
                </c:pt>
                <c:pt idx="2476">
                  <c:v>29146</c:v>
                </c:pt>
                <c:pt idx="2477">
                  <c:v>29147</c:v>
                </c:pt>
                <c:pt idx="2478">
                  <c:v>29150</c:v>
                </c:pt>
                <c:pt idx="2479">
                  <c:v>29151</c:v>
                </c:pt>
                <c:pt idx="2480">
                  <c:v>29152</c:v>
                </c:pt>
                <c:pt idx="2481">
                  <c:v>29153</c:v>
                </c:pt>
                <c:pt idx="2482">
                  <c:v>29154</c:v>
                </c:pt>
                <c:pt idx="2483">
                  <c:v>29157</c:v>
                </c:pt>
                <c:pt idx="2484">
                  <c:v>29158</c:v>
                </c:pt>
                <c:pt idx="2485">
                  <c:v>29159</c:v>
                </c:pt>
                <c:pt idx="2486">
                  <c:v>29160</c:v>
                </c:pt>
                <c:pt idx="2487">
                  <c:v>29161</c:v>
                </c:pt>
                <c:pt idx="2488">
                  <c:v>29164</c:v>
                </c:pt>
                <c:pt idx="2489">
                  <c:v>29165</c:v>
                </c:pt>
                <c:pt idx="2490">
                  <c:v>29166</c:v>
                </c:pt>
                <c:pt idx="2491">
                  <c:v>29167</c:v>
                </c:pt>
                <c:pt idx="2492">
                  <c:v>29168</c:v>
                </c:pt>
                <c:pt idx="2493">
                  <c:v>29171</c:v>
                </c:pt>
                <c:pt idx="2494">
                  <c:v>29172</c:v>
                </c:pt>
                <c:pt idx="2495">
                  <c:v>29173</c:v>
                </c:pt>
                <c:pt idx="2496">
                  <c:v>29174</c:v>
                </c:pt>
                <c:pt idx="2497">
                  <c:v>29175</c:v>
                </c:pt>
                <c:pt idx="2498">
                  <c:v>29178</c:v>
                </c:pt>
                <c:pt idx="2499">
                  <c:v>29179</c:v>
                </c:pt>
                <c:pt idx="2500">
                  <c:v>29180</c:v>
                </c:pt>
                <c:pt idx="2501">
                  <c:v>29182</c:v>
                </c:pt>
                <c:pt idx="2502">
                  <c:v>29185</c:v>
                </c:pt>
                <c:pt idx="2503">
                  <c:v>29186</c:v>
                </c:pt>
                <c:pt idx="2504">
                  <c:v>29187</c:v>
                </c:pt>
                <c:pt idx="2505">
                  <c:v>29188</c:v>
                </c:pt>
                <c:pt idx="2506">
                  <c:v>29189</c:v>
                </c:pt>
                <c:pt idx="2507">
                  <c:v>29192</c:v>
                </c:pt>
                <c:pt idx="2508">
                  <c:v>29193</c:v>
                </c:pt>
                <c:pt idx="2509">
                  <c:v>29194</c:v>
                </c:pt>
                <c:pt idx="2510">
                  <c:v>29195</c:v>
                </c:pt>
                <c:pt idx="2511">
                  <c:v>29196</c:v>
                </c:pt>
                <c:pt idx="2512">
                  <c:v>29199</c:v>
                </c:pt>
                <c:pt idx="2513">
                  <c:v>29200</c:v>
                </c:pt>
                <c:pt idx="2514">
                  <c:v>29201</c:v>
                </c:pt>
                <c:pt idx="2515">
                  <c:v>29202</c:v>
                </c:pt>
                <c:pt idx="2516">
                  <c:v>29203</c:v>
                </c:pt>
                <c:pt idx="2517">
                  <c:v>29206</c:v>
                </c:pt>
                <c:pt idx="2518">
                  <c:v>29207</c:v>
                </c:pt>
                <c:pt idx="2519">
                  <c:v>29208</c:v>
                </c:pt>
                <c:pt idx="2520">
                  <c:v>29209</c:v>
                </c:pt>
                <c:pt idx="2521">
                  <c:v>29210</c:v>
                </c:pt>
                <c:pt idx="2522">
                  <c:v>29213</c:v>
                </c:pt>
                <c:pt idx="2523">
                  <c:v>29215</c:v>
                </c:pt>
                <c:pt idx="2524">
                  <c:v>29216</c:v>
                </c:pt>
                <c:pt idx="2525">
                  <c:v>29217</c:v>
                </c:pt>
                <c:pt idx="2526">
                  <c:v>29220</c:v>
                </c:pt>
                <c:pt idx="2527">
                  <c:v>29222</c:v>
                </c:pt>
                <c:pt idx="2528">
                  <c:v>29223</c:v>
                </c:pt>
                <c:pt idx="2529">
                  <c:v>29224</c:v>
                </c:pt>
                <c:pt idx="2530">
                  <c:v>29227</c:v>
                </c:pt>
                <c:pt idx="2531">
                  <c:v>29228</c:v>
                </c:pt>
                <c:pt idx="2532">
                  <c:v>29229</c:v>
                </c:pt>
                <c:pt idx="2533">
                  <c:v>29230</c:v>
                </c:pt>
                <c:pt idx="2534">
                  <c:v>29231</c:v>
                </c:pt>
                <c:pt idx="2535">
                  <c:v>29234</c:v>
                </c:pt>
                <c:pt idx="2536">
                  <c:v>29235</c:v>
                </c:pt>
                <c:pt idx="2537">
                  <c:v>29236</c:v>
                </c:pt>
                <c:pt idx="2538">
                  <c:v>29237</c:v>
                </c:pt>
                <c:pt idx="2539">
                  <c:v>29238</c:v>
                </c:pt>
                <c:pt idx="2540">
                  <c:v>29241</c:v>
                </c:pt>
                <c:pt idx="2541">
                  <c:v>29242</c:v>
                </c:pt>
                <c:pt idx="2542">
                  <c:v>29243</c:v>
                </c:pt>
                <c:pt idx="2543">
                  <c:v>29244</c:v>
                </c:pt>
                <c:pt idx="2544">
                  <c:v>29245</c:v>
                </c:pt>
                <c:pt idx="2545">
                  <c:v>29248</c:v>
                </c:pt>
                <c:pt idx="2546">
                  <c:v>29249</c:v>
                </c:pt>
                <c:pt idx="2547">
                  <c:v>29250</c:v>
                </c:pt>
                <c:pt idx="2548">
                  <c:v>29251</c:v>
                </c:pt>
                <c:pt idx="2549">
                  <c:v>29252</c:v>
                </c:pt>
                <c:pt idx="2550">
                  <c:v>29255</c:v>
                </c:pt>
                <c:pt idx="2551">
                  <c:v>29256</c:v>
                </c:pt>
                <c:pt idx="2552">
                  <c:v>29257</c:v>
                </c:pt>
                <c:pt idx="2553">
                  <c:v>29258</c:v>
                </c:pt>
                <c:pt idx="2554">
                  <c:v>29259</c:v>
                </c:pt>
                <c:pt idx="2555">
                  <c:v>29262</c:v>
                </c:pt>
                <c:pt idx="2556">
                  <c:v>29263</c:v>
                </c:pt>
                <c:pt idx="2557">
                  <c:v>29264</c:v>
                </c:pt>
                <c:pt idx="2558">
                  <c:v>29265</c:v>
                </c:pt>
                <c:pt idx="2559">
                  <c:v>29266</c:v>
                </c:pt>
                <c:pt idx="2560">
                  <c:v>29270</c:v>
                </c:pt>
                <c:pt idx="2561">
                  <c:v>29271</c:v>
                </c:pt>
                <c:pt idx="2562">
                  <c:v>29272</c:v>
                </c:pt>
                <c:pt idx="2563">
                  <c:v>29273</c:v>
                </c:pt>
                <c:pt idx="2564">
                  <c:v>29276</c:v>
                </c:pt>
                <c:pt idx="2565">
                  <c:v>29277</c:v>
                </c:pt>
                <c:pt idx="2566">
                  <c:v>29278</c:v>
                </c:pt>
                <c:pt idx="2567">
                  <c:v>29279</c:v>
                </c:pt>
                <c:pt idx="2568">
                  <c:v>29280</c:v>
                </c:pt>
                <c:pt idx="2569">
                  <c:v>29283</c:v>
                </c:pt>
                <c:pt idx="2570">
                  <c:v>29284</c:v>
                </c:pt>
                <c:pt idx="2571">
                  <c:v>29285</c:v>
                </c:pt>
                <c:pt idx="2572">
                  <c:v>29286</c:v>
                </c:pt>
                <c:pt idx="2573">
                  <c:v>29287</c:v>
                </c:pt>
                <c:pt idx="2574">
                  <c:v>29290</c:v>
                </c:pt>
                <c:pt idx="2575">
                  <c:v>29291</c:v>
                </c:pt>
                <c:pt idx="2576">
                  <c:v>29292</c:v>
                </c:pt>
                <c:pt idx="2577">
                  <c:v>29293</c:v>
                </c:pt>
                <c:pt idx="2578">
                  <c:v>29294</c:v>
                </c:pt>
                <c:pt idx="2579">
                  <c:v>29297</c:v>
                </c:pt>
                <c:pt idx="2580">
                  <c:v>29298</c:v>
                </c:pt>
                <c:pt idx="2581">
                  <c:v>29299</c:v>
                </c:pt>
                <c:pt idx="2582">
                  <c:v>29300</c:v>
                </c:pt>
                <c:pt idx="2583">
                  <c:v>29301</c:v>
                </c:pt>
                <c:pt idx="2584">
                  <c:v>29304</c:v>
                </c:pt>
                <c:pt idx="2585">
                  <c:v>29305</c:v>
                </c:pt>
                <c:pt idx="2586">
                  <c:v>29306</c:v>
                </c:pt>
                <c:pt idx="2587">
                  <c:v>29307</c:v>
                </c:pt>
                <c:pt idx="2588">
                  <c:v>29308</c:v>
                </c:pt>
                <c:pt idx="2589">
                  <c:v>29311</c:v>
                </c:pt>
                <c:pt idx="2590">
                  <c:v>29312</c:v>
                </c:pt>
                <c:pt idx="2591">
                  <c:v>29313</c:v>
                </c:pt>
                <c:pt idx="2592">
                  <c:v>29314</c:v>
                </c:pt>
                <c:pt idx="2593">
                  <c:v>29318</c:v>
                </c:pt>
                <c:pt idx="2594">
                  <c:v>29319</c:v>
                </c:pt>
                <c:pt idx="2595">
                  <c:v>29320</c:v>
                </c:pt>
                <c:pt idx="2596">
                  <c:v>29321</c:v>
                </c:pt>
                <c:pt idx="2597">
                  <c:v>29322</c:v>
                </c:pt>
                <c:pt idx="2598">
                  <c:v>29325</c:v>
                </c:pt>
                <c:pt idx="2599">
                  <c:v>29326</c:v>
                </c:pt>
                <c:pt idx="2600">
                  <c:v>29327</c:v>
                </c:pt>
                <c:pt idx="2601">
                  <c:v>29328</c:v>
                </c:pt>
                <c:pt idx="2602">
                  <c:v>29329</c:v>
                </c:pt>
                <c:pt idx="2603">
                  <c:v>29332</c:v>
                </c:pt>
                <c:pt idx="2604">
                  <c:v>29333</c:v>
                </c:pt>
                <c:pt idx="2605">
                  <c:v>29334</c:v>
                </c:pt>
                <c:pt idx="2606">
                  <c:v>29335</c:v>
                </c:pt>
                <c:pt idx="2607">
                  <c:v>29336</c:v>
                </c:pt>
                <c:pt idx="2608">
                  <c:v>29339</c:v>
                </c:pt>
                <c:pt idx="2609">
                  <c:v>29340</c:v>
                </c:pt>
                <c:pt idx="2610">
                  <c:v>29341</c:v>
                </c:pt>
                <c:pt idx="2611">
                  <c:v>29342</c:v>
                </c:pt>
                <c:pt idx="2612">
                  <c:v>29343</c:v>
                </c:pt>
                <c:pt idx="2613">
                  <c:v>29346</c:v>
                </c:pt>
                <c:pt idx="2614">
                  <c:v>29347</c:v>
                </c:pt>
                <c:pt idx="2615">
                  <c:v>29348</c:v>
                </c:pt>
                <c:pt idx="2616">
                  <c:v>29349</c:v>
                </c:pt>
                <c:pt idx="2617">
                  <c:v>29350</c:v>
                </c:pt>
                <c:pt idx="2618">
                  <c:v>29353</c:v>
                </c:pt>
                <c:pt idx="2619">
                  <c:v>29354</c:v>
                </c:pt>
                <c:pt idx="2620">
                  <c:v>29355</c:v>
                </c:pt>
                <c:pt idx="2621">
                  <c:v>29356</c:v>
                </c:pt>
                <c:pt idx="2622">
                  <c:v>29357</c:v>
                </c:pt>
                <c:pt idx="2623">
                  <c:v>29360</c:v>
                </c:pt>
                <c:pt idx="2624">
                  <c:v>29361</c:v>
                </c:pt>
                <c:pt idx="2625">
                  <c:v>29362</c:v>
                </c:pt>
                <c:pt idx="2626">
                  <c:v>29363</c:v>
                </c:pt>
                <c:pt idx="2627">
                  <c:v>29364</c:v>
                </c:pt>
                <c:pt idx="2628">
                  <c:v>29368</c:v>
                </c:pt>
                <c:pt idx="2629">
                  <c:v>29369</c:v>
                </c:pt>
                <c:pt idx="2630">
                  <c:v>29370</c:v>
                </c:pt>
                <c:pt idx="2631">
                  <c:v>29371</c:v>
                </c:pt>
                <c:pt idx="2632">
                  <c:v>29374</c:v>
                </c:pt>
                <c:pt idx="2633">
                  <c:v>29375</c:v>
                </c:pt>
                <c:pt idx="2634">
                  <c:v>29376</c:v>
                </c:pt>
                <c:pt idx="2635">
                  <c:v>29377</c:v>
                </c:pt>
                <c:pt idx="2636">
                  <c:v>29378</c:v>
                </c:pt>
                <c:pt idx="2637">
                  <c:v>29381</c:v>
                </c:pt>
                <c:pt idx="2638">
                  <c:v>29382</c:v>
                </c:pt>
                <c:pt idx="2639">
                  <c:v>29383</c:v>
                </c:pt>
                <c:pt idx="2640">
                  <c:v>29384</c:v>
                </c:pt>
                <c:pt idx="2641">
                  <c:v>29385</c:v>
                </c:pt>
                <c:pt idx="2642">
                  <c:v>29388</c:v>
                </c:pt>
                <c:pt idx="2643">
                  <c:v>29389</c:v>
                </c:pt>
                <c:pt idx="2644">
                  <c:v>29390</c:v>
                </c:pt>
                <c:pt idx="2645">
                  <c:v>29391</c:v>
                </c:pt>
                <c:pt idx="2646">
                  <c:v>29392</c:v>
                </c:pt>
                <c:pt idx="2647">
                  <c:v>29395</c:v>
                </c:pt>
                <c:pt idx="2648">
                  <c:v>29396</c:v>
                </c:pt>
                <c:pt idx="2649">
                  <c:v>29397</c:v>
                </c:pt>
                <c:pt idx="2650">
                  <c:v>29398</c:v>
                </c:pt>
                <c:pt idx="2651">
                  <c:v>29399</c:v>
                </c:pt>
                <c:pt idx="2652">
                  <c:v>29402</c:v>
                </c:pt>
                <c:pt idx="2653">
                  <c:v>29403</c:v>
                </c:pt>
                <c:pt idx="2654">
                  <c:v>29404</c:v>
                </c:pt>
                <c:pt idx="2655">
                  <c:v>29405</c:v>
                </c:pt>
                <c:pt idx="2656">
                  <c:v>29409</c:v>
                </c:pt>
                <c:pt idx="2657">
                  <c:v>29410</c:v>
                </c:pt>
                <c:pt idx="2658">
                  <c:v>29411</c:v>
                </c:pt>
                <c:pt idx="2659">
                  <c:v>29412</c:v>
                </c:pt>
                <c:pt idx="2660">
                  <c:v>29413</c:v>
                </c:pt>
                <c:pt idx="2661">
                  <c:v>29416</c:v>
                </c:pt>
                <c:pt idx="2662">
                  <c:v>29417</c:v>
                </c:pt>
                <c:pt idx="2663">
                  <c:v>29418</c:v>
                </c:pt>
                <c:pt idx="2664">
                  <c:v>29419</c:v>
                </c:pt>
                <c:pt idx="2665">
                  <c:v>29420</c:v>
                </c:pt>
                <c:pt idx="2666">
                  <c:v>29423</c:v>
                </c:pt>
                <c:pt idx="2667">
                  <c:v>29424</c:v>
                </c:pt>
                <c:pt idx="2668">
                  <c:v>29425</c:v>
                </c:pt>
                <c:pt idx="2669">
                  <c:v>29426</c:v>
                </c:pt>
                <c:pt idx="2670">
                  <c:v>29427</c:v>
                </c:pt>
                <c:pt idx="2671">
                  <c:v>29430</c:v>
                </c:pt>
                <c:pt idx="2672">
                  <c:v>29431</c:v>
                </c:pt>
                <c:pt idx="2673">
                  <c:v>29432</c:v>
                </c:pt>
                <c:pt idx="2674">
                  <c:v>29433</c:v>
                </c:pt>
                <c:pt idx="2675">
                  <c:v>29434</c:v>
                </c:pt>
                <c:pt idx="2676">
                  <c:v>29437</c:v>
                </c:pt>
                <c:pt idx="2677">
                  <c:v>29438</c:v>
                </c:pt>
                <c:pt idx="2678">
                  <c:v>29439</c:v>
                </c:pt>
                <c:pt idx="2679">
                  <c:v>29440</c:v>
                </c:pt>
                <c:pt idx="2680">
                  <c:v>29441</c:v>
                </c:pt>
                <c:pt idx="2681">
                  <c:v>29444</c:v>
                </c:pt>
                <c:pt idx="2682">
                  <c:v>29445</c:v>
                </c:pt>
                <c:pt idx="2683">
                  <c:v>29446</c:v>
                </c:pt>
                <c:pt idx="2684">
                  <c:v>29447</c:v>
                </c:pt>
                <c:pt idx="2685">
                  <c:v>29448</c:v>
                </c:pt>
                <c:pt idx="2686">
                  <c:v>29451</c:v>
                </c:pt>
                <c:pt idx="2687">
                  <c:v>29452</c:v>
                </c:pt>
                <c:pt idx="2688">
                  <c:v>29453</c:v>
                </c:pt>
                <c:pt idx="2689">
                  <c:v>29454</c:v>
                </c:pt>
                <c:pt idx="2690">
                  <c:v>29455</c:v>
                </c:pt>
                <c:pt idx="2691">
                  <c:v>29458</c:v>
                </c:pt>
                <c:pt idx="2692">
                  <c:v>29459</c:v>
                </c:pt>
                <c:pt idx="2693">
                  <c:v>29460</c:v>
                </c:pt>
                <c:pt idx="2694">
                  <c:v>29461</c:v>
                </c:pt>
                <c:pt idx="2695">
                  <c:v>29462</c:v>
                </c:pt>
                <c:pt idx="2696">
                  <c:v>29466</c:v>
                </c:pt>
                <c:pt idx="2697">
                  <c:v>29467</c:v>
                </c:pt>
                <c:pt idx="2698">
                  <c:v>29468</c:v>
                </c:pt>
                <c:pt idx="2699">
                  <c:v>29469</c:v>
                </c:pt>
                <c:pt idx="2700">
                  <c:v>29472</c:v>
                </c:pt>
                <c:pt idx="2701">
                  <c:v>29473</c:v>
                </c:pt>
                <c:pt idx="2702">
                  <c:v>29474</c:v>
                </c:pt>
                <c:pt idx="2703">
                  <c:v>29475</c:v>
                </c:pt>
                <c:pt idx="2704">
                  <c:v>29476</c:v>
                </c:pt>
                <c:pt idx="2705">
                  <c:v>29479</c:v>
                </c:pt>
                <c:pt idx="2706">
                  <c:v>29480</c:v>
                </c:pt>
                <c:pt idx="2707">
                  <c:v>29481</c:v>
                </c:pt>
                <c:pt idx="2708">
                  <c:v>29482</c:v>
                </c:pt>
                <c:pt idx="2709">
                  <c:v>29483</c:v>
                </c:pt>
                <c:pt idx="2710">
                  <c:v>29486</c:v>
                </c:pt>
                <c:pt idx="2711">
                  <c:v>29487</c:v>
                </c:pt>
                <c:pt idx="2712">
                  <c:v>29488</c:v>
                </c:pt>
                <c:pt idx="2713">
                  <c:v>29489</c:v>
                </c:pt>
                <c:pt idx="2714">
                  <c:v>29490</c:v>
                </c:pt>
                <c:pt idx="2715">
                  <c:v>29493</c:v>
                </c:pt>
                <c:pt idx="2716">
                  <c:v>29494</c:v>
                </c:pt>
                <c:pt idx="2717">
                  <c:v>29495</c:v>
                </c:pt>
                <c:pt idx="2718">
                  <c:v>29496</c:v>
                </c:pt>
                <c:pt idx="2719">
                  <c:v>29497</c:v>
                </c:pt>
                <c:pt idx="2720">
                  <c:v>29500</c:v>
                </c:pt>
                <c:pt idx="2721">
                  <c:v>29501</c:v>
                </c:pt>
                <c:pt idx="2722">
                  <c:v>29502</c:v>
                </c:pt>
                <c:pt idx="2723">
                  <c:v>29503</c:v>
                </c:pt>
                <c:pt idx="2724">
                  <c:v>29504</c:v>
                </c:pt>
                <c:pt idx="2725">
                  <c:v>29507</c:v>
                </c:pt>
                <c:pt idx="2726">
                  <c:v>29508</c:v>
                </c:pt>
                <c:pt idx="2727">
                  <c:v>29509</c:v>
                </c:pt>
                <c:pt idx="2728">
                  <c:v>29510</c:v>
                </c:pt>
                <c:pt idx="2729">
                  <c:v>29511</c:v>
                </c:pt>
                <c:pt idx="2730">
                  <c:v>29514</c:v>
                </c:pt>
                <c:pt idx="2731">
                  <c:v>29515</c:v>
                </c:pt>
                <c:pt idx="2732">
                  <c:v>29516</c:v>
                </c:pt>
                <c:pt idx="2733">
                  <c:v>29517</c:v>
                </c:pt>
                <c:pt idx="2734">
                  <c:v>29518</c:v>
                </c:pt>
                <c:pt idx="2735">
                  <c:v>29521</c:v>
                </c:pt>
                <c:pt idx="2736">
                  <c:v>29522</c:v>
                </c:pt>
                <c:pt idx="2737">
                  <c:v>29523</c:v>
                </c:pt>
                <c:pt idx="2738">
                  <c:v>29524</c:v>
                </c:pt>
                <c:pt idx="2739">
                  <c:v>29525</c:v>
                </c:pt>
                <c:pt idx="2740">
                  <c:v>29528</c:v>
                </c:pt>
                <c:pt idx="2741">
                  <c:v>29530</c:v>
                </c:pt>
                <c:pt idx="2742">
                  <c:v>29531</c:v>
                </c:pt>
                <c:pt idx="2743">
                  <c:v>29532</c:v>
                </c:pt>
                <c:pt idx="2744">
                  <c:v>29535</c:v>
                </c:pt>
                <c:pt idx="2745">
                  <c:v>29536</c:v>
                </c:pt>
                <c:pt idx="2746">
                  <c:v>29537</c:v>
                </c:pt>
                <c:pt idx="2747">
                  <c:v>29538</c:v>
                </c:pt>
                <c:pt idx="2748">
                  <c:v>29539</c:v>
                </c:pt>
                <c:pt idx="2749">
                  <c:v>29542</c:v>
                </c:pt>
                <c:pt idx="2750">
                  <c:v>29543</c:v>
                </c:pt>
                <c:pt idx="2751">
                  <c:v>29544</c:v>
                </c:pt>
                <c:pt idx="2752">
                  <c:v>29545</c:v>
                </c:pt>
                <c:pt idx="2753">
                  <c:v>29546</c:v>
                </c:pt>
                <c:pt idx="2754">
                  <c:v>29549</c:v>
                </c:pt>
                <c:pt idx="2755">
                  <c:v>29550</c:v>
                </c:pt>
                <c:pt idx="2756">
                  <c:v>29551</c:v>
                </c:pt>
                <c:pt idx="2757">
                  <c:v>29553</c:v>
                </c:pt>
                <c:pt idx="2758">
                  <c:v>29556</c:v>
                </c:pt>
                <c:pt idx="2759">
                  <c:v>29557</c:v>
                </c:pt>
                <c:pt idx="2760">
                  <c:v>29558</c:v>
                </c:pt>
                <c:pt idx="2761">
                  <c:v>29559</c:v>
                </c:pt>
                <c:pt idx="2762">
                  <c:v>29560</c:v>
                </c:pt>
                <c:pt idx="2763">
                  <c:v>29563</c:v>
                </c:pt>
                <c:pt idx="2764">
                  <c:v>29564</c:v>
                </c:pt>
                <c:pt idx="2765">
                  <c:v>29565</c:v>
                </c:pt>
                <c:pt idx="2766">
                  <c:v>29566</c:v>
                </c:pt>
                <c:pt idx="2767">
                  <c:v>29567</c:v>
                </c:pt>
                <c:pt idx="2768">
                  <c:v>29570</c:v>
                </c:pt>
                <c:pt idx="2769">
                  <c:v>29571</c:v>
                </c:pt>
                <c:pt idx="2770">
                  <c:v>29572</c:v>
                </c:pt>
                <c:pt idx="2771">
                  <c:v>29573</c:v>
                </c:pt>
                <c:pt idx="2772">
                  <c:v>29574</c:v>
                </c:pt>
                <c:pt idx="2773">
                  <c:v>29577</c:v>
                </c:pt>
                <c:pt idx="2774">
                  <c:v>29578</c:v>
                </c:pt>
                <c:pt idx="2775">
                  <c:v>29579</c:v>
                </c:pt>
                <c:pt idx="2776">
                  <c:v>29581</c:v>
                </c:pt>
                <c:pt idx="2777">
                  <c:v>29584</c:v>
                </c:pt>
                <c:pt idx="2778">
                  <c:v>29585</c:v>
                </c:pt>
                <c:pt idx="2779">
                  <c:v>29586</c:v>
                </c:pt>
                <c:pt idx="2780">
                  <c:v>29588</c:v>
                </c:pt>
                <c:pt idx="2781">
                  <c:v>29591</c:v>
                </c:pt>
                <c:pt idx="2782">
                  <c:v>29592</c:v>
                </c:pt>
                <c:pt idx="2783">
                  <c:v>29593</c:v>
                </c:pt>
                <c:pt idx="2784">
                  <c:v>29594</c:v>
                </c:pt>
                <c:pt idx="2785">
                  <c:v>29595</c:v>
                </c:pt>
                <c:pt idx="2786">
                  <c:v>29598</c:v>
                </c:pt>
                <c:pt idx="2787">
                  <c:v>29599</c:v>
                </c:pt>
                <c:pt idx="2788">
                  <c:v>29600</c:v>
                </c:pt>
                <c:pt idx="2789">
                  <c:v>29601</c:v>
                </c:pt>
                <c:pt idx="2790">
                  <c:v>29602</c:v>
                </c:pt>
                <c:pt idx="2791">
                  <c:v>29605</c:v>
                </c:pt>
                <c:pt idx="2792">
                  <c:v>29606</c:v>
                </c:pt>
                <c:pt idx="2793">
                  <c:v>29607</c:v>
                </c:pt>
                <c:pt idx="2794">
                  <c:v>29608</c:v>
                </c:pt>
                <c:pt idx="2795">
                  <c:v>29609</c:v>
                </c:pt>
                <c:pt idx="2796">
                  <c:v>29612</c:v>
                </c:pt>
                <c:pt idx="2797">
                  <c:v>29613</c:v>
                </c:pt>
                <c:pt idx="2798">
                  <c:v>29614</c:v>
                </c:pt>
                <c:pt idx="2799">
                  <c:v>29615</c:v>
                </c:pt>
                <c:pt idx="2800">
                  <c:v>29616</c:v>
                </c:pt>
                <c:pt idx="2801">
                  <c:v>29619</c:v>
                </c:pt>
                <c:pt idx="2802">
                  <c:v>29620</c:v>
                </c:pt>
                <c:pt idx="2803">
                  <c:v>29621</c:v>
                </c:pt>
                <c:pt idx="2804">
                  <c:v>29622</c:v>
                </c:pt>
                <c:pt idx="2805">
                  <c:v>29623</c:v>
                </c:pt>
                <c:pt idx="2806">
                  <c:v>29626</c:v>
                </c:pt>
                <c:pt idx="2807">
                  <c:v>29627</c:v>
                </c:pt>
                <c:pt idx="2808">
                  <c:v>29628</c:v>
                </c:pt>
                <c:pt idx="2809">
                  <c:v>29629</c:v>
                </c:pt>
                <c:pt idx="2810">
                  <c:v>29630</c:v>
                </c:pt>
                <c:pt idx="2811">
                  <c:v>29634</c:v>
                </c:pt>
                <c:pt idx="2812">
                  <c:v>29635</c:v>
                </c:pt>
                <c:pt idx="2813">
                  <c:v>29636</c:v>
                </c:pt>
                <c:pt idx="2814">
                  <c:v>29637</c:v>
                </c:pt>
                <c:pt idx="2815">
                  <c:v>29640</c:v>
                </c:pt>
                <c:pt idx="2816">
                  <c:v>29641</c:v>
                </c:pt>
                <c:pt idx="2817">
                  <c:v>29642</c:v>
                </c:pt>
                <c:pt idx="2818">
                  <c:v>29643</c:v>
                </c:pt>
                <c:pt idx="2819">
                  <c:v>29644</c:v>
                </c:pt>
                <c:pt idx="2820">
                  <c:v>29647</c:v>
                </c:pt>
                <c:pt idx="2821">
                  <c:v>29648</c:v>
                </c:pt>
                <c:pt idx="2822">
                  <c:v>29649</c:v>
                </c:pt>
                <c:pt idx="2823">
                  <c:v>29650</c:v>
                </c:pt>
                <c:pt idx="2824">
                  <c:v>29651</c:v>
                </c:pt>
                <c:pt idx="2825">
                  <c:v>29654</c:v>
                </c:pt>
                <c:pt idx="2826">
                  <c:v>29655</c:v>
                </c:pt>
                <c:pt idx="2827">
                  <c:v>29656</c:v>
                </c:pt>
                <c:pt idx="2828">
                  <c:v>29657</c:v>
                </c:pt>
                <c:pt idx="2829">
                  <c:v>29658</c:v>
                </c:pt>
                <c:pt idx="2830">
                  <c:v>29661</c:v>
                </c:pt>
                <c:pt idx="2831">
                  <c:v>29662</c:v>
                </c:pt>
                <c:pt idx="2832">
                  <c:v>29663</c:v>
                </c:pt>
                <c:pt idx="2833">
                  <c:v>29664</c:v>
                </c:pt>
                <c:pt idx="2834">
                  <c:v>29665</c:v>
                </c:pt>
                <c:pt idx="2835">
                  <c:v>29668</c:v>
                </c:pt>
                <c:pt idx="2836">
                  <c:v>29669</c:v>
                </c:pt>
                <c:pt idx="2837">
                  <c:v>29670</c:v>
                </c:pt>
                <c:pt idx="2838">
                  <c:v>29671</c:v>
                </c:pt>
                <c:pt idx="2839">
                  <c:v>29672</c:v>
                </c:pt>
                <c:pt idx="2840">
                  <c:v>29675</c:v>
                </c:pt>
                <c:pt idx="2841">
                  <c:v>29676</c:v>
                </c:pt>
                <c:pt idx="2842">
                  <c:v>29677</c:v>
                </c:pt>
                <c:pt idx="2843">
                  <c:v>29678</c:v>
                </c:pt>
                <c:pt idx="2844">
                  <c:v>29679</c:v>
                </c:pt>
                <c:pt idx="2845">
                  <c:v>29682</c:v>
                </c:pt>
                <c:pt idx="2846">
                  <c:v>29683</c:v>
                </c:pt>
                <c:pt idx="2847">
                  <c:v>29684</c:v>
                </c:pt>
                <c:pt idx="2848">
                  <c:v>29685</c:v>
                </c:pt>
                <c:pt idx="2849">
                  <c:v>29686</c:v>
                </c:pt>
                <c:pt idx="2850">
                  <c:v>29689</c:v>
                </c:pt>
                <c:pt idx="2851">
                  <c:v>29690</c:v>
                </c:pt>
                <c:pt idx="2852">
                  <c:v>29691</c:v>
                </c:pt>
                <c:pt idx="2853">
                  <c:v>29692</c:v>
                </c:pt>
                <c:pt idx="2854">
                  <c:v>29696</c:v>
                </c:pt>
                <c:pt idx="2855">
                  <c:v>29697</c:v>
                </c:pt>
                <c:pt idx="2856">
                  <c:v>29698</c:v>
                </c:pt>
                <c:pt idx="2857">
                  <c:v>29699</c:v>
                </c:pt>
                <c:pt idx="2858">
                  <c:v>29700</c:v>
                </c:pt>
                <c:pt idx="2859">
                  <c:v>29703</c:v>
                </c:pt>
                <c:pt idx="2860">
                  <c:v>29704</c:v>
                </c:pt>
                <c:pt idx="2861">
                  <c:v>29705</c:v>
                </c:pt>
                <c:pt idx="2862">
                  <c:v>29706</c:v>
                </c:pt>
                <c:pt idx="2863">
                  <c:v>29707</c:v>
                </c:pt>
                <c:pt idx="2864">
                  <c:v>29710</c:v>
                </c:pt>
                <c:pt idx="2865">
                  <c:v>29711</c:v>
                </c:pt>
                <c:pt idx="2866">
                  <c:v>29712</c:v>
                </c:pt>
                <c:pt idx="2867">
                  <c:v>29713</c:v>
                </c:pt>
                <c:pt idx="2868">
                  <c:v>29714</c:v>
                </c:pt>
                <c:pt idx="2869">
                  <c:v>29717</c:v>
                </c:pt>
                <c:pt idx="2870">
                  <c:v>29718</c:v>
                </c:pt>
                <c:pt idx="2871">
                  <c:v>29719</c:v>
                </c:pt>
                <c:pt idx="2872">
                  <c:v>29720</c:v>
                </c:pt>
                <c:pt idx="2873">
                  <c:v>29721</c:v>
                </c:pt>
                <c:pt idx="2874">
                  <c:v>29724</c:v>
                </c:pt>
                <c:pt idx="2875">
                  <c:v>29725</c:v>
                </c:pt>
                <c:pt idx="2876">
                  <c:v>29726</c:v>
                </c:pt>
                <c:pt idx="2877">
                  <c:v>29727</c:v>
                </c:pt>
                <c:pt idx="2878">
                  <c:v>29728</c:v>
                </c:pt>
                <c:pt idx="2879">
                  <c:v>29732</c:v>
                </c:pt>
                <c:pt idx="2880">
                  <c:v>29733</c:v>
                </c:pt>
                <c:pt idx="2881">
                  <c:v>29734</c:v>
                </c:pt>
                <c:pt idx="2882">
                  <c:v>29735</c:v>
                </c:pt>
                <c:pt idx="2883">
                  <c:v>29738</c:v>
                </c:pt>
                <c:pt idx="2884">
                  <c:v>29739</c:v>
                </c:pt>
                <c:pt idx="2885">
                  <c:v>29740</c:v>
                </c:pt>
                <c:pt idx="2886">
                  <c:v>29741</c:v>
                </c:pt>
                <c:pt idx="2887">
                  <c:v>29742</c:v>
                </c:pt>
                <c:pt idx="2888">
                  <c:v>29745</c:v>
                </c:pt>
                <c:pt idx="2889">
                  <c:v>29746</c:v>
                </c:pt>
                <c:pt idx="2890">
                  <c:v>29747</c:v>
                </c:pt>
                <c:pt idx="2891">
                  <c:v>29748</c:v>
                </c:pt>
                <c:pt idx="2892">
                  <c:v>29749</c:v>
                </c:pt>
                <c:pt idx="2893">
                  <c:v>29752</c:v>
                </c:pt>
                <c:pt idx="2894">
                  <c:v>29753</c:v>
                </c:pt>
                <c:pt idx="2895">
                  <c:v>29754</c:v>
                </c:pt>
                <c:pt idx="2896">
                  <c:v>29755</c:v>
                </c:pt>
                <c:pt idx="2897">
                  <c:v>29756</c:v>
                </c:pt>
                <c:pt idx="2898">
                  <c:v>29759</c:v>
                </c:pt>
                <c:pt idx="2899">
                  <c:v>29760</c:v>
                </c:pt>
                <c:pt idx="2900">
                  <c:v>29761</c:v>
                </c:pt>
                <c:pt idx="2901">
                  <c:v>29762</c:v>
                </c:pt>
                <c:pt idx="2902">
                  <c:v>29763</c:v>
                </c:pt>
                <c:pt idx="2903">
                  <c:v>29766</c:v>
                </c:pt>
                <c:pt idx="2904">
                  <c:v>29767</c:v>
                </c:pt>
                <c:pt idx="2905">
                  <c:v>29768</c:v>
                </c:pt>
                <c:pt idx="2906">
                  <c:v>29769</c:v>
                </c:pt>
                <c:pt idx="2907">
                  <c:v>29773</c:v>
                </c:pt>
                <c:pt idx="2908">
                  <c:v>29774</c:v>
                </c:pt>
                <c:pt idx="2909">
                  <c:v>29775</c:v>
                </c:pt>
                <c:pt idx="2910">
                  <c:v>29776</c:v>
                </c:pt>
                <c:pt idx="2911">
                  <c:v>29777</c:v>
                </c:pt>
                <c:pt idx="2912">
                  <c:v>29780</c:v>
                </c:pt>
                <c:pt idx="2913">
                  <c:v>29781</c:v>
                </c:pt>
                <c:pt idx="2914">
                  <c:v>29782</c:v>
                </c:pt>
                <c:pt idx="2915">
                  <c:v>29783</c:v>
                </c:pt>
                <c:pt idx="2916">
                  <c:v>29784</c:v>
                </c:pt>
                <c:pt idx="2917">
                  <c:v>29787</c:v>
                </c:pt>
                <c:pt idx="2918">
                  <c:v>29788</c:v>
                </c:pt>
                <c:pt idx="2919">
                  <c:v>29789</c:v>
                </c:pt>
                <c:pt idx="2920">
                  <c:v>29790</c:v>
                </c:pt>
                <c:pt idx="2921">
                  <c:v>29791</c:v>
                </c:pt>
                <c:pt idx="2922">
                  <c:v>29794</c:v>
                </c:pt>
                <c:pt idx="2923">
                  <c:v>29795</c:v>
                </c:pt>
                <c:pt idx="2924">
                  <c:v>29796</c:v>
                </c:pt>
                <c:pt idx="2925">
                  <c:v>29797</c:v>
                </c:pt>
                <c:pt idx="2926">
                  <c:v>29798</c:v>
                </c:pt>
                <c:pt idx="2927">
                  <c:v>29801</c:v>
                </c:pt>
                <c:pt idx="2928">
                  <c:v>29802</c:v>
                </c:pt>
                <c:pt idx="2929">
                  <c:v>29803</c:v>
                </c:pt>
                <c:pt idx="2930">
                  <c:v>29804</c:v>
                </c:pt>
                <c:pt idx="2931">
                  <c:v>29805</c:v>
                </c:pt>
                <c:pt idx="2932">
                  <c:v>29808</c:v>
                </c:pt>
                <c:pt idx="2933">
                  <c:v>29809</c:v>
                </c:pt>
                <c:pt idx="2934">
                  <c:v>29810</c:v>
                </c:pt>
                <c:pt idx="2935">
                  <c:v>29811</c:v>
                </c:pt>
                <c:pt idx="2936">
                  <c:v>29812</c:v>
                </c:pt>
                <c:pt idx="2937">
                  <c:v>29815</c:v>
                </c:pt>
                <c:pt idx="2938">
                  <c:v>29816</c:v>
                </c:pt>
                <c:pt idx="2939">
                  <c:v>29817</c:v>
                </c:pt>
                <c:pt idx="2940">
                  <c:v>29818</c:v>
                </c:pt>
                <c:pt idx="2941">
                  <c:v>29819</c:v>
                </c:pt>
                <c:pt idx="2942">
                  <c:v>29822</c:v>
                </c:pt>
                <c:pt idx="2943">
                  <c:v>29823</c:v>
                </c:pt>
                <c:pt idx="2944">
                  <c:v>29824</c:v>
                </c:pt>
                <c:pt idx="2945">
                  <c:v>29825</c:v>
                </c:pt>
                <c:pt idx="2946">
                  <c:v>29826</c:v>
                </c:pt>
                <c:pt idx="2947">
                  <c:v>29829</c:v>
                </c:pt>
                <c:pt idx="2948">
                  <c:v>29830</c:v>
                </c:pt>
                <c:pt idx="2949">
                  <c:v>29831</c:v>
                </c:pt>
                <c:pt idx="2950">
                  <c:v>29832</c:v>
                </c:pt>
                <c:pt idx="2951">
                  <c:v>29833</c:v>
                </c:pt>
                <c:pt idx="2952">
                  <c:v>29837</c:v>
                </c:pt>
                <c:pt idx="2953">
                  <c:v>29838</c:v>
                </c:pt>
                <c:pt idx="2954">
                  <c:v>29839</c:v>
                </c:pt>
                <c:pt idx="2955">
                  <c:v>29840</c:v>
                </c:pt>
                <c:pt idx="2956">
                  <c:v>29843</c:v>
                </c:pt>
                <c:pt idx="2957">
                  <c:v>29844</c:v>
                </c:pt>
                <c:pt idx="2958">
                  <c:v>29845</c:v>
                </c:pt>
                <c:pt idx="2959">
                  <c:v>29846</c:v>
                </c:pt>
                <c:pt idx="2960">
                  <c:v>29847</c:v>
                </c:pt>
                <c:pt idx="2961">
                  <c:v>29850</c:v>
                </c:pt>
                <c:pt idx="2962">
                  <c:v>29851</c:v>
                </c:pt>
                <c:pt idx="2963">
                  <c:v>29852</c:v>
                </c:pt>
                <c:pt idx="2964">
                  <c:v>29853</c:v>
                </c:pt>
                <c:pt idx="2965">
                  <c:v>29854</c:v>
                </c:pt>
                <c:pt idx="2966">
                  <c:v>29857</c:v>
                </c:pt>
                <c:pt idx="2967">
                  <c:v>29858</c:v>
                </c:pt>
                <c:pt idx="2968">
                  <c:v>29859</c:v>
                </c:pt>
                <c:pt idx="2969">
                  <c:v>29860</c:v>
                </c:pt>
                <c:pt idx="2970">
                  <c:v>29861</c:v>
                </c:pt>
                <c:pt idx="2971">
                  <c:v>29864</c:v>
                </c:pt>
                <c:pt idx="2972">
                  <c:v>29865</c:v>
                </c:pt>
                <c:pt idx="2973">
                  <c:v>29866</c:v>
                </c:pt>
                <c:pt idx="2974">
                  <c:v>29867</c:v>
                </c:pt>
                <c:pt idx="2975">
                  <c:v>29868</c:v>
                </c:pt>
                <c:pt idx="2976">
                  <c:v>29871</c:v>
                </c:pt>
                <c:pt idx="2977">
                  <c:v>29872</c:v>
                </c:pt>
                <c:pt idx="2978">
                  <c:v>29873</c:v>
                </c:pt>
                <c:pt idx="2979">
                  <c:v>29874</c:v>
                </c:pt>
                <c:pt idx="2980">
                  <c:v>29875</c:v>
                </c:pt>
                <c:pt idx="2981">
                  <c:v>29878</c:v>
                </c:pt>
                <c:pt idx="2982">
                  <c:v>29879</c:v>
                </c:pt>
                <c:pt idx="2983">
                  <c:v>29880</c:v>
                </c:pt>
                <c:pt idx="2984">
                  <c:v>29881</c:v>
                </c:pt>
                <c:pt idx="2985">
                  <c:v>29882</c:v>
                </c:pt>
                <c:pt idx="2986">
                  <c:v>29885</c:v>
                </c:pt>
                <c:pt idx="2987">
                  <c:v>29886</c:v>
                </c:pt>
                <c:pt idx="2988">
                  <c:v>29887</c:v>
                </c:pt>
                <c:pt idx="2989">
                  <c:v>29888</c:v>
                </c:pt>
                <c:pt idx="2990">
                  <c:v>29889</c:v>
                </c:pt>
                <c:pt idx="2991">
                  <c:v>29892</c:v>
                </c:pt>
                <c:pt idx="2992">
                  <c:v>29893</c:v>
                </c:pt>
                <c:pt idx="2993">
                  <c:v>29894</c:v>
                </c:pt>
                <c:pt idx="2994">
                  <c:v>29895</c:v>
                </c:pt>
                <c:pt idx="2995">
                  <c:v>29896</c:v>
                </c:pt>
                <c:pt idx="2996">
                  <c:v>29899</c:v>
                </c:pt>
                <c:pt idx="2997">
                  <c:v>29900</c:v>
                </c:pt>
                <c:pt idx="2998">
                  <c:v>29901</c:v>
                </c:pt>
                <c:pt idx="2999">
                  <c:v>29902</c:v>
                </c:pt>
                <c:pt idx="3000">
                  <c:v>29903</c:v>
                </c:pt>
                <c:pt idx="3001">
                  <c:v>29906</c:v>
                </c:pt>
                <c:pt idx="3002">
                  <c:v>29907</c:v>
                </c:pt>
                <c:pt idx="3003">
                  <c:v>29908</c:v>
                </c:pt>
                <c:pt idx="3004">
                  <c:v>29909</c:v>
                </c:pt>
                <c:pt idx="3005">
                  <c:v>29910</c:v>
                </c:pt>
                <c:pt idx="3006">
                  <c:v>29913</c:v>
                </c:pt>
                <c:pt idx="3007">
                  <c:v>29914</c:v>
                </c:pt>
                <c:pt idx="3008">
                  <c:v>29915</c:v>
                </c:pt>
                <c:pt idx="3009">
                  <c:v>29917</c:v>
                </c:pt>
                <c:pt idx="3010">
                  <c:v>29920</c:v>
                </c:pt>
                <c:pt idx="3011">
                  <c:v>29921</c:v>
                </c:pt>
                <c:pt idx="3012">
                  <c:v>29922</c:v>
                </c:pt>
                <c:pt idx="3013">
                  <c:v>29923</c:v>
                </c:pt>
                <c:pt idx="3014">
                  <c:v>29924</c:v>
                </c:pt>
                <c:pt idx="3015">
                  <c:v>29927</c:v>
                </c:pt>
                <c:pt idx="3016">
                  <c:v>29928</c:v>
                </c:pt>
                <c:pt idx="3017">
                  <c:v>29929</c:v>
                </c:pt>
                <c:pt idx="3018">
                  <c:v>29930</c:v>
                </c:pt>
                <c:pt idx="3019">
                  <c:v>29931</c:v>
                </c:pt>
                <c:pt idx="3020">
                  <c:v>29934</c:v>
                </c:pt>
                <c:pt idx="3021">
                  <c:v>29935</c:v>
                </c:pt>
                <c:pt idx="3022">
                  <c:v>29936</c:v>
                </c:pt>
                <c:pt idx="3023">
                  <c:v>29937</c:v>
                </c:pt>
                <c:pt idx="3024">
                  <c:v>29938</c:v>
                </c:pt>
                <c:pt idx="3025">
                  <c:v>29941</c:v>
                </c:pt>
                <c:pt idx="3026">
                  <c:v>29942</c:v>
                </c:pt>
                <c:pt idx="3027">
                  <c:v>29943</c:v>
                </c:pt>
                <c:pt idx="3028">
                  <c:v>29944</c:v>
                </c:pt>
                <c:pt idx="3029">
                  <c:v>29948</c:v>
                </c:pt>
                <c:pt idx="3030">
                  <c:v>29949</c:v>
                </c:pt>
                <c:pt idx="3031">
                  <c:v>29950</c:v>
                </c:pt>
                <c:pt idx="3032">
                  <c:v>29951</c:v>
                </c:pt>
                <c:pt idx="3033">
                  <c:v>29955</c:v>
                </c:pt>
                <c:pt idx="3034">
                  <c:v>29956</c:v>
                </c:pt>
                <c:pt idx="3035">
                  <c:v>29957</c:v>
                </c:pt>
                <c:pt idx="3036">
                  <c:v>29958</c:v>
                </c:pt>
                <c:pt idx="3037">
                  <c:v>29959</c:v>
                </c:pt>
                <c:pt idx="3038">
                  <c:v>29962</c:v>
                </c:pt>
                <c:pt idx="3039">
                  <c:v>29963</c:v>
                </c:pt>
                <c:pt idx="3040">
                  <c:v>29964</c:v>
                </c:pt>
                <c:pt idx="3041">
                  <c:v>29965</c:v>
                </c:pt>
                <c:pt idx="3042">
                  <c:v>29966</c:v>
                </c:pt>
                <c:pt idx="3043">
                  <c:v>29969</c:v>
                </c:pt>
                <c:pt idx="3044">
                  <c:v>29970</c:v>
                </c:pt>
                <c:pt idx="3045">
                  <c:v>29971</c:v>
                </c:pt>
                <c:pt idx="3046">
                  <c:v>29972</c:v>
                </c:pt>
                <c:pt idx="3047">
                  <c:v>29973</c:v>
                </c:pt>
                <c:pt idx="3048">
                  <c:v>29976</c:v>
                </c:pt>
                <c:pt idx="3049">
                  <c:v>29977</c:v>
                </c:pt>
                <c:pt idx="3050">
                  <c:v>29978</c:v>
                </c:pt>
                <c:pt idx="3051">
                  <c:v>29979</c:v>
                </c:pt>
                <c:pt idx="3052">
                  <c:v>29980</c:v>
                </c:pt>
                <c:pt idx="3053">
                  <c:v>29983</c:v>
                </c:pt>
                <c:pt idx="3054">
                  <c:v>29984</c:v>
                </c:pt>
                <c:pt idx="3055">
                  <c:v>29985</c:v>
                </c:pt>
                <c:pt idx="3056">
                  <c:v>29986</c:v>
                </c:pt>
                <c:pt idx="3057">
                  <c:v>29987</c:v>
                </c:pt>
                <c:pt idx="3058">
                  <c:v>29990</c:v>
                </c:pt>
                <c:pt idx="3059">
                  <c:v>29991</c:v>
                </c:pt>
                <c:pt idx="3060">
                  <c:v>29992</c:v>
                </c:pt>
                <c:pt idx="3061">
                  <c:v>29993</c:v>
                </c:pt>
                <c:pt idx="3062">
                  <c:v>29994</c:v>
                </c:pt>
                <c:pt idx="3063">
                  <c:v>29998</c:v>
                </c:pt>
                <c:pt idx="3064">
                  <c:v>29999</c:v>
                </c:pt>
                <c:pt idx="3065">
                  <c:v>30000</c:v>
                </c:pt>
                <c:pt idx="3066">
                  <c:v>30001</c:v>
                </c:pt>
                <c:pt idx="3067">
                  <c:v>30004</c:v>
                </c:pt>
                <c:pt idx="3068">
                  <c:v>30005</c:v>
                </c:pt>
                <c:pt idx="3069">
                  <c:v>30006</c:v>
                </c:pt>
                <c:pt idx="3070">
                  <c:v>30007</c:v>
                </c:pt>
                <c:pt idx="3071">
                  <c:v>30008</c:v>
                </c:pt>
                <c:pt idx="3072">
                  <c:v>30011</c:v>
                </c:pt>
                <c:pt idx="3073">
                  <c:v>30012</c:v>
                </c:pt>
                <c:pt idx="3074">
                  <c:v>30013</c:v>
                </c:pt>
                <c:pt idx="3075">
                  <c:v>30014</c:v>
                </c:pt>
                <c:pt idx="3076">
                  <c:v>30015</c:v>
                </c:pt>
                <c:pt idx="3077">
                  <c:v>30018</c:v>
                </c:pt>
                <c:pt idx="3078">
                  <c:v>30019</c:v>
                </c:pt>
                <c:pt idx="3079">
                  <c:v>30020</c:v>
                </c:pt>
                <c:pt idx="3080">
                  <c:v>30021</c:v>
                </c:pt>
                <c:pt idx="3081">
                  <c:v>30022</c:v>
                </c:pt>
                <c:pt idx="3082">
                  <c:v>30025</c:v>
                </c:pt>
                <c:pt idx="3083">
                  <c:v>30026</c:v>
                </c:pt>
                <c:pt idx="3084">
                  <c:v>30027</c:v>
                </c:pt>
                <c:pt idx="3085">
                  <c:v>30028</c:v>
                </c:pt>
                <c:pt idx="3086">
                  <c:v>30029</c:v>
                </c:pt>
                <c:pt idx="3087">
                  <c:v>30032</c:v>
                </c:pt>
                <c:pt idx="3088">
                  <c:v>30033</c:v>
                </c:pt>
                <c:pt idx="3089">
                  <c:v>30034</c:v>
                </c:pt>
                <c:pt idx="3090">
                  <c:v>30035</c:v>
                </c:pt>
                <c:pt idx="3091">
                  <c:v>30036</c:v>
                </c:pt>
                <c:pt idx="3092">
                  <c:v>30039</c:v>
                </c:pt>
                <c:pt idx="3093">
                  <c:v>30040</c:v>
                </c:pt>
                <c:pt idx="3094">
                  <c:v>30041</c:v>
                </c:pt>
                <c:pt idx="3095">
                  <c:v>30042</c:v>
                </c:pt>
                <c:pt idx="3096">
                  <c:v>30043</c:v>
                </c:pt>
                <c:pt idx="3097">
                  <c:v>30046</c:v>
                </c:pt>
                <c:pt idx="3098">
                  <c:v>30047</c:v>
                </c:pt>
                <c:pt idx="3099">
                  <c:v>30048</c:v>
                </c:pt>
                <c:pt idx="3100">
                  <c:v>30049</c:v>
                </c:pt>
                <c:pt idx="3101">
                  <c:v>30053</c:v>
                </c:pt>
                <c:pt idx="3102">
                  <c:v>30054</c:v>
                </c:pt>
                <c:pt idx="3103">
                  <c:v>30055</c:v>
                </c:pt>
                <c:pt idx="3104">
                  <c:v>30056</c:v>
                </c:pt>
                <c:pt idx="3105">
                  <c:v>30057</c:v>
                </c:pt>
                <c:pt idx="3106">
                  <c:v>30060</c:v>
                </c:pt>
                <c:pt idx="3107">
                  <c:v>30061</c:v>
                </c:pt>
                <c:pt idx="3108">
                  <c:v>30062</c:v>
                </c:pt>
                <c:pt idx="3109">
                  <c:v>30063</c:v>
                </c:pt>
                <c:pt idx="3110">
                  <c:v>30064</c:v>
                </c:pt>
                <c:pt idx="3111">
                  <c:v>30067</c:v>
                </c:pt>
                <c:pt idx="3112">
                  <c:v>30068</c:v>
                </c:pt>
                <c:pt idx="3113">
                  <c:v>30069</c:v>
                </c:pt>
                <c:pt idx="3114">
                  <c:v>30070</c:v>
                </c:pt>
                <c:pt idx="3115">
                  <c:v>30071</c:v>
                </c:pt>
                <c:pt idx="3116">
                  <c:v>30074</c:v>
                </c:pt>
                <c:pt idx="3117">
                  <c:v>30075</c:v>
                </c:pt>
                <c:pt idx="3118">
                  <c:v>30076</c:v>
                </c:pt>
                <c:pt idx="3119">
                  <c:v>30077</c:v>
                </c:pt>
                <c:pt idx="3120">
                  <c:v>30078</c:v>
                </c:pt>
                <c:pt idx="3121">
                  <c:v>30081</c:v>
                </c:pt>
                <c:pt idx="3122">
                  <c:v>30082</c:v>
                </c:pt>
                <c:pt idx="3123">
                  <c:v>30083</c:v>
                </c:pt>
                <c:pt idx="3124">
                  <c:v>30084</c:v>
                </c:pt>
                <c:pt idx="3125">
                  <c:v>30085</c:v>
                </c:pt>
                <c:pt idx="3126">
                  <c:v>30088</c:v>
                </c:pt>
                <c:pt idx="3127">
                  <c:v>30089</c:v>
                </c:pt>
                <c:pt idx="3128">
                  <c:v>30090</c:v>
                </c:pt>
                <c:pt idx="3129">
                  <c:v>30091</c:v>
                </c:pt>
                <c:pt idx="3130">
                  <c:v>30092</c:v>
                </c:pt>
                <c:pt idx="3131">
                  <c:v>30095</c:v>
                </c:pt>
                <c:pt idx="3132">
                  <c:v>30096</c:v>
                </c:pt>
                <c:pt idx="3133">
                  <c:v>30097</c:v>
                </c:pt>
                <c:pt idx="3134">
                  <c:v>30098</c:v>
                </c:pt>
                <c:pt idx="3135">
                  <c:v>30099</c:v>
                </c:pt>
                <c:pt idx="3136">
                  <c:v>30103</c:v>
                </c:pt>
                <c:pt idx="3137">
                  <c:v>30104</c:v>
                </c:pt>
                <c:pt idx="3138">
                  <c:v>30105</c:v>
                </c:pt>
                <c:pt idx="3139">
                  <c:v>30106</c:v>
                </c:pt>
                <c:pt idx="3140">
                  <c:v>30109</c:v>
                </c:pt>
                <c:pt idx="3141">
                  <c:v>30110</c:v>
                </c:pt>
                <c:pt idx="3142">
                  <c:v>30111</c:v>
                </c:pt>
                <c:pt idx="3143">
                  <c:v>30112</c:v>
                </c:pt>
                <c:pt idx="3144">
                  <c:v>30113</c:v>
                </c:pt>
                <c:pt idx="3145">
                  <c:v>30116</c:v>
                </c:pt>
                <c:pt idx="3146">
                  <c:v>30117</c:v>
                </c:pt>
                <c:pt idx="3147">
                  <c:v>30118</c:v>
                </c:pt>
                <c:pt idx="3148">
                  <c:v>30119</c:v>
                </c:pt>
                <c:pt idx="3149">
                  <c:v>30120</c:v>
                </c:pt>
                <c:pt idx="3150">
                  <c:v>30123</c:v>
                </c:pt>
                <c:pt idx="3151">
                  <c:v>30124</c:v>
                </c:pt>
                <c:pt idx="3152">
                  <c:v>30125</c:v>
                </c:pt>
                <c:pt idx="3153">
                  <c:v>30126</c:v>
                </c:pt>
                <c:pt idx="3154">
                  <c:v>30127</c:v>
                </c:pt>
                <c:pt idx="3155">
                  <c:v>30130</c:v>
                </c:pt>
                <c:pt idx="3156">
                  <c:v>30131</c:v>
                </c:pt>
                <c:pt idx="3157">
                  <c:v>30132</c:v>
                </c:pt>
                <c:pt idx="3158">
                  <c:v>30133</c:v>
                </c:pt>
                <c:pt idx="3159">
                  <c:v>30134</c:v>
                </c:pt>
                <c:pt idx="3160">
                  <c:v>30138</c:v>
                </c:pt>
                <c:pt idx="3161">
                  <c:v>30139</c:v>
                </c:pt>
                <c:pt idx="3162">
                  <c:v>30140</c:v>
                </c:pt>
                <c:pt idx="3163">
                  <c:v>30141</c:v>
                </c:pt>
                <c:pt idx="3164">
                  <c:v>30144</c:v>
                </c:pt>
                <c:pt idx="3165">
                  <c:v>30145</c:v>
                </c:pt>
                <c:pt idx="3166">
                  <c:v>30146</c:v>
                </c:pt>
                <c:pt idx="3167">
                  <c:v>30147</c:v>
                </c:pt>
                <c:pt idx="3168">
                  <c:v>30148</c:v>
                </c:pt>
                <c:pt idx="3169">
                  <c:v>30151</c:v>
                </c:pt>
                <c:pt idx="3170">
                  <c:v>30152</c:v>
                </c:pt>
                <c:pt idx="3171">
                  <c:v>30153</c:v>
                </c:pt>
                <c:pt idx="3172">
                  <c:v>30154</c:v>
                </c:pt>
                <c:pt idx="3173">
                  <c:v>30155</c:v>
                </c:pt>
                <c:pt idx="3174">
                  <c:v>30158</c:v>
                </c:pt>
                <c:pt idx="3175">
                  <c:v>30159</c:v>
                </c:pt>
                <c:pt idx="3176">
                  <c:v>30160</c:v>
                </c:pt>
                <c:pt idx="3177">
                  <c:v>30161</c:v>
                </c:pt>
                <c:pt idx="3178">
                  <c:v>30162</c:v>
                </c:pt>
                <c:pt idx="3179">
                  <c:v>30165</c:v>
                </c:pt>
                <c:pt idx="3180">
                  <c:v>30166</c:v>
                </c:pt>
                <c:pt idx="3181">
                  <c:v>30167</c:v>
                </c:pt>
                <c:pt idx="3182">
                  <c:v>30168</c:v>
                </c:pt>
                <c:pt idx="3183">
                  <c:v>30169</c:v>
                </c:pt>
                <c:pt idx="3184">
                  <c:v>30172</c:v>
                </c:pt>
                <c:pt idx="3185">
                  <c:v>30173</c:v>
                </c:pt>
                <c:pt idx="3186">
                  <c:v>30174</c:v>
                </c:pt>
                <c:pt idx="3187">
                  <c:v>30175</c:v>
                </c:pt>
                <c:pt idx="3188">
                  <c:v>30176</c:v>
                </c:pt>
                <c:pt idx="3189">
                  <c:v>30179</c:v>
                </c:pt>
                <c:pt idx="3190">
                  <c:v>30180</c:v>
                </c:pt>
                <c:pt idx="3191">
                  <c:v>30181</c:v>
                </c:pt>
                <c:pt idx="3192">
                  <c:v>30182</c:v>
                </c:pt>
                <c:pt idx="3193">
                  <c:v>30183</c:v>
                </c:pt>
                <c:pt idx="3194">
                  <c:v>30186</c:v>
                </c:pt>
                <c:pt idx="3195">
                  <c:v>30187</c:v>
                </c:pt>
                <c:pt idx="3196">
                  <c:v>30188</c:v>
                </c:pt>
                <c:pt idx="3197">
                  <c:v>30189</c:v>
                </c:pt>
                <c:pt idx="3198">
                  <c:v>30190</c:v>
                </c:pt>
                <c:pt idx="3199">
                  <c:v>30193</c:v>
                </c:pt>
                <c:pt idx="3200">
                  <c:v>30194</c:v>
                </c:pt>
                <c:pt idx="3201">
                  <c:v>30195</c:v>
                </c:pt>
                <c:pt idx="3202">
                  <c:v>30196</c:v>
                </c:pt>
                <c:pt idx="3203">
                  <c:v>30197</c:v>
                </c:pt>
                <c:pt idx="3204">
                  <c:v>30201</c:v>
                </c:pt>
                <c:pt idx="3205">
                  <c:v>30202</c:v>
                </c:pt>
                <c:pt idx="3206">
                  <c:v>30203</c:v>
                </c:pt>
                <c:pt idx="3207">
                  <c:v>30204</c:v>
                </c:pt>
                <c:pt idx="3208">
                  <c:v>30207</c:v>
                </c:pt>
                <c:pt idx="3209">
                  <c:v>30208</c:v>
                </c:pt>
                <c:pt idx="3210">
                  <c:v>30209</c:v>
                </c:pt>
                <c:pt idx="3211">
                  <c:v>30210</c:v>
                </c:pt>
                <c:pt idx="3212">
                  <c:v>30211</c:v>
                </c:pt>
                <c:pt idx="3213">
                  <c:v>30214</c:v>
                </c:pt>
                <c:pt idx="3214">
                  <c:v>30215</c:v>
                </c:pt>
                <c:pt idx="3215">
                  <c:v>30216</c:v>
                </c:pt>
                <c:pt idx="3216">
                  <c:v>30217</c:v>
                </c:pt>
                <c:pt idx="3217">
                  <c:v>30218</c:v>
                </c:pt>
                <c:pt idx="3218">
                  <c:v>30221</c:v>
                </c:pt>
                <c:pt idx="3219">
                  <c:v>30222</c:v>
                </c:pt>
                <c:pt idx="3220">
                  <c:v>30223</c:v>
                </c:pt>
                <c:pt idx="3221">
                  <c:v>30224</c:v>
                </c:pt>
                <c:pt idx="3222">
                  <c:v>30225</c:v>
                </c:pt>
                <c:pt idx="3223">
                  <c:v>30228</c:v>
                </c:pt>
                <c:pt idx="3224">
                  <c:v>30229</c:v>
                </c:pt>
                <c:pt idx="3225">
                  <c:v>30230</c:v>
                </c:pt>
                <c:pt idx="3226">
                  <c:v>30231</c:v>
                </c:pt>
                <c:pt idx="3227">
                  <c:v>30232</c:v>
                </c:pt>
                <c:pt idx="3228">
                  <c:v>30235</c:v>
                </c:pt>
                <c:pt idx="3229">
                  <c:v>30236</c:v>
                </c:pt>
                <c:pt idx="3230">
                  <c:v>30237</c:v>
                </c:pt>
                <c:pt idx="3231">
                  <c:v>30238</c:v>
                </c:pt>
                <c:pt idx="3232">
                  <c:v>30239</c:v>
                </c:pt>
                <c:pt idx="3233">
                  <c:v>30242</c:v>
                </c:pt>
                <c:pt idx="3234">
                  <c:v>30243</c:v>
                </c:pt>
                <c:pt idx="3235">
                  <c:v>30244</c:v>
                </c:pt>
                <c:pt idx="3236">
                  <c:v>30245</c:v>
                </c:pt>
                <c:pt idx="3237">
                  <c:v>30246</c:v>
                </c:pt>
                <c:pt idx="3238">
                  <c:v>30249</c:v>
                </c:pt>
                <c:pt idx="3239">
                  <c:v>30250</c:v>
                </c:pt>
                <c:pt idx="3240">
                  <c:v>30251</c:v>
                </c:pt>
                <c:pt idx="3241">
                  <c:v>30252</c:v>
                </c:pt>
                <c:pt idx="3242">
                  <c:v>30253</c:v>
                </c:pt>
                <c:pt idx="3243">
                  <c:v>30256</c:v>
                </c:pt>
                <c:pt idx="3244">
                  <c:v>30257</c:v>
                </c:pt>
                <c:pt idx="3245">
                  <c:v>30258</c:v>
                </c:pt>
                <c:pt idx="3246">
                  <c:v>30259</c:v>
                </c:pt>
                <c:pt idx="3247">
                  <c:v>30260</c:v>
                </c:pt>
                <c:pt idx="3248">
                  <c:v>30263</c:v>
                </c:pt>
                <c:pt idx="3249">
                  <c:v>30264</c:v>
                </c:pt>
                <c:pt idx="3250">
                  <c:v>30265</c:v>
                </c:pt>
                <c:pt idx="3251">
                  <c:v>30266</c:v>
                </c:pt>
                <c:pt idx="3252">
                  <c:v>30267</c:v>
                </c:pt>
                <c:pt idx="3253">
                  <c:v>30270</c:v>
                </c:pt>
                <c:pt idx="3254">
                  <c:v>30271</c:v>
                </c:pt>
                <c:pt idx="3255">
                  <c:v>30272</c:v>
                </c:pt>
                <c:pt idx="3256">
                  <c:v>30273</c:v>
                </c:pt>
                <c:pt idx="3257">
                  <c:v>30274</c:v>
                </c:pt>
                <c:pt idx="3258">
                  <c:v>30277</c:v>
                </c:pt>
                <c:pt idx="3259">
                  <c:v>30278</c:v>
                </c:pt>
                <c:pt idx="3260">
                  <c:v>30279</c:v>
                </c:pt>
                <c:pt idx="3261">
                  <c:v>30281</c:v>
                </c:pt>
                <c:pt idx="3262">
                  <c:v>30284</c:v>
                </c:pt>
                <c:pt idx="3263">
                  <c:v>30285</c:v>
                </c:pt>
                <c:pt idx="3264">
                  <c:v>30286</c:v>
                </c:pt>
                <c:pt idx="3265">
                  <c:v>30287</c:v>
                </c:pt>
                <c:pt idx="3266">
                  <c:v>30288</c:v>
                </c:pt>
                <c:pt idx="3267">
                  <c:v>30291</c:v>
                </c:pt>
                <c:pt idx="3268">
                  <c:v>30292</c:v>
                </c:pt>
                <c:pt idx="3269">
                  <c:v>30293</c:v>
                </c:pt>
                <c:pt idx="3270">
                  <c:v>30294</c:v>
                </c:pt>
                <c:pt idx="3271">
                  <c:v>30295</c:v>
                </c:pt>
                <c:pt idx="3272">
                  <c:v>30298</c:v>
                </c:pt>
                <c:pt idx="3273">
                  <c:v>30299</c:v>
                </c:pt>
                <c:pt idx="3274">
                  <c:v>30300</c:v>
                </c:pt>
                <c:pt idx="3275">
                  <c:v>30301</c:v>
                </c:pt>
                <c:pt idx="3276">
                  <c:v>30302</c:v>
                </c:pt>
                <c:pt idx="3277">
                  <c:v>30305</c:v>
                </c:pt>
                <c:pt idx="3278">
                  <c:v>30306</c:v>
                </c:pt>
                <c:pt idx="3279">
                  <c:v>30307</c:v>
                </c:pt>
                <c:pt idx="3280">
                  <c:v>30308</c:v>
                </c:pt>
                <c:pt idx="3281">
                  <c:v>30312</c:v>
                </c:pt>
                <c:pt idx="3282">
                  <c:v>30313</c:v>
                </c:pt>
                <c:pt idx="3283">
                  <c:v>30314</c:v>
                </c:pt>
                <c:pt idx="3284">
                  <c:v>30315</c:v>
                </c:pt>
                <c:pt idx="3285">
                  <c:v>30316</c:v>
                </c:pt>
                <c:pt idx="3286">
                  <c:v>30319</c:v>
                </c:pt>
                <c:pt idx="3287">
                  <c:v>30320</c:v>
                </c:pt>
                <c:pt idx="3288">
                  <c:v>30321</c:v>
                </c:pt>
                <c:pt idx="3289">
                  <c:v>30322</c:v>
                </c:pt>
                <c:pt idx="3290">
                  <c:v>30323</c:v>
                </c:pt>
                <c:pt idx="3291">
                  <c:v>30326</c:v>
                </c:pt>
                <c:pt idx="3292">
                  <c:v>30327</c:v>
                </c:pt>
                <c:pt idx="3293">
                  <c:v>30328</c:v>
                </c:pt>
                <c:pt idx="3294">
                  <c:v>30329</c:v>
                </c:pt>
                <c:pt idx="3295">
                  <c:v>30330</c:v>
                </c:pt>
                <c:pt idx="3296">
                  <c:v>30333</c:v>
                </c:pt>
                <c:pt idx="3297">
                  <c:v>30334</c:v>
                </c:pt>
                <c:pt idx="3298">
                  <c:v>30335</c:v>
                </c:pt>
                <c:pt idx="3299">
                  <c:v>30336</c:v>
                </c:pt>
                <c:pt idx="3300">
                  <c:v>30337</c:v>
                </c:pt>
                <c:pt idx="3301">
                  <c:v>30340</c:v>
                </c:pt>
                <c:pt idx="3302">
                  <c:v>30341</c:v>
                </c:pt>
                <c:pt idx="3303">
                  <c:v>30342</c:v>
                </c:pt>
                <c:pt idx="3304">
                  <c:v>30343</c:v>
                </c:pt>
                <c:pt idx="3305">
                  <c:v>30344</c:v>
                </c:pt>
                <c:pt idx="3306">
                  <c:v>30347</c:v>
                </c:pt>
                <c:pt idx="3307">
                  <c:v>30348</c:v>
                </c:pt>
                <c:pt idx="3308">
                  <c:v>30349</c:v>
                </c:pt>
                <c:pt idx="3309">
                  <c:v>30350</c:v>
                </c:pt>
                <c:pt idx="3310">
                  <c:v>30351</c:v>
                </c:pt>
                <c:pt idx="3311">
                  <c:v>30354</c:v>
                </c:pt>
                <c:pt idx="3312">
                  <c:v>30355</c:v>
                </c:pt>
                <c:pt idx="3313">
                  <c:v>30356</c:v>
                </c:pt>
                <c:pt idx="3314">
                  <c:v>30357</c:v>
                </c:pt>
                <c:pt idx="3315">
                  <c:v>30358</c:v>
                </c:pt>
                <c:pt idx="3316">
                  <c:v>30361</c:v>
                </c:pt>
                <c:pt idx="3317">
                  <c:v>30362</c:v>
                </c:pt>
                <c:pt idx="3318">
                  <c:v>30363</c:v>
                </c:pt>
                <c:pt idx="3319">
                  <c:v>30364</c:v>
                </c:pt>
                <c:pt idx="3320">
                  <c:v>30365</c:v>
                </c:pt>
                <c:pt idx="3321">
                  <c:v>30369</c:v>
                </c:pt>
                <c:pt idx="3322">
                  <c:v>30370</c:v>
                </c:pt>
                <c:pt idx="3323">
                  <c:v>30371</c:v>
                </c:pt>
                <c:pt idx="3324">
                  <c:v>30372</c:v>
                </c:pt>
                <c:pt idx="3325">
                  <c:v>30375</c:v>
                </c:pt>
                <c:pt idx="3326">
                  <c:v>30376</c:v>
                </c:pt>
                <c:pt idx="3327">
                  <c:v>30377</c:v>
                </c:pt>
                <c:pt idx="3328">
                  <c:v>30378</c:v>
                </c:pt>
                <c:pt idx="3329">
                  <c:v>30379</c:v>
                </c:pt>
                <c:pt idx="3330">
                  <c:v>30382</c:v>
                </c:pt>
                <c:pt idx="3331">
                  <c:v>30383</c:v>
                </c:pt>
                <c:pt idx="3332">
                  <c:v>30384</c:v>
                </c:pt>
                <c:pt idx="3333">
                  <c:v>30385</c:v>
                </c:pt>
                <c:pt idx="3334">
                  <c:v>30386</c:v>
                </c:pt>
                <c:pt idx="3335">
                  <c:v>30389</c:v>
                </c:pt>
                <c:pt idx="3336">
                  <c:v>30390</c:v>
                </c:pt>
                <c:pt idx="3337">
                  <c:v>30391</c:v>
                </c:pt>
                <c:pt idx="3338">
                  <c:v>30392</c:v>
                </c:pt>
                <c:pt idx="3339">
                  <c:v>30393</c:v>
                </c:pt>
                <c:pt idx="3340">
                  <c:v>30396</c:v>
                </c:pt>
                <c:pt idx="3341">
                  <c:v>30397</c:v>
                </c:pt>
                <c:pt idx="3342">
                  <c:v>30398</c:v>
                </c:pt>
                <c:pt idx="3343">
                  <c:v>30399</c:v>
                </c:pt>
                <c:pt idx="3344">
                  <c:v>30400</c:v>
                </c:pt>
                <c:pt idx="3345">
                  <c:v>30403</c:v>
                </c:pt>
                <c:pt idx="3346">
                  <c:v>30404</c:v>
                </c:pt>
                <c:pt idx="3347">
                  <c:v>30405</c:v>
                </c:pt>
                <c:pt idx="3348">
                  <c:v>30406</c:v>
                </c:pt>
                <c:pt idx="3349">
                  <c:v>30410</c:v>
                </c:pt>
                <c:pt idx="3350">
                  <c:v>30411</c:v>
                </c:pt>
                <c:pt idx="3351">
                  <c:v>30412</c:v>
                </c:pt>
                <c:pt idx="3352">
                  <c:v>30413</c:v>
                </c:pt>
                <c:pt idx="3353">
                  <c:v>30414</c:v>
                </c:pt>
                <c:pt idx="3354">
                  <c:v>30417</c:v>
                </c:pt>
                <c:pt idx="3355">
                  <c:v>30418</c:v>
                </c:pt>
                <c:pt idx="3356">
                  <c:v>30419</c:v>
                </c:pt>
                <c:pt idx="3357">
                  <c:v>30420</c:v>
                </c:pt>
                <c:pt idx="3358">
                  <c:v>30421</c:v>
                </c:pt>
                <c:pt idx="3359">
                  <c:v>30424</c:v>
                </c:pt>
                <c:pt idx="3360">
                  <c:v>30425</c:v>
                </c:pt>
                <c:pt idx="3361">
                  <c:v>30426</c:v>
                </c:pt>
                <c:pt idx="3362">
                  <c:v>30427</c:v>
                </c:pt>
                <c:pt idx="3363">
                  <c:v>30428</c:v>
                </c:pt>
                <c:pt idx="3364">
                  <c:v>30431</c:v>
                </c:pt>
                <c:pt idx="3365">
                  <c:v>30432</c:v>
                </c:pt>
                <c:pt idx="3366">
                  <c:v>30433</c:v>
                </c:pt>
                <c:pt idx="3367">
                  <c:v>30434</c:v>
                </c:pt>
                <c:pt idx="3368">
                  <c:v>30435</c:v>
                </c:pt>
                <c:pt idx="3369">
                  <c:v>30438</c:v>
                </c:pt>
                <c:pt idx="3370">
                  <c:v>30439</c:v>
                </c:pt>
                <c:pt idx="3371">
                  <c:v>30440</c:v>
                </c:pt>
                <c:pt idx="3372">
                  <c:v>30441</c:v>
                </c:pt>
                <c:pt idx="3373">
                  <c:v>30442</c:v>
                </c:pt>
                <c:pt idx="3374">
                  <c:v>30445</c:v>
                </c:pt>
                <c:pt idx="3375">
                  <c:v>30446</c:v>
                </c:pt>
                <c:pt idx="3376">
                  <c:v>30447</c:v>
                </c:pt>
                <c:pt idx="3377">
                  <c:v>30448</c:v>
                </c:pt>
                <c:pt idx="3378">
                  <c:v>30449</c:v>
                </c:pt>
                <c:pt idx="3379">
                  <c:v>30452</c:v>
                </c:pt>
                <c:pt idx="3380">
                  <c:v>30453</c:v>
                </c:pt>
                <c:pt idx="3381">
                  <c:v>30454</c:v>
                </c:pt>
                <c:pt idx="3382">
                  <c:v>30455</c:v>
                </c:pt>
                <c:pt idx="3383">
                  <c:v>30456</c:v>
                </c:pt>
                <c:pt idx="3384">
                  <c:v>30459</c:v>
                </c:pt>
                <c:pt idx="3385">
                  <c:v>30460</c:v>
                </c:pt>
                <c:pt idx="3386">
                  <c:v>30461</c:v>
                </c:pt>
                <c:pt idx="3387">
                  <c:v>30462</c:v>
                </c:pt>
                <c:pt idx="3388">
                  <c:v>30463</c:v>
                </c:pt>
                <c:pt idx="3389">
                  <c:v>30467</c:v>
                </c:pt>
                <c:pt idx="3390">
                  <c:v>30468</c:v>
                </c:pt>
                <c:pt idx="3391">
                  <c:v>30469</c:v>
                </c:pt>
                <c:pt idx="3392">
                  <c:v>30470</c:v>
                </c:pt>
                <c:pt idx="3393">
                  <c:v>30473</c:v>
                </c:pt>
                <c:pt idx="3394">
                  <c:v>30474</c:v>
                </c:pt>
                <c:pt idx="3395">
                  <c:v>30475</c:v>
                </c:pt>
                <c:pt idx="3396">
                  <c:v>30476</c:v>
                </c:pt>
                <c:pt idx="3397">
                  <c:v>30477</c:v>
                </c:pt>
                <c:pt idx="3398">
                  <c:v>30480</c:v>
                </c:pt>
                <c:pt idx="3399">
                  <c:v>30481</c:v>
                </c:pt>
                <c:pt idx="3400">
                  <c:v>30482</c:v>
                </c:pt>
                <c:pt idx="3401">
                  <c:v>30483</c:v>
                </c:pt>
                <c:pt idx="3402">
                  <c:v>30484</c:v>
                </c:pt>
                <c:pt idx="3403">
                  <c:v>30487</c:v>
                </c:pt>
                <c:pt idx="3404">
                  <c:v>30488</c:v>
                </c:pt>
                <c:pt idx="3405">
                  <c:v>30489</c:v>
                </c:pt>
                <c:pt idx="3406">
                  <c:v>30490</c:v>
                </c:pt>
                <c:pt idx="3407">
                  <c:v>30491</c:v>
                </c:pt>
                <c:pt idx="3408">
                  <c:v>30494</c:v>
                </c:pt>
                <c:pt idx="3409">
                  <c:v>30495</c:v>
                </c:pt>
                <c:pt idx="3410">
                  <c:v>30496</c:v>
                </c:pt>
                <c:pt idx="3411">
                  <c:v>30497</c:v>
                </c:pt>
                <c:pt idx="3412">
                  <c:v>30498</c:v>
                </c:pt>
                <c:pt idx="3413">
                  <c:v>30502</c:v>
                </c:pt>
                <c:pt idx="3414">
                  <c:v>30503</c:v>
                </c:pt>
                <c:pt idx="3415">
                  <c:v>30504</c:v>
                </c:pt>
                <c:pt idx="3416">
                  <c:v>30505</c:v>
                </c:pt>
                <c:pt idx="3417">
                  <c:v>30508</c:v>
                </c:pt>
                <c:pt idx="3418">
                  <c:v>30509</c:v>
                </c:pt>
                <c:pt idx="3419">
                  <c:v>30510</c:v>
                </c:pt>
                <c:pt idx="3420">
                  <c:v>30511</c:v>
                </c:pt>
                <c:pt idx="3421">
                  <c:v>30512</c:v>
                </c:pt>
                <c:pt idx="3422">
                  <c:v>30515</c:v>
                </c:pt>
                <c:pt idx="3423">
                  <c:v>30516</c:v>
                </c:pt>
                <c:pt idx="3424">
                  <c:v>30517</c:v>
                </c:pt>
                <c:pt idx="3425">
                  <c:v>30518</c:v>
                </c:pt>
                <c:pt idx="3426">
                  <c:v>30519</c:v>
                </c:pt>
                <c:pt idx="3427">
                  <c:v>30522</c:v>
                </c:pt>
                <c:pt idx="3428">
                  <c:v>30523</c:v>
                </c:pt>
                <c:pt idx="3429">
                  <c:v>30524</c:v>
                </c:pt>
                <c:pt idx="3430">
                  <c:v>30525</c:v>
                </c:pt>
                <c:pt idx="3431">
                  <c:v>30526</c:v>
                </c:pt>
                <c:pt idx="3432">
                  <c:v>30529</c:v>
                </c:pt>
                <c:pt idx="3433">
                  <c:v>30530</c:v>
                </c:pt>
                <c:pt idx="3434">
                  <c:v>30531</c:v>
                </c:pt>
                <c:pt idx="3435">
                  <c:v>30532</c:v>
                </c:pt>
                <c:pt idx="3436">
                  <c:v>30533</c:v>
                </c:pt>
                <c:pt idx="3437">
                  <c:v>30536</c:v>
                </c:pt>
                <c:pt idx="3438">
                  <c:v>30537</c:v>
                </c:pt>
                <c:pt idx="3439">
                  <c:v>30538</c:v>
                </c:pt>
                <c:pt idx="3440">
                  <c:v>30539</c:v>
                </c:pt>
                <c:pt idx="3441">
                  <c:v>30540</c:v>
                </c:pt>
                <c:pt idx="3442">
                  <c:v>30543</c:v>
                </c:pt>
                <c:pt idx="3443">
                  <c:v>30544</c:v>
                </c:pt>
                <c:pt idx="3444">
                  <c:v>30545</c:v>
                </c:pt>
                <c:pt idx="3445">
                  <c:v>30546</c:v>
                </c:pt>
                <c:pt idx="3446">
                  <c:v>30547</c:v>
                </c:pt>
                <c:pt idx="3447">
                  <c:v>30550</c:v>
                </c:pt>
                <c:pt idx="3448">
                  <c:v>30551</c:v>
                </c:pt>
                <c:pt idx="3449">
                  <c:v>30552</c:v>
                </c:pt>
                <c:pt idx="3450">
                  <c:v>30553</c:v>
                </c:pt>
                <c:pt idx="3451">
                  <c:v>30554</c:v>
                </c:pt>
                <c:pt idx="3452">
                  <c:v>30557</c:v>
                </c:pt>
                <c:pt idx="3453">
                  <c:v>30558</c:v>
                </c:pt>
                <c:pt idx="3454">
                  <c:v>30559</c:v>
                </c:pt>
                <c:pt idx="3455">
                  <c:v>30560</c:v>
                </c:pt>
                <c:pt idx="3456">
                  <c:v>30561</c:v>
                </c:pt>
                <c:pt idx="3457">
                  <c:v>30565</c:v>
                </c:pt>
                <c:pt idx="3458">
                  <c:v>30566</c:v>
                </c:pt>
                <c:pt idx="3459">
                  <c:v>30567</c:v>
                </c:pt>
                <c:pt idx="3460">
                  <c:v>30568</c:v>
                </c:pt>
                <c:pt idx="3461">
                  <c:v>30571</c:v>
                </c:pt>
                <c:pt idx="3462">
                  <c:v>30572</c:v>
                </c:pt>
                <c:pt idx="3463">
                  <c:v>30573</c:v>
                </c:pt>
                <c:pt idx="3464">
                  <c:v>30574</c:v>
                </c:pt>
                <c:pt idx="3465">
                  <c:v>30575</c:v>
                </c:pt>
                <c:pt idx="3466">
                  <c:v>30578</c:v>
                </c:pt>
                <c:pt idx="3467">
                  <c:v>30579</c:v>
                </c:pt>
                <c:pt idx="3468">
                  <c:v>30580</c:v>
                </c:pt>
                <c:pt idx="3469">
                  <c:v>30581</c:v>
                </c:pt>
                <c:pt idx="3470">
                  <c:v>30582</c:v>
                </c:pt>
                <c:pt idx="3471">
                  <c:v>30585</c:v>
                </c:pt>
                <c:pt idx="3472">
                  <c:v>30586</c:v>
                </c:pt>
                <c:pt idx="3473">
                  <c:v>30587</c:v>
                </c:pt>
                <c:pt idx="3474">
                  <c:v>30588</c:v>
                </c:pt>
                <c:pt idx="3475">
                  <c:v>30589</c:v>
                </c:pt>
                <c:pt idx="3476">
                  <c:v>30592</c:v>
                </c:pt>
                <c:pt idx="3477">
                  <c:v>30593</c:v>
                </c:pt>
                <c:pt idx="3478">
                  <c:v>30594</c:v>
                </c:pt>
                <c:pt idx="3479">
                  <c:v>30595</c:v>
                </c:pt>
                <c:pt idx="3480">
                  <c:v>30596</c:v>
                </c:pt>
                <c:pt idx="3481">
                  <c:v>30599</c:v>
                </c:pt>
                <c:pt idx="3482">
                  <c:v>30600</c:v>
                </c:pt>
                <c:pt idx="3483">
                  <c:v>30601</c:v>
                </c:pt>
                <c:pt idx="3484">
                  <c:v>30602</c:v>
                </c:pt>
                <c:pt idx="3485">
                  <c:v>30603</c:v>
                </c:pt>
                <c:pt idx="3486">
                  <c:v>30606</c:v>
                </c:pt>
                <c:pt idx="3487">
                  <c:v>30607</c:v>
                </c:pt>
                <c:pt idx="3488">
                  <c:v>30608</c:v>
                </c:pt>
                <c:pt idx="3489">
                  <c:v>30609</c:v>
                </c:pt>
                <c:pt idx="3490">
                  <c:v>30610</c:v>
                </c:pt>
                <c:pt idx="3491">
                  <c:v>30613</c:v>
                </c:pt>
                <c:pt idx="3492">
                  <c:v>30614</c:v>
                </c:pt>
                <c:pt idx="3493">
                  <c:v>30615</c:v>
                </c:pt>
                <c:pt idx="3494">
                  <c:v>30616</c:v>
                </c:pt>
                <c:pt idx="3495">
                  <c:v>30617</c:v>
                </c:pt>
                <c:pt idx="3496">
                  <c:v>30620</c:v>
                </c:pt>
                <c:pt idx="3497">
                  <c:v>30621</c:v>
                </c:pt>
                <c:pt idx="3498">
                  <c:v>30622</c:v>
                </c:pt>
                <c:pt idx="3499">
                  <c:v>30623</c:v>
                </c:pt>
                <c:pt idx="3500">
                  <c:v>30624</c:v>
                </c:pt>
                <c:pt idx="3501">
                  <c:v>30627</c:v>
                </c:pt>
                <c:pt idx="3502">
                  <c:v>30628</c:v>
                </c:pt>
                <c:pt idx="3503">
                  <c:v>30629</c:v>
                </c:pt>
                <c:pt idx="3504">
                  <c:v>30630</c:v>
                </c:pt>
                <c:pt idx="3505">
                  <c:v>30631</c:v>
                </c:pt>
                <c:pt idx="3506">
                  <c:v>30634</c:v>
                </c:pt>
                <c:pt idx="3507">
                  <c:v>30635</c:v>
                </c:pt>
                <c:pt idx="3508">
                  <c:v>30636</c:v>
                </c:pt>
                <c:pt idx="3509">
                  <c:v>30637</c:v>
                </c:pt>
                <c:pt idx="3510">
                  <c:v>30638</c:v>
                </c:pt>
                <c:pt idx="3511">
                  <c:v>30641</c:v>
                </c:pt>
                <c:pt idx="3512">
                  <c:v>30642</c:v>
                </c:pt>
                <c:pt idx="3513">
                  <c:v>30643</c:v>
                </c:pt>
                <c:pt idx="3514">
                  <c:v>30645</c:v>
                </c:pt>
                <c:pt idx="3515">
                  <c:v>30648</c:v>
                </c:pt>
                <c:pt idx="3516">
                  <c:v>30649</c:v>
                </c:pt>
                <c:pt idx="3517">
                  <c:v>30650</c:v>
                </c:pt>
                <c:pt idx="3518">
                  <c:v>30651</c:v>
                </c:pt>
                <c:pt idx="3519">
                  <c:v>30652</c:v>
                </c:pt>
                <c:pt idx="3520">
                  <c:v>30655</c:v>
                </c:pt>
                <c:pt idx="3521">
                  <c:v>30656</c:v>
                </c:pt>
                <c:pt idx="3522">
                  <c:v>30657</c:v>
                </c:pt>
                <c:pt idx="3523">
                  <c:v>30658</c:v>
                </c:pt>
                <c:pt idx="3524">
                  <c:v>30659</c:v>
                </c:pt>
                <c:pt idx="3525">
                  <c:v>30662</c:v>
                </c:pt>
                <c:pt idx="3526">
                  <c:v>30663</c:v>
                </c:pt>
                <c:pt idx="3527">
                  <c:v>30664</c:v>
                </c:pt>
                <c:pt idx="3528">
                  <c:v>30665</c:v>
                </c:pt>
                <c:pt idx="3529">
                  <c:v>30666</c:v>
                </c:pt>
                <c:pt idx="3530">
                  <c:v>30669</c:v>
                </c:pt>
                <c:pt idx="3531">
                  <c:v>30670</c:v>
                </c:pt>
                <c:pt idx="3532">
                  <c:v>30671</c:v>
                </c:pt>
                <c:pt idx="3533">
                  <c:v>30672</c:v>
                </c:pt>
                <c:pt idx="3534">
                  <c:v>30673</c:v>
                </c:pt>
                <c:pt idx="3535">
                  <c:v>30677</c:v>
                </c:pt>
                <c:pt idx="3536">
                  <c:v>30678</c:v>
                </c:pt>
                <c:pt idx="3537">
                  <c:v>30679</c:v>
                </c:pt>
                <c:pt idx="3538">
                  <c:v>30680</c:v>
                </c:pt>
                <c:pt idx="3539">
                  <c:v>30684</c:v>
                </c:pt>
                <c:pt idx="3540">
                  <c:v>30685</c:v>
                </c:pt>
                <c:pt idx="3541">
                  <c:v>30686</c:v>
                </c:pt>
                <c:pt idx="3542">
                  <c:v>30687</c:v>
                </c:pt>
                <c:pt idx="3543">
                  <c:v>30690</c:v>
                </c:pt>
                <c:pt idx="3544">
                  <c:v>30691</c:v>
                </c:pt>
                <c:pt idx="3545">
                  <c:v>30692</c:v>
                </c:pt>
                <c:pt idx="3546">
                  <c:v>30693</c:v>
                </c:pt>
                <c:pt idx="3547">
                  <c:v>30694</c:v>
                </c:pt>
                <c:pt idx="3548">
                  <c:v>30697</c:v>
                </c:pt>
                <c:pt idx="3549">
                  <c:v>30698</c:v>
                </c:pt>
                <c:pt idx="3550">
                  <c:v>30699</c:v>
                </c:pt>
                <c:pt idx="3551">
                  <c:v>30700</c:v>
                </c:pt>
                <c:pt idx="3552">
                  <c:v>30701</c:v>
                </c:pt>
                <c:pt idx="3553">
                  <c:v>30704</c:v>
                </c:pt>
                <c:pt idx="3554">
                  <c:v>30705</c:v>
                </c:pt>
                <c:pt idx="3555">
                  <c:v>30706</c:v>
                </c:pt>
                <c:pt idx="3556">
                  <c:v>30707</c:v>
                </c:pt>
                <c:pt idx="3557">
                  <c:v>30708</c:v>
                </c:pt>
                <c:pt idx="3558">
                  <c:v>30711</c:v>
                </c:pt>
                <c:pt idx="3559">
                  <c:v>30712</c:v>
                </c:pt>
                <c:pt idx="3560">
                  <c:v>30713</c:v>
                </c:pt>
                <c:pt idx="3561">
                  <c:v>30714</c:v>
                </c:pt>
                <c:pt idx="3562">
                  <c:v>30715</c:v>
                </c:pt>
                <c:pt idx="3563">
                  <c:v>30718</c:v>
                </c:pt>
                <c:pt idx="3564">
                  <c:v>30719</c:v>
                </c:pt>
                <c:pt idx="3565">
                  <c:v>30720</c:v>
                </c:pt>
                <c:pt idx="3566">
                  <c:v>30721</c:v>
                </c:pt>
                <c:pt idx="3567">
                  <c:v>30722</c:v>
                </c:pt>
                <c:pt idx="3568">
                  <c:v>30725</c:v>
                </c:pt>
                <c:pt idx="3569">
                  <c:v>30726</c:v>
                </c:pt>
                <c:pt idx="3570">
                  <c:v>30727</c:v>
                </c:pt>
                <c:pt idx="3571">
                  <c:v>30728</c:v>
                </c:pt>
                <c:pt idx="3572">
                  <c:v>30729</c:v>
                </c:pt>
                <c:pt idx="3573">
                  <c:v>30733</c:v>
                </c:pt>
                <c:pt idx="3574">
                  <c:v>30734</c:v>
                </c:pt>
                <c:pt idx="3575">
                  <c:v>30735</c:v>
                </c:pt>
                <c:pt idx="3576">
                  <c:v>30736</c:v>
                </c:pt>
                <c:pt idx="3577">
                  <c:v>30739</c:v>
                </c:pt>
                <c:pt idx="3578">
                  <c:v>30740</c:v>
                </c:pt>
                <c:pt idx="3579">
                  <c:v>30741</c:v>
                </c:pt>
                <c:pt idx="3580">
                  <c:v>30742</c:v>
                </c:pt>
                <c:pt idx="3581">
                  <c:v>30743</c:v>
                </c:pt>
                <c:pt idx="3582">
                  <c:v>30746</c:v>
                </c:pt>
                <c:pt idx="3583">
                  <c:v>30747</c:v>
                </c:pt>
                <c:pt idx="3584">
                  <c:v>30748</c:v>
                </c:pt>
                <c:pt idx="3585">
                  <c:v>30749</c:v>
                </c:pt>
                <c:pt idx="3586">
                  <c:v>30750</c:v>
                </c:pt>
                <c:pt idx="3587">
                  <c:v>30753</c:v>
                </c:pt>
                <c:pt idx="3588">
                  <c:v>30754</c:v>
                </c:pt>
                <c:pt idx="3589">
                  <c:v>30755</c:v>
                </c:pt>
                <c:pt idx="3590">
                  <c:v>30756</c:v>
                </c:pt>
                <c:pt idx="3591">
                  <c:v>30757</c:v>
                </c:pt>
                <c:pt idx="3592">
                  <c:v>30760</c:v>
                </c:pt>
                <c:pt idx="3593">
                  <c:v>30761</c:v>
                </c:pt>
                <c:pt idx="3594">
                  <c:v>30762</c:v>
                </c:pt>
                <c:pt idx="3595">
                  <c:v>30763</c:v>
                </c:pt>
                <c:pt idx="3596">
                  <c:v>30764</c:v>
                </c:pt>
                <c:pt idx="3597">
                  <c:v>30767</c:v>
                </c:pt>
                <c:pt idx="3598">
                  <c:v>30768</c:v>
                </c:pt>
                <c:pt idx="3599">
                  <c:v>30769</c:v>
                </c:pt>
                <c:pt idx="3600">
                  <c:v>30770</c:v>
                </c:pt>
                <c:pt idx="3601">
                  <c:v>30771</c:v>
                </c:pt>
                <c:pt idx="3602">
                  <c:v>30774</c:v>
                </c:pt>
                <c:pt idx="3603">
                  <c:v>30775</c:v>
                </c:pt>
                <c:pt idx="3604">
                  <c:v>30776</c:v>
                </c:pt>
                <c:pt idx="3605">
                  <c:v>30777</c:v>
                </c:pt>
                <c:pt idx="3606">
                  <c:v>30778</c:v>
                </c:pt>
                <c:pt idx="3607">
                  <c:v>30781</c:v>
                </c:pt>
                <c:pt idx="3608">
                  <c:v>30782</c:v>
                </c:pt>
                <c:pt idx="3609">
                  <c:v>30783</c:v>
                </c:pt>
                <c:pt idx="3610">
                  <c:v>30784</c:v>
                </c:pt>
                <c:pt idx="3611">
                  <c:v>30785</c:v>
                </c:pt>
                <c:pt idx="3612">
                  <c:v>30788</c:v>
                </c:pt>
                <c:pt idx="3613">
                  <c:v>30789</c:v>
                </c:pt>
                <c:pt idx="3614">
                  <c:v>30790</c:v>
                </c:pt>
                <c:pt idx="3615">
                  <c:v>30791</c:v>
                </c:pt>
                <c:pt idx="3616">
                  <c:v>30795</c:v>
                </c:pt>
                <c:pt idx="3617">
                  <c:v>30796</c:v>
                </c:pt>
                <c:pt idx="3618">
                  <c:v>30797</c:v>
                </c:pt>
                <c:pt idx="3619">
                  <c:v>30798</c:v>
                </c:pt>
                <c:pt idx="3620">
                  <c:v>30799</c:v>
                </c:pt>
                <c:pt idx="3621">
                  <c:v>30802</c:v>
                </c:pt>
                <c:pt idx="3622">
                  <c:v>30803</c:v>
                </c:pt>
                <c:pt idx="3623">
                  <c:v>30804</c:v>
                </c:pt>
                <c:pt idx="3624">
                  <c:v>30805</c:v>
                </c:pt>
                <c:pt idx="3625">
                  <c:v>30806</c:v>
                </c:pt>
                <c:pt idx="3626">
                  <c:v>30809</c:v>
                </c:pt>
                <c:pt idx="3627">
                  <c:v>30810</c:v>
                </c:pt>
                <c:pt idx="3628">
                  <c:v>30811</c:v>
                </c:pt>
                <c:pt idx="3629">
                  <c:v>30812</c:v>
                </c:pt>
                <c:pt idx="3630">
                  <c:v>30813</c:v>
                </c:pt>
                <c:pt idx="3631">
                  <c:v>30816</c:v>
                </c:pt>
                <c:pt idx="3632">
                  <c:v>30817</c:v>
                </c:pt>
                <c:pt idx="3633">
                  <c:v>30818</c:v>
                </c:pt>
                <c:pt idx="3634">
                  <c:v>30819</c:v>
                </c:pt>
                <c:pt idx="3635">
                  <c:v>30820</c:v>
                </c:pt>
                <c:pt idx="3636">
                  <c:v>30823</c:v>
                </c:pt>
                <c:pt idx="3637">
                  <c:v>30824</c:v>
                </c:pt>
                <c:pt idx="3638">
                  <c:v>30825</c:v>
                </c:pt>
                <c:pt idx="3639">
                  <c:v>30826</c:v>
                </c:pt>
                <c:pt idx="3640">
                  <c:v>30827</c:v>
                </c:pt>
                <c:pt idx="3641">
                  <c:v>30831</c:v>
                </c:pt>
                <c:pt idx="3642">
                  <c:v>30832</c:v>
                </c:pt>
                <c:pt idx="3643">
                  <c:v>30833</c:v>
                </c:pt>
                <c:pt idx="3644">
                  <c:v>30834</c:v>
                </c:pt>
                <c:pt idx="3645">
                  <c:v>30837</c:v>
                </c:pt>
                <c:pt idx="3646">
                  <c:v>30838</c:v>
                </c:pt>
                <c:pt idx="3647">
                  <c:v>30839</c:v>
                </c:pt>
                <c:pt idx="3648">
                  <c:v>30840</c:v>
                </c:pt>
                <c:pt idx="3649">
                  <c:v>30841</c:v>
                </c:pt>
                <c:pt idx="3650">
                  <c:v>30844</c:v>
                </c:pt>
                <c:pt idx="3651">
                  <c:v>30845</c:v>
                </c:pt>
                <c:pt idx="3652">
                  <c:v>30846</c:v>
                </c:pt>
                <c:pt idx="3653">
                  <c:v>30847</c:v>
                </c:pt>
                <c:pt idx="3654">
                  <c:v>30848</c:v>
                </c:pt>
                <c:pt idx="3655">
                  <c:v>30851</c:v>
                </c:pt>
                <c:pt idx="3656">
                  <c:v>30852</c:v>
                </c:pt>
                <c:pt idx="3657">
                  <c:v>30853</c:v>
                </c:pt>
                <c:pt idx="3658">
                  <c:v>30854</c:v>
                </c:pt>
                <c:pt idx="3659">
                  <c:v>30855</c:v>
                </c:pt>
                <c:pt idx="3660">
                  <c:v>30858</c:v>
                </c:pt>
                <c:pt idx="3661">
                  <c:v>30859</c:v>
                </c:pt>
                <c:pt idx="3662">
                  <c:v>30860</c:v>
                </c:pt>
                <c:pt idx="3663">
                  <c:v>30861</c:v>
                </c:pt>
                <c:pt idx="3664">
                  <c:v>30862</c:v>
                </c:pt>
                <c:pt idx="3665">
                  <c:v>30865</c:v>
                </c:pt>
                <c:pt idx="3666">
                  <c:v>30866</c:v>
                </c:pt>
                <c:pt idx="3667">
                  <c:v>30868</c:v>
                </c:pt>
                <c:pt idx="3668">
                  <c:v>30869</c:v>
                </c:pt>
                <c:pt idx="3669">
                  <c:v>30872</c:v>
                </c:pt>
                <c:pt idx="3670">
                  <c:v>30873</c:v>
                </c:pt>
                <c:pt idx="3671">
                  <c:v>30874</c:v>
                </c:pt>
                <c:pt idx="3672">
                  <c:v>30875</c:v>
                </c:pt>
                <c:pt idx="3673">
                  <c:v>30876</c:v>
                </c:pt>
                <c:pt idx="3674">
                  <c:v>30879</c:v>
                </c:pt>
                <c:pt idx="3675">
                  <c:v>30880</c:v>
                </c:pt>
                <c:pt idx="3676">
                  <c:v>30881</c:v>
                </c:pt>
                <c:pt idx="3677">
                  <c:v>30882</c:v>
                </c:pt>
                <c:pt idx="3678">
                  <c:v>30883</c:v>
                </c:pt>
                <c:pt idx="3679">
                  <c:v>30886</c:v>
                </c:pt>
                <c:pt idx="3680">
                  <c:v>30887</c:v>
                </c:pt>
                <c:pt idx="3681">
                  <c:v>30888</c:v>
                </c:pt>
                <c:pt idx="3682">
                  <c:v>30889</c:v>
                </c:pt>
                <c:pt idx="3683">
                  <c:v>30890</c:v>
                </c:pt>
                <c:pt idx="3684">
                  <c:v>30893</c:v>
                </c:pt>
                <c:pt idx="3685">
                  <c:v>30894</c:v>
                </c:pt>
                <c:pt idx="3686">
                  <c:v>30895</c:v>
                </c:pt>
                <c:pt idx="3687">
                  <c:v>30896</c:v>
                </c:pt>
                <c:pt idx="3688">
                  <c:v>30897</c:v>
                </c:pt>
                <c:pt idx="3689">
                  <c:v>30900</c:v>
                </c:pt>
                <c:pt idx="3690">
                  <c:v>30901</c:v>
                </c:pt>
                <c:pt idx="3691">
                  <c:v>30902</c:v>
                </c:pt>
                <c:pt idx="3692">
                  <c:v>30903</c:v>
                </c:pt>
                <c:pt idx="3693">
                  <c:v>30904</c:v>
                </c:pt>
                <c:pt idx="3694">
                  <c:v>30907</c:v>
                </c:pt>
                <c:pt idx="3695">
                  <c:v>30908</c:v>
                </c:pt>
                <c:pt idx="3696">
                  <c:v>30909</c:v>
                </c:pt>
                <c:pt idx="3697">
                  <c:v>30910</c:v>
                </c:pt>
                <c:pt idx="3698">
                  <c:v>30911</c:v>
                </c:pt>
                <c:pt idx="3699">
                  <c:v>30914</c:v>
                </c:pt>
                <c:pt idx="3700">
                  <c:v>30915</c:v>
                </c:pt>
                <c:pt idx="3701">
                  <c:v>30916</c:v>
                </c:pt>
                <c:pt idx="3702">
                  <c:v>30917</c:v>
                </c:pt>
                <c:pt idx="3703">
                  <c:v>30918</c:v>
                </c:pt>
                <c:pt idx="3704">
                  <c:v>30921</c:v>
                </c:pt>
                <c:pt idx="3705">
                  <c:v>30922</c:v>
                </c:pt>
                <c:pt idx="3706">
                  <c:v>30923</c:v>
                </c:pt>
                <c:pt idx="3707">
                  <c:v>30924</c:v>
                </c:pt>
                <c:pt idx="3708">
                  <c:v>30925</c:v>
                </c:pt>
                <c:pt idx="3709">
                  <c:v>30929</c:v>
                </c:pt>
                <c:pt idx="3710">
                  <c:v>30930</c:v>
                </c:pt>
                <c:pt idx="3711">
                  <c:v>30931</c:v>
                </c:pt>
                <c:pt idx="3712">
                  <c:v>30932</c:v>
                </c:pt>
                <c:pt idx="3713">
                  <c:v>30935</c:v>
                </c:pt>
                <c:pt idx="3714">
                  <c:v>30936</c:v>
                </c:pt>
                <c:pt idx="3715">
                  <c:v>30937</c:v>
                </c:pt>
                <c:pt idx="3716">
                  <c:v>30938</c:v>
                </c:pt>
                <c:pt idx="3717">
                  <c:v>30939</c:v>
                </c:pt>
                <c:pt idx="3718">
                  <c:v>30942</c:v>
                </c:pt>
                <c:pt idx="3719">
                  <c:v>30943</c:v>
                </c:pt>
                <c:pt idx="3720">
                  <c:v>30944</c:v>
                </c:pt>
                <c:pt idx="3721">
                  <c:v>30945</c:v>
                </c:pt>
                <c:pt idx="3722">
                  <c:v>30946</c:v>
                </c:pt>
                <c:pt idx="3723">
                  <c:v>30949</c:v>
                </c:pt>
                <c:pt idx="3724">
                  <c:v>30950</c:v>
                </c:pt>
                <c:pt idx="3725">
                  <c:v>30951</c:v>
                </c:pt>
                <c:pt idx="3726">
                  <c:v>30952</c:v>
                </c:pt>
                <c:pt idx="3727">
                  <c:v>30953</c:v>
                </c:pt>
                <c:pt idx="3728">
                  <c:v>30956</c:v>
                </c:pt>
                <c:pt idx="3729">
                  <c:v>30957</c:v>
                </c:pt>
                <c:pt idx="3730">
                  <c:v>30958</c:v>
                </c:pt>
                <c:pt idx="3731">
                  <c:v>30959</c:v>
                </c:pt>
                <c:pt idx="3732">
                  <c:v>30960</c:v>
                </c:pt>
                <c:pt idx="3733">
                  <c:v>30963</c:v>
                </c:pt>
                <c:pt idx="3734">
                  <c:v>30964</c:v>
                </c:pt>
                <c:pt idx="3735">
                  <c:v>30965</c:v>
                </c:pt>
                <c:pt idx="3736">
                  <c:v>30966</c:v>
                </c:pt>
                <c:pt idx="3737">
                  <c:v>30967</c:v>
                </c:pt>
                <c:pt idx="3738">
                  <c:v>30970</c:v>
                </c:pt>
                <c:pt idx="3739">
                  <c:v>30971</c:v>
                </c:pt>
                <c:pt idx="3740">
                  <c:v>30972</c:v>
                </c:pt>
                <c:pt idx="3741">
                  <c:v>30973</c:v>
                </c:pt>
                <c:pt idx="3742">
                  <c:v>30974</c:v>
                </c:pt>
                <c:pt idx="3743">
                  <c:v>30977</c:v>
                </c:pt>
                <c:pt idx="3744">
                  <c:v>30978</c:v>
                </c:pt>
                <c:pt idx="3745">
                  <c:v>30979</c:v>
                </c:pt>
                <c:pt idx="3746">
                  <c:v>30980</c:v>
                </c:pt>
                <c:pt idx="3747">
                  <c:v>30981</c:v>
                </c:pt>
                <c:pt idx="3748">
                  <c:v>30984</c:v>
                </c:pt>
                <c:pt idx="3749">
                  <c:v>30985</c:v>
                </c:pt>
                <c:pt idx="3750">
                  <c:v>30986</c:v>
                </c:pt>
                <c:pt idx="3751">
                  <c:v>30987</c:v>
                </c:pt>
                <c:pt idx="3752">
                  <c:v>30988</c:v>
                </c:pt>
                <c:pt idx="3753">
                  <c:v>30991</c:v>
                </c:pt>
                <c:pt idx="3754">
                  <c:v>30992</c:v>
                </c:pt>
                <c:pt idx="3755">
                  <c:v>30993</c:v>
                </c:pt>
                <c:pt idx="3756">
                  <c:v>30994</c:v>
                </c:pt>
                <c:pt idx="3757">
                  <c:v>30995</c:v>
                </c:pt>
                <c:pt idx="3758">
                  <c:v>30998</c:v>
                </c:pt>
                <c:pt idx="3759">
                  <c:v>30999</c:v>
                </c:pt>
                <c:pt idx="3760">
                  <c:v>31000</c:v>
                </c:pt>
                <c:pt idx="3761">
                  <c:v>31001</c:v>
                </c:pt>
                <c:pt idx="3762">
                  <c:v>31002</c:v>
                </c:pt>
                <c:pt idx="3763">
                  <c:v>31005</c:v>
                </c:pt>
                <c:pt idx="3764">
                  <c:v>31006</c:v>
                </c:pt>
                <c:pt idx="3765">
                  <c:v>31007</c:v>
                </c:pt>
                <c:pt idx="3766">
                  <c:v>31009</c:v>
                </c:pt>
                <c:pt idx="3767">
                  <c:v>31012</c:v>
                </c:pt>
                <c:pt idx="3768">
                  <c:v>31013</c:v>
                </c:pt>
                <c:pt idx="3769">
                  <c:v>31014</c:v>
                </c:pt>
                <c:pt idx="3770">
                  <c:v>31015</c:v>
                </c:pt>
                <c:pt idx="3771">
                  <c:v>31016</c:v>
                </c:pt>
                <c:pt idx="3772">
                  <c:v>31019</c:v>
                </c:pt>
                <c:pt idx="3773">
                  <c:v>31020</c:v>
                </c:pt>
                <c:pt idx="3774">
                  <c:v>31021</c:v>
                </c:pt>
                <c:pt idx="3775">
                  <c:v>31022</c:v>
                </c:pt>
                <c:pt idx="3776">
                  <c:v>31023</c:v>
                </c:pt>
                <c:pt idx="3777">
                  <c:v>31026</c:v>
                </c:pt>
                <c:pt idx="3778">
                  <c:v>31027</c:v>
                </c:pt>
                <c:pt idx="3779">
                  <c:v>31028</c:v>
                </c:pt>
                <c:pt idx="3780">
                  <c:v>31029</c:v>
                </c:pt>
                <c:pt idx="3781">
                  <c:v>31030</c:v>
                </c:pt>
                <c:pt idx="3782">
                  <c:v>31033</c:v>
                </c:pt>
                <c:pt idx="3783">
                  <c:v>31034</c:v>
                </c:pt>
                <c:pt idx="3784">
                  <c:v>31035</c:v>
                </c:pt>
                <c:pt idx="3785">
                  <c:v>31036</c:v>
                </c:pt>
                <c:pt idx="3786">
                  <c:v>31037</c:v>
                </c:pt>
                <c:pt idx="3787">
                  <c:v>31040</c:v>
                </c:pt>
                <c:pt idx="3788">
                  <c:v>31042</c:v>
                </c:pt>
                <c:pt idx="3789">
                  <c:v>31043</c:v>
                </c:pt>
                <c:pt idx="3790">
                  <c:v>31044</c:v>
                </c:pt>
                <c:pt idx="3791">
                  <c:v>31047</c:v>
                </c:pt>
                <c:pt idx="3792">
                  <c:v>31049</c:v>
                </c:pt>
                <c:pt idx="3793">
                  <c:v>31050</c:v>
                </c:pt>
                <c:pt idx="3794">
                  <c:v>31051</c:v>
                </c:pt>
                <c:pt idx="3795">
                  <c:v>31054</c:v>
                </c:pt>
                <c:pt idx="3796">
                  <c:v>31055</c:v>
                </c:pt>
                <c:pt idx="3797">
                  <c:v>31056</c:v>
                </c:pt>
                <c:pt idx="3798">
                  <c:v>31057</c:v>
                </c:pt>
                <c:pt idx="3799">
                  <c:v>31058</c:v>
                </c:pt>
                <c:pt idx="3800">
                  <c:v>31061</c:v>
                </c:pt>
                <c:pt idx="3801">
                  <c:v>31062</c:v>
                </c:pt>
                <c:pt idx="3802">
                  <c:v>31063</c:v>
                </c:pt>
                <c:pt idx="3803">
                  <c:v>31064</c:v>
                </c:pt>
                <c:pt idx="3804">
                  <c:v>31065</c:v>
                </c:pt>
                <c:pt idx="3805">
                  <c:v>31068</c:v>
                </c:pt>
                <c:pt idx="3806">
                  <c:v>31069</c:v>
                </c:pt>
                <c:pt idx="3807">
                  <c:v>31070</c:v>
                </c:pt>
                <c:pt idx="3808">
                  <c:v>31071</c:v>
                </c:pt>
                <c:pt idx="3809">
                  <c:v>31072</c:v>
                </c:pt>
                <c:pt idx="3810">
                  <c:v>31075</c:v>
                </c:pt>
                <c:pt idx="3811">
                  <c:v>31076</c:v>
                </c:pt>
                <c:pt idx="3812">
                  <c:v>31077</c:v>
                </c:pt>
                <c:pt idx="3813">
                  <c:v>31078</c:v>
                </c:pt>
                <c:pt idx="3814">
                  <c:v>31079</c:v>
                </c:pt>
                <c:pt idx="3815">
                  <c:v>31082</c:v>
                </c:pt>
                <c:pt idx="3816">
                  <c:v>31083</c:v>
                </c:pt>
                <c:pt idx="3817">
                  <c:v>31084</c:v>
                </c:pt>
                <c:pt idx="3818">
                  <c:v>31085</c:v>
                </c:pt>
                <c:pt idx="3819">
                  <c:v>31086</c:v>
                </c:pt>
                <c:pt idx="3820">
                  <c:v>31089</c:v>
                </c:pt>
                <c:pt idx="3821">
                  <c:v>31090</c:v>
                </c:pt>
                <c:pt idx="3822">
                  <c:v>31091</c:v>
                </c:pt>
                <c:pt idx="3823">
                  <c:v>31092</c:v>
                </c:pt>
                <c:pt idx="3824">
                  <c:v>31093</c:v>
                </c:pt>
                <c:pt idx="3825">
                  <c:v>31097</c:v>
                </c:pt>
                <c:pt idx="3826">
                  <c:v>31098</c:v>
                </c:pt>
                <c:pt idx="3827">
                  <c:v>31099</c:v>
                </c:pt>
                <c:pt idx="3828">
                  <c:v>31100</c:v>
                </c:pt>
                <c:pt idx="3829">
                  <c:v>31103</c:v>
                </c:pt>
                <c:pt idx="3830">
                  <c:v>31104</c:v>
                </c:pt>
                <c:pt idx="3831">
                  <c:v>31105</c:v>
                </c:pt>
                <c:pt idx="3832">
                  <c:v>31106</c:v>
                </c:pt>
                <c:pt idx="3833">
                  <c:v>31107</c:v>
                </c:pt>
                <c:pt idx="3834">
                  <c:v>31110</c:v>
                </c:pt>
                <c:pt idx="3835">
                  <c:v>31111</c:v>
                </c:pt>
                <c:pt idx="3836">
                  <c:v>31112</c:v>
                </c:pt>
                <c:pt idx="3837">
                  <c:v>31113</c:v>
                </c:pt>
                <c:pt idx="3838">
                  <c:v>31114</c:v>
                </c:pt>
                <c:pt idx="3839">
                  <c:v>31117</c:v>
                </c:pt>
                <c:pt idx="3840">
                  <c:v>31118</c:v>
                </c:pt>
                <c:pt idx="3841">
                  <c:v>31119</c:v>
                </c:pt>
                <c:pt idx="3842">
                  <c:v>31120</c:v>
                </c:pt>
                <c:pt idx="3843">
                  <c:v>31121</c:v>
                </c:pt>
                <c:pt idx="3844">
                  <c:v>31124</c:v>
                </c:pt>
                <c:pt idx="3845">
                  <c:v>31125</c:v>
                </c:pt>
                <c:pt idx="3846">
                  <c:v>31126</c:v>
                </c:pt>
                <c:pt idx="3847">
                  <c:v>31127</c:v>
                </c:pt>
                <c:pt idx="3848">
                  <c:v>31128</c:v>
                </c:pt>
                <c:pt idx="3849">
                  <c:v>31131</c:v>
                </c:pt>
                <c:pt idx="3850">
                  <c:v>31132</c:v>
                </c:pt>
                <c:pt idx="3851">
                  <c:v>31133</c:v>
                </c:pt>
                <c:pt idx="3852">
                  <c:v>31134</c:v>
                </c:pt>
                <c:pt idx="3853">
                  <c:v>31135</c:v>
                </c:pt>
                <c:pt idx="3854">
                  <c:v>31138</c:v>
                </c:pt>
                <c:pt idx="3855">
                  <c:v>31139</c:v>
                </c:pt>
                <c:pt idx="3856">
                  <c:v>31140</c:v>
                </c:pt>
                <c:pt idx="3857">
                  <c:v>31141</c:v>
                </c:pt>
                <c:pt idx="3858">
                  <c:v>31145</c:v>
                </c:pt>
                <c:pt idx="3859">
                  <c:v>31146</c:v>
                </c:pt>
                <c:pt idx="3860">
                  <c:v>31147</c:v>
                </c:pt>
                <c:pt idx="3861">
                  <c:v>31148</c:v>
                </c:pt>
                <c:pt idx="3862">
                  <c:v>31149</c:v>
                </c:pt>
                <c:pt idx="3863">
                  <c:v>31152</c:v>
                </c:pt>
                <c:pt idx="3864">
                  <c:v>31153</c:v>
                </c:pt>
                <c:pt idx="3865">
                  <c:v>31154</c:v>
                </c:pt>
                <c:pt idx="3866">
                  <c:v>31155</c:v>
                </c:pt>
                <c:pt idx="3867">
                  <c:v>31156</c:v>
                </c:pt>
                <c:pt idx="3868">
                  <c:v>31159</c:v>
                </c:pt>
                <c:pt idx="3869">
                  <c:v>31160</c:v>
                </c:pt>
                <c:pt idx="3870">
                  <c:v>31161</c:v>
                </c:pt>
                <c:pt idx="3871">
                  <c:v>31162</c:v>
                </c:pt>
                <c:pt idx="3872">
                  <c:v>31163</c:v>
                </c:pt>
                <c:pt idx="3873">
                  <c:v>31166</c:v>
                </c:pt>
                <c:pt idx="3874">
                  <c:v>31167</c:v>
                </c:pt>
                <c:pt idx="3875">
                  <c:v>31168</c:v>
                </c:pt>
                <c:pt idx="3876">
                  <c:v>31169</c:v>
                </c:pt>
                <c:pt idx="3877">
                  <c:v>31170</c:v>
                </c:pt>
                <c:pt idx="3878">
                  <c:v>31173</c:v>
                </c:pt>
                <c:pt idx="3879">
                  <c:v>31174</c:v>
                </c:pt>
                <c:pt idx="3880">
                  <c:v>31175</c:v>
                </c:pt>
                <c:pt idx="3881">
                  <c:v>31176</c:v>
                </c:pt>
                <c:pt idx="3882">
                  <c:v>31177</c:v>
                </c:pt>
                <c:pt idx="3883">
                  <c:v>31180</c:v>
                </c:pt>
                <c:pt idx="3884">
                  <c:v>31181</c:v>
                </c:pt>
                <c:pt idx="3885">
                  <c:v>31182</c:v>
                </c:pt>
                <c:pt idx="3886">
                  <c:v>31183</c:v>
                </c:pt>
                <c:pt idx="3887">
                  <c:v>31184</c:v>
                </c:pt>
                <c:pt idx="3888">
                  <c:v>31187</c:v>
                </c:pt>
                <c:pt idx="3889">
                  <c:v>31188</c:v>
                </c:pt>
                <c:pt idx="3890">
                  <c:v>31189</c:v>
                </c:pt>
                <c:pt idx="3891">
                  <c:v>31190</c:v>
                </c:pt>
                <c:pt idx="3892">
                  <c:v>31191</c:v>
                </c:pt>
                <c:pt idx="3893">
                  <c:v>31195</c:v>
                </c:pt>
                <c:pt idx="3894">
                  <c:v>31196</c:v>
                </c:pt>
                <c:pt idx="3895">
                  <c:v>31197</c:v>
                </c:pt>
                <c:pt idx="3896">
                  <c:v>31198</c:v>
                </c:pt>
                <c:pt idx="3897">
                  <c:v>31201</c:v>
                </c:pt>
                <c:pt idx="3898">
                  <c:v>31202</c:v>
                </c:pt>
                <c:pt idx="3899">
                  <c:v>31203</c:v>
                </c:pt>
                <c:pt idx="3900">
                  <c:v>31204</c:v>
                </c:pt>
                <c:pt idx="3901">
                  <c:v>31205</c:v>
                </c:pt>
                <c:pt idx="3902">
                  <c:v>31208</c:v>
                </c:pt>
                <c:pt idx="3903">
                  <c:v>31209</c:v>
                </c:pt>
                <c:pt idx="3904">
                  <c:v>31210</c:v>
                </c:pt>
                <c:pt idx="3905">
                  <c:v>31211</c:v>
                </c:pt>
                <c:pt idx="3906">
                  <c:v>31212</c:v>
                </c:pt>
                <c:pt idx="3907">
                  <c:v>31215</c:v>
                </c:pt>
                <c:pt idx="3908">
                  <c:v>31216</c:v>
                </c:pt>
                <c:pt idx="3909">
                  <c:v>31217</c:v>
                </c:pt>
                <c:pt idx="3910">
                  <c:v>31218</c:v>
                </c:pt>
                <c:pt idx="3911">
                  <c:v>31219</c:v>
                </c:pt>
                <c:pt idx="3912">
                  <c:v>31222</c:v>
                </c:pt>
                <c:pt idx="3913">
                  <c:v>31223</c:v>
                </c:pt>
                <c:pt idx="3914">
                  <c:v>31224</c:v>
                </c:pt>
                <c:pt idx="3915">
                  <c:v>31225</c:v>
                </c:pt>
                <c:pt idx="3916">
                  <c:v>31226</c:v>
                </c:pt>
                <c:pt idx="3917">
                  <c:v>31229</c:v>
                </c:pt>
                <c:pt idx="3918">
                  <c:v>31230</c:v>
                </c:pt>
                <c:pt idx="3919">
                  <c:v>31231</c:v>
                </c:pt>
                <c:pt idx="3920">
                  <c:v>31233</c:v>
                </c:pt>
                <c:pt idx="3921">
                  <c:v>31236</c:v>
                </c:pt>
                <c:pt idx="3922">
                  <c:v>31237</c:v>
                </c:pt>
                <c:pt idx="3923">
                  <c:v>31238</c:v>
                </c:pt>
                <c:pt idx="3924">
                  <c:v>31239</c:v>
                </c:pt>
                <c:pt idx="3925">
                  <c:v>31240</c:v>
                </c:pt>
                <c:pt idx="3926">
                  <c:v>31243</c:v>
                </c:pt>
                <c:pt idx="3927">
                  <c:v>31244</c:v>
                </c:pt>
                <c:pt idx="3928">
                  <c:v>31245</c:v>
                </c:pt>
                <c:pt idx="3929">
                  <c:v>31246</c:v>
                </c:pt>
                <c:pt idx="3930">
                  <c:v>31247</c:v>
                </c:pt>
                <c:pt idx="3931">
                  <c:v>31250</c:v>
                </c:pt>
                <c:pt idx="3932">
                  <c:v>31251</c:v>
                </c:pt>
                <c:pt idx="3933">
                  <c:v>31252</c:v>
                </c:pt>
                <c:pt idx="3934">
                  <c:v>31253</c:v>
                </c:pt>
                <c:pt idx="3935">
                  <c:v>31254</c:v>
                </c:pt>
                <c:pt idx="3936">
                  <c:v>31257</c:v>
                </c:pt>
                <c:pt idx="3937">
                  <c:v>31258</c:v>
                </c:pt>
                <c:pt idx="3938">
                  <c:v>31259</c:v>
                </c:pt>
                <c:pt idx="3939">
                  <c:v>31260</c:v>
                </c:pt>
                <c:pt idx="3940">
                  <c:v>31261</c:v>
                </c:pt>
                <c:pt idx="3941">
                  <c:v>31264</c:v>
                </c:pt>
                <c:pt idx="3942">
                  <c:v>31265</c:v>
                </c:pt>
                <c:pt idx="3943">
                  <c:v>31266</c:v>
                </c:pt>
                <c:pt idx="3944">
                  <c:v>31267</c:v>
                </c:pt>
                <c:pt idx="3945">
                  <c:v>31268</c:v>
                </c:pt>
                <c:pt idx="3946">
                  <c:v>31271</c:v>
                </c:pt>
                <c:pt idx="3947">
                  <c:v>31272</c:v>
                </c:pt>
                <c:pt idx="3948">
                  <c:v>31273</c:v>
                </c:pt>
                <c:pt idx="3949">
                  <c:v>31274</c:v>
                </c:pt>
                <c:pt idx="3950">
                  <c:v>31275</c:v>
                </c:pt>
                <c:pt idx="3951">
                  <c:v>31278</c:v>
                </c:pt>
                <c:pt idx="3952">
                  <c:v>31279</c:v>
                </c:pt>
                <c:pt idx="3953">
                  <c:v>31280</c:v>
                </c:pt>
                <c:pt idx="3954">
                  <c:v>31281</c:v>
                </c:pt>
                <c:pt idx="3955">
                  <c:v>31282</c:v>
                </c:pt>
                <c:pt idx="3956">
                  <c:v>31285</c:v>
                </c:pt>
                <c:pt idx="3957">
                  <c:v>31286</c:v>
                </c:pt>
                <c:pt idx="3958">
                  <c:v>31287</c:v>
                </c:pt>
                <c:pt idx="3959">
                  <c:v>31288</c:v>
                </c:pt>
                <c:pt idx="3960">
                  <c:v>31289</c:v>
                </c:pt>
                <c:pt idx="3961">
                  <c:v>31293</c:v>
                </c:pt>
                <c:pt idx="3962">
                  <c:v>31294</c:v>
                </c:pt>
                <c:pt idx="3963">
                  <c:v>31295</c:v>
                </c:pt>
                <c:pt idx="3964">
                  <c:v>31296</c:v>
                </c:pt>
                <c:pt idx="3965">
                  <c:v>31299</c:v>
                </c:pt>
                <c:pt idx="3966">
                  <c:v>31300</c:v>
                </c:pt>
                <c:pt idx="3967">
                  <c:v>31301</c:v>
                </c:pt>
                <c:pt idx="3968">
                  <c:v>31302</c:v>
                </c:pt>
                <c:pt idx="3969">
                  <c:v>31303</c:v>
                </c:pt>
                <c:pt idx="3970">
                  <c:v>31306</c:v>
                </c:pt>
                <c:pt idx="3971">
                  <c:v>31307</c:v>
                </c:pt>
                <c:pt idx="3972">
                  <c:v>31308</c:v>
                </c:pt>
                <c:pt idx="3973">
                  <c:v>31309</c:v>
                </c:pt>
                <c:pt idx="3974">
                  <c:v>31310</c:v>
                </c:pt>
                <c:pt idx="3975">
                  <c:v>31313</c:v>
                </c:pt>
                <c:pt idx="3976">
                  <c:v>31314</c:v>
                </c:pt>
                <c:pt idx="3977">
                  <c:v>31315</c:v>
                </c:pt>
                <c:pt idx="3978">
                  <c:v>31316</c:v>
                </c:pt>
                <c:pt idx="3979">
                  <c:v>31320</c:v>
                </c:pt>
                <c:pt idx="3980">
                  <c:v>31321</c:v>
                </c:pt>
                <c:pt idx="3981">
                  <c:v>31322</c:v>
                </c:pt>
                <c:pt idx="3982">
                  <c:v>31323</c:v>
                </c:pt>
                <c:pt idx="3983">
                  <c:v>31324</c:v>
                </c:pt>
                <c:pt idx="3984">
                  <c:v>31327</c:v>
                </c:pt>
                <c:pt idx="3985">
                  <c:v>31328</c:v>
                </c:pt>
                <c:pt idx="3986">
                  <c:v>31329</c:v>
                </c:pt>
                <c:pt idx="3987">
                  <c:v>31330</c:v>
                </c:pt>
                <c:pt idx="3988">
                  <c:v>31331</c:v>
                </c:pt>
                <c:pt idx="3989">
                  <c:v>31334</c:v>
                </c:pt>
                <c:pt idx="3990">
                  <c:v>31335</c:v>
                </c:pt>
                <c:pt idx="3991">
                  <c:v>31336</c:v>
                </c:pt>
                <c:pt idx="3992">
                  <c:v>31337</c:v>
                </c:pt>
                <c:pt idx="3993">
                  <c:v>31338</c:v>
                </c:pt>
                <c:pt idx="3994">
                  <c:v>31341</c:v>
                </c:pt>
                <c:pt idx="3995">
                  <c:v>31342</c:v>
                </c:pt>
                <c:pt idx="3996">
                  <c:v>31343</c:v>
                </c:pt>
                <c:pt idx="3997">
                  <c:v>31344</c:v>
                </c:pt>
                <c:pt idx="3998">
                  <c:v>31345</c:v>
                </c:pt>
                <c:pt idx="3999">
                  <c:v>31348</c:v>
                </c:pt>
                <c:pt idx="4000">
                  <c:v>31349</c:v>
                </c:pt>
                <c:pt idx="4001">
                  <c:v>31350</c:v>
                </c:pt>
                <c:pt idx="4002">
                  <c:v>31351</c:v>
                </c:pt>
                <c:pt idx="4003">
                  <c:v>31352</c:v>
                </c:pt>
                <c:pt idx="4004">
                  <c:v>31355</c:v>
                </c:pt>
                <c:pt idx="4005">
                  <c:v>31356</c:v>
                </c:pt>
                <c:pt idx="4006">
                  <c:v>31357</c:v>
                </c:pt>
                <c:pt idx="4007">
                  <c:v>31358</c:v>
                </c:pt>
                <c:pt idx="4008">
                  <c:v>31359</c:v>
                </c:pt>
                <c:pt idx="4009">
                  <c:v>31362</c:v>
                </c:pt>
                <c:pt idx="4010">
                  <c:v>31363</c:v>
                </c:pt>
                <c:pt idx="4011">
                  <c:v>31364</c:v>
                </c:pt>
                <c:pt idx="4012">
                  <c:v>31365</c:v>
                </c:pt>
                <c:pt idx="4013">
                  <c:v>31366</c:v>
                </c:pt>
                <c:pt idx="4014">
                  <c:v>31369</c:v>
                </c:pt>
                <c:pt idx="4015">
                  <c:v>31370</c:v>
                </c:pt>
                <c:pt idx="4016">
                  <c:v>31371</c:v>
                </c:pt>
                <c:pt idx="4017">
                  <c:v>31372</c:v>
                </c:pt>
                <c:pt idx="4018">
                  <c:v>31373</c:v>
                </c:pt>
                <c:pt idx="4019">
                  <c:v>31376</c:v>
                </c:pt>
                <c:pt idx="4020">
                  <c:v>31377</c:v>
                </c:pt>
                <c:pt idx="4021">
                  <c:v>31378</c:v>
                </c:pt>
                <c:pt idx="4022">
                  <c:v>31380</c:v>
                </c:pt>
                <c:pt idx="4023">
                  <c:v>31383</c:v>
                </c:pt>
                <c:pt idx="4024">
                  <c:v>31384</c:v>
                </c:pt>
                <c:pt idx="4025">
                  <c:v>31385</c:v>
                </c:pt>
                <c:pt idx="4026">
                  <c:v>31386</c:v>
                </c:pt>
                <c:pt idx="4027">
                  <c:v>31387</c:v>
                </c:pt>
                <c:pt idx="4028">
                  <c:v>31390</c:v>
                </c:pt>
                <c:pt idx="4029">
                  <c:v>31391</c:v>
                </c:pt>
                <c:pt idx="4030">
                  <c:v>31392</c:v>
                </c:pt>
                <c:pt idx="4031">
                  <c:v>31393</c:v>
                </c:pt>
                <c:pt idx="4032">
                  <c:v>31394</c:v>
                </c:pt>
                <c:pt idx="4033">
                  <c:v>31397</c:v>
                </c:pt>
                <c:pt idx="4034">
                  <c:v>31398</c:v>
                </c:pt>
                <c:pt idx="4035">
                  <c:v>31399</c:v>
                </c:pt>
                <c:pt idx="4036">
                  <c:v>31400</c:v>
                </c:pt>
                <c:pt idx="4037">
                  <c:v>31401</c:v>
                </c:pt>
                <c:pt idx="4038">
                  <c:v>31404</c:v>
                </c:pt>
                <c:pt idx="4039">
                  <c:v>31405</c:v>
                </c:pt>
                <c:pt idx="4040">
                  <c:v>31407</c:v>
                </c:pt>
                <c:pt idx="4041">
                  <c:v>31408</c:v>
                </c:pt>
                <c:pt idx="4042">
                  <c:v>31411</c:v>
                </c:pt>
                <c:pt idx="4043">
                  <c:v>31412</c:v>
                </c:pt>
                <c:pt idx="4044">
                  <c:v>31414</c:v>
                </c:pt>
                <c:pt idx="4045">
                  <c:v>31415</c:v>
                </c:pt>
                <c:pt idx="4046">
                  <c:v>31418</c:v>
                </c:pt>
                <c:pt idx="4047">
                  <c:v>31419</c:v>
                </c:pt>
                <c:pt idx="4048">
                  <c:v>31420</c:v>
                </c:pt>
                <c:pt idx="4049">
                  <c:v>31421</c:v>
                </c:pt>
                <c:pt idx="4050">
                  <c:v>31422</c:v>
                </c:pt>
                <c:pt idx="4051">
                  <c:v>31425</c:v>
                </c:pt>
                <c:pt idx="4052">
                  <c:v>31426</c:v>
                </c:pt>
                <c:pt idx="4053">
                  <c:v>31427</c:v>
                </c:pt>
                <c:pt idx="4054">
                  <c:v>31428</c:v>
                </c:pt>
                <c:pt idx="4055">
                  <c:v>31429</c:v>
                </c:pt>
                <c:pt idx="4056">
                  <c:v>31432</c:v>
                </c:pt>
                <c:pt idx="4057">
                  <c:v>31433</c:v>
                </c:pt>
                <c:pt idx="4058">
                  <c:v>31434</c:v>
                </c:pt>
                <c:pt idx="4059">
                  <c:v>31435</c:v>
                </c:pt>
                <c:pt idx="4060">
                  <c:v>31436</c:v>
                </c:pt>
                <c:pt idx="4061">
                  <c:v>31439</c:v>
                </c:pt>
                <c:pt idx="4062">
                  <c:v>31440</c:v>
                </c:pt>
                <c:pt idx="4063">
                  <c:v>31441</c:v>
                </c:pt>
                <c:pt idx="4064">
                  <c:v>31442</c:v>
                </c:pt>
                <c:pt idx="4065">
                  <c:v>31443</c:v>
                </c:pt>
                <c:pt idx="4066">
                  <c:v>31446</c:v>
                </c:pt>
                <c:pt idx="4067">
                  <c:v>31447</c:v>
                </c:pt>
                <c:pt idx="4068">
                  <c:v>31448</c:v>
                </c:pt>
                <c:pt idx="4069">
                  <c:v>31449</c:v>
                </c:pt>
                <c:pt idx="4070">
                  <c:v>31450</c:v>
                </c:pt>
                <c:pt idx="4071">
                  <c:v>31453</c:v>
                </c:pt>
                <c:pt idx="4072">
                  <c:v>31454</c:v>
                </c:pt>
                <c:pt idx="4073">
                  <c:v>31455</c:v>
                </c:pt>
                <c:pt idx="4074">
                  <c:v>31456</c:v>
                </c:pt>
                <c:pt idx="4075">
                  <c:v>31457</c:v>
                </c:pt>
                <c:pt idx="4076">
                  <c:v>31461</c:v>
                </c:pt>
                <c:pt idx="4077">
                  <c:v>31462</c:v>
                </c:pt>
                <c:pt idx="4078">
                  <c:v>31463</c:v>
                </c:pt>
                <c:pt idx="4079">
                  <c:v>31464</c:v>
                </c:pt>
                <c:pt idx="4080">
                  <c:v>31467</c:v>
                </c:pt>
                <c:pt idx="4081">
                  <c:v>31468</c:v>
                </c:pt>
                <c:pt idx="4082">
                  <c:v>31469</c:v>
                </c:pt>
                <c:pt idx="4083">
                  <c:v>31470</c:v>
                </c:pt>
                <c:pt idx="4084">
                  <c:v>31471</c:v>
                </c:pt>
                <c:pt idx="4085">
                  <c:v>31474</c:v>
                </c:pt>
                <c:pt idx="4086">
                  <c:v>31475</c:v>
                </c:pt>
                <c:pt idx="4087">
                  <c:v>31476</c:v>
                </c:pt>
                <c:pt idx="4088">
                  <c:v>31477</c:v>
                </c:pt>
                <c:pt idx="4089">
                  <c:v>31478</c:v>
                </c:pt>
                <c:pt idx="4090">
                  <c:v>31481</c:v>
                </c:pt>
                <c:pt idx="4091">
                  <c:v>31482</c:v>
                </c:pt>
                <c:pt idx="4092">
                  <c:v>31483</c:v>
                </c:pt>
                <c:pt idx="4093">
                  <c:v>31484</c:v>
                </c:pt>
                <c:pt idx="4094">
                  <c:v>31485</c:v>
                </c:pt>
                <c:pt idx="4095">
                  <c:v>31488</c:v>
                </c:pt>
                <c:pt idx="4096">
                  <c:v>31489</c:v>
                </c:pt>
                <c:pt idx="4097">
                  <c:v>31490</c:v>
                </c:pt>
                <c:pt idx="4098">
                  <c:v>31491</c:v>
                </c:pt>
                <c:pt idx="4099">
                  <c:v>31492</c:v>
                </c:pt>
                <c:pt idx="4100">
                  <c:v>31495</c:v>
                </c:pt>
                <c:pt idx="4101">
                  <c:v>31496</c:v>
                </c:pt>
                <c:pt idx="4102">
                  <c:v>31497</c:v>
                </c:pt>
                <c:pt idx="4103">
                  <c:v>31498</c:v>
                </c:pt>
                <c:pt idx="4104">
                  <c:v>31502</c:v>
                </c:pt>
                <c:pt idx="4105">
                  <c:v>31503</c:v>
                </c:pt>
                <c:pt idx="4106">
                  <c:v>31504</c:v>
                </c:pt>
                <c:pt idx="4107">
                  <c:v>31505</c:v>
                </c:pt>
                <c:pt idx="4108">
                  <c:v>31506</c:v>
                </c:pt>
                <c:pt idx="4109">
                  <c:v>31509</c:v>
                </c:pt>
                <c:pt idx="4110">
                  <c:v>31510</c:v>
                </c:pt>
                <c:pt idx="4111">
                  <c:v>31511</c:v>
                </c:pt>
                <c:pt idx="4112">
                  <c:v>31512</c:v>
                </c:pt>
                <c:pt idx="4113">
                  <c:v>31513</c:v>
                </c:pt>
                <c:pt idx="4114">
                  <c:v>31516</c:v>
                </c:pt>
                <c:pt idx="4115">
                  <c:v>31517</c:v>
                </c:pt>
                <c:pt idx="4116">
                  <c:v>31518</c:v>
                </c:pt>
                <c:pt idx="4117">
                  <c:v>31519</c:v>
                </c:pt>
                <c:pt idx="4118">
                  <c:v>31520</c:v>
                </c:pt>
                <c:pt idx="4119">
                  <c:v>31523</c:v>
                </c:pt>
                <c:pt idx="4120">
                  <c:v>31524</c:v>
                </c:pt>
                <c:pt idx="4121">
                  <c:v>31525</c:v>
                </c:pt>
                <c:pt idx="4122">
                  <c:v>31526</c:v>
                </c:pt>
                <c:pt idx="4123">
                  <c:v>31527</c:v>
                </c:pt>
                <c:pt idx="4124">
                  <c:v>31530</c:v>
                </c:pt>
                <c:pt idx="4125">
                  <c:v>31531</c:v>
                </c:pt>
                <c:pt idx="4126">
                  <c:v>31532</c:v>
                </c:pt>
                <c:pt idx="4127">
                  <c:v>31533</c:v>
                </c:pt>
                <c:pt idx="4128">
                  <c:v>31534</c:v>
                </c:pt>
                <c:pt idx="4129">
                  <c:v>31537</c:v>
                </c:pt>
                <c:pt idx="4130">
                  <c:v>31538</c:v>
                </c:pt>
                <c:pt idx="4131">
                  <c:v>31539</c:v>
                </c:pt>
                <c:pt idx="4132">
                  <c:v>31540</c:v>
                </c:pt>
                <c:pt idx="4133">
                  <c:v>31541</c:v>
                </c:pt>
                <c:pt idx="4134">
                  <c:v>31544</c:v>
                </c:pt>
                <c:pt idx="4135">
                  <c:v>31545</c:v>
                </c:pt>
                <c:pt idx="4136">
                  <c:v>31546</c:v>
                </c:pt>
                <c:pt idx="4137">
                  <c:v>31547</c:v>
                </c:pt>
                <c:pt idx="4138">
                  <c:v>31548</c:v>
                </c:pt>
                <c:pt idx="4139">
                  <c:v>31551</c:v>
                </c:pt>
                <c:pt idx="4140">
                  <c:v>31552</c:v>
                </c:pt>
                <c:pt idx="4141">
                  <c:v>31553</c:v>
                </c:pt>
                <c:pt idx="4142">
                  <c:v>31554</c:v>
                </c:pt>
                <c:pt idx="4143">
                  <c:v>31555</c:v>
                </c:pt>
                <c:pt idx="4144">
                  <c:v>31559</c:v>
                </c:pt>
                <c:pt idx="4145">
                  <c:v>31560</c:v>
                </c:pt>
                <c:pt idx="4146">
                  <c:v>31561</c:v>
                </c:pt>
                <c:pt idx="4147">
                  <c:v>31562</c:v>
                </c:pt>
                <c:pt idx="4148">
                  <c:v>31565</c:v>
                </c:pt>
                <c:pt idx="4149">
                  <c:v>31566</c:v>
                </c:pt>
                <c:pt idx="4150">
                  <c:v>31567</c:v>
                </c:pt>
                <c:pt idx="4151">
                  <c:v>31568</c:v>
                </c:pt>
                <c:pt idx="4152">
                  <c:v>31569</c:v>
                </c:pt>
                <c:pt idx="4153">
                  <c:v>31572</c:v>
                </c:pt>
                <c:pt idx="4154">
                  <c:v>31573</c:v>
                </c:pt>
                <c:pt idx="4155">
                  <c:v>31574</c:v>
                </c:pt>
                <c:pt idx="4156">
                  <c:v>31575</c:v>
                </c:pt>
                <c:pt idx="4157">
                  <c:v>31576</c:v>
                </c:pt>
                <c:pt idx="4158">
                  <c:v>31579</c:v>
                </c:pt>
                <c:pt idx="4159">
                  <c:v>31580</c:v>
                </c:pt>
                <c:pt idx="4160">
                  <c:v>31581</c:v>
                </c:pt>
                <c:pt idx="4161">
                  <c:v>31582</c:v>
                </c:pt>
                <c:pt idx="4162">
                  <c:v>31583</c:v>
                </c:pt>
                <c:pt idx="4163">
                  <c:v>31586</c:v>
                </c:pt>
                <c:pt idx="4164">
                  <c:v>31587</c:v>
                </c:pt>
                <c:pt idx="4165">
                  <c:v>31588</c:v>
                </c:pt>
                <c:pt idx="4166">
                  <c:v>31589</c:v>
                </c:pt>
                <c:pt idx="4167">
                  <c:v>31590</c:v>
                </c:pt>
                <c:pt idx="4168">
                  <c:v>31593</c:v>
                </c:pt>
                <c:pt idx="4169">
                  <c:v>31594</c:v>
                </c:pt>
                <c:pt idx="4170">
                  <c:v>31595</c:v>
                </c:pt>
                <c:pt idx="4171">
                  <c:v>31596</c:v>
                </c:pt>
                <c:pt idx="4172">
                  <c:v>31600</c:v>
                </c:pt>
                <c:pt idx="4173">
                  <c:v>31601</c:v>
                </c:pt>
                <c:pt idx="4174">
                  <c:v>31602</c:v>
                </c:pt>
                <c:pt idx="4175">
                  <c:v>31603</c:v>
                </c:pt>
                <c:pt idx="4176">
                  <c:v>31604</c:v>
                </c:pt>
                <c:pt idx="4177">
                  <c:v>31607</c:v>
                </c:pt>
                <c:pt idx="4178">
                  <c:v>31608</c:v>
                </c:pt>
                <c:pt idx="4179">
                  <c:v>31609</c:v>
                </c:pt>
                <c:pt idx="4180">
                  <c:v>31610</c:v>
                </c:pt>
                <c:pt idx="4181">
                  <c:v>31611</c:v>
                </c:pt>
                <c:pt idx="4182">
                  <c:v>31614</c:v>
                </c:pt>
                <c:pt idx="4183">
                  <c:v>31615</c:v>
                </c:pt>
                <c:pt idx="4184">
                  <c:v>31616</c:v>
                </c:pt>
                <c:pt idx="4185">
                  <c:v>31617</c:v>
                </c:pt>
                <c:pt idx="4186">
                  <c:v>31618</c:v>
                </c:pt>
                <c:pt idx="4187">
                  <c:v>31621</c:v>
                </c:pt>
                <c:pt idx="4188">
                  <c:v>31622</c:v>
                </c:pt>
                <c:pt idx="4189">
                  <c:v>31623</c:v>
                </c:pt>
                <c:pt idx="4190">
                  <c:v>31624</c:v>
                </c:pt>
                <c:pt idx="4191">
                  <c:v>31625</c:v>
                </c:pt>
                <c:pt idx="4192">
                  <c:v>31628</c:v>
                </c:pt>
                <c:pt idx="4193">
                  <c:v>31629</c:v>
                </c:pt>
                <c:pt idx="4194">
                  <c:v>31630</c:v>
                </c:pt>
                <c:pt idx="4195">
                  <c:v>31631</c:v>
                </c:pt>
                <c:pt idx="4196">
                  <c:v>31632</c:v>
                </c:pt>
                <c:pt idx="4197">
                  <c:v>31635</c:v>
                </c:pt>
                <c:pt idx="4198">
                  <c:v>31636</c:v>
                </c:pt>
                <c:pt idx="4199">
                  <c:v>31637</c:v>
                </c:pt>
                <c:pt idx="4200">
                  <c:v>31638</c:v>
                </c:pt>
                <c:pt idx="4201">
                  <c:v>31639</c:v>
                </c:pt>
                <c:pt idx="4202">
                  <c:v>31642</c:v>
                </c:pt>
                <c:pt idx="4203">
                  <c:v>31643</c:v>
                </c:pt>
                <c:pt idx="4204">
                  <c:v>31644</c:v>
                </c:pt>
                <c:pt idx="4205">
                  <c:v>31645</c:v>
                </c:pt>
                <c:pt idx="4206">
                  <c:v>31646</c:v>
                </c:pt>
                <c:pt idx="4207">
                  <c:v>31649</c:v>
                </c:pt>
                <c:pt idx="4208">
                  <c:v>31650</c:v>
                </c:pt>
                <c:pt idx="4209">
                  <c:v>31651</c:v>
                </c:pt>
                <c:pt idx="4210">
                  <c:v>31652</c:v>
                </c:pt>
                <c:pt idx="4211">
                  <c:v>31653</c:v>
                </c:pt>
                <c:pt idx="4212">
                  <c:v>31657</c:v>
                </c:pt>
                <c:pt idx="4213">
                  <c:v>31658</c:v>
                </c:pt>
                <c:pt idx="4214">
                  <c:v>31659</c:v>
                </c:pt>
                <c:pt idx="4215">
                  <c:v>31660</c:v>
                </c:pt>
                <c:pt idx="4216">
                  <c:v>31663</c:v>
                </c:pt>
                <c:pt idx="4217">
                  <c:v>31664</c:v>
                </c:pt>
                <c:pt idx="4218">
                  <c:v>31665</c:v>
                </c:pt>
                <c:pt idx="4219">
                  <c:v>31666</c:v>
                </c:pt>
                <c:pt idx="4220">
                  <c:v>31667</c:v>
                </c:pt>
                <c:pt idx="4221">
                  <c:v>31670</c:v>
                </c:pt>
                <c:pt idx="4222">
                  <c:v>31671</c:v>
                </c:pt>
                <c:pt idx="4223">
                  <c:v>31672</c:v>
                </c:pt>
                <c:pt idx="4224">
                  <c:v>31673</c:v>
                </c:pt>
                <c:pt idx="4225">
                  <c:v>31674</c:v>
                </c:pt>
                <c:pt idx="4226">
                  <c:v>31677</c:v>
                </c:pt>
                <c:pt idx="4227">
                  <c:v>31678</c:v>
                </c:pt>
                <c:pt idx="4228">
                  <c:v>31679</c:v>
                </c:pt>
                <c:pt idx="4229">
                  <c:v>31680</c:v>
                </c:pt>
                <c:pt idx="4230">
                  <c:v>31681</c:v>
                </c:pt>
                <c:pt idx="4231">
                  <c:v>31684</c:v>
                </c:pt>
                <c:pt idx="4232">
                  <c:v>31685</c:v>
                </c:pt>
                <c:pt idx="4233">
                  <c:v>31686</c:v>
                </c:pt>
                <c:pt idx="4234">
                  <c:v>31687</c:v>
                </c:pt>
                <c:pt idx="4235">
                  <c:v>31688</c:v>
                </c:pt>
                <c:pt idx="4236">
                  <c:v>31691</c:v>
                </c:pt>
                <c:pt idx="4237">
                  <c:v>31692</c:v>
                </c:pt>
                <c:pt idx="4238">
                  <c:v>31693</c:v>
                </c:pt>
                <c:pt idx="4239">
                  <c:v>31694</c:v>
                </c:pt>
                <c:pt idx="4240">
                  <c:v>31695</c:v>
                </c:pt>
                <c:pt idx="4241">
                  <c:v>31698</c:v>
                </c:pt>
                <c:pt idx="4242">
                  <c:v>31699</c:v>
                </c:pt>
                <c:pt idx="4243">
                  <c:v>31700</c:v>
                </c:pt>
                <c:pt idx="4244">
                  <c:v>31701</c:v>
                </c:pt>
                <c:pt idx="4245">
                  <c:v>31702</c:v>
                </c:pt>
                <c:pt idx="4246">
                  <c:v>31705</c:v>
                </c:pt>
                <c:pt idx="4247">
                  <c:v>31706</c:v>
                </c:pt>
                <c:pt idx="4248">
                  <c:v>31707</c:v>
                </c:pt>
                <c:pt idx="4249">
                  <c:v>31708</c:v>
                </c:pt>
                <c:pt idx="4250">
                  <c:v>31709</c:v>
                </c:pt>
                <c:pt idx="4251">
                  <c:v>31712</c:v>
                </c:pt>
                <c:pt idx="4252">
                  <c:v>31713</c:v>
                </c:pt>
                <c:pt idx="4253">
                  <c:v>31714</c:v>
                </c:pt>
                <c:pt idx="4254">
                  <c:v>31715</c:v>
                </c:pt>
                <c:pt idx="4255">
                  <c:v>31716</c:v>
                </c:pt>
                <c:pt idx="4256">
                  <c:v>31719</c:v>
                </c:pt>
                <c:pt idx="4257">
                  <c:v>31720</c:v>
                </c:pt>
                <c:pt idx="4258">
                  <c:v>31721</c:v>
                </c:pt>
                <c:pt idx="4259">
                  <c:v>31722</c:v>
                </c:pt>
                <c:pt idx="4260">
                  <c:v>31723</c:v>
                </c:pt>
                <c:pt idx="4261">
                  <c:v>31726</c:v>
                </c:pt>
                <c:pt idx="4262">
                  <c:v>31727</c:v>
                </c:pt>
                <c:pt idx="4263">
                  <c:v>31728</c:v>
                </c:pt>
                <c:pt idx="4264">
                  <c:v>31729</c:v>
                </c:pt>
                <c:pt idx="4265">
                  <c:v>31730</c:v>
                </c:pt>
                <c:pt idx="4266">
                  <c:v>31733</c:v>
                </c:pt>
                <c:pt idx="4267">
                  <c:v>31734</c:v>
                </c:pt>
                <c:pt idx="4268">
                  <c:v>31735</c:v>
                </c:pt>
                <c:pt idx="4269">
                  <c:v>31736</c:v>
                </c:pt>
                <c:pt idx="4270">
                  <c:v>31737</c:v>
                </c:pt>
                <c:pt idx="4271">
                  <c:v>31740</c:v>
                </c:pt>
                <c:pt idx="4272">
                  <c:v>31741</c:v>
                </c:pt>
                <c:pt idx="4273">
                  <c:v>31742</c:v>
                </c:pt>
                <c:pt idx="4274">
                  <c:v>31744</c:v>
                </c:pt>
                <c:pt idx="4275">
                  <c:v>31747</c:v>
                </c:pt>
                <c:pt idx="4276">
                  <c:v>31748</c:v>
                </c:pt>
                <c:pt idx="4277">
                  <c:v>31749</c:v>
                </c:pt>
                <c:pt idx="4278">
                  <c:v>31750</c:v>
                </c:pt>
                <c:pt idx="4279">
                  <c:v>31751</c:v>
                </c:pt>
                <c:pt idx="4280">
                  <c:v>31754</c:v>
                </c:pt>
                <c:pt idx="4281">
                  <c:v>31755</c:v>
                </c:pt>
                <c:pt idx="4282">
                  <c:v>31756</c:v>
                </c:pt>
                <c:pt idx="4283">
                  <c:v>31757</c:v>
                </c:pt>
                <c:pt idx="4284">
                  <c:v>31758</c:v>
                </c:pt>
                <c:pt idx="4285">
                  <c:v>31761</c:v>
                </c:pt>
                <c:pt idx="4286">
                  <c:v>31762</c:v>
                </c:pt>
                <c:pt idx="4287">
                  <c:v>31763</c:v>
                </c:pt>
                <c:pt idx="4288">
                  <c:v>31764</c:v>
                </c:pt>
                <c:pt idx="4289">
                  <c:v>31765</c:v>
                </c:pt>
                <c:pt idx="4290">
                  <c:v>31768</c:v>
                </c:pt>
                <c:pt idx="4291">
                  <c:v>31769</c:v>
                </c:pt>
                <c:pt idx="4292">
                  <c:v>31770</c:v>
                </c:pt>
                <c:pt idx="4293">
                  <c:v>31772</c:v>
                </c:pt>
                <c:pt idx="4294">
                  <c:v>31775</c:v>
                </c:pt>
                <c:pt idx="4295">
                  <c:v>31776</c:v>
                </c:pt>
                <c:pt idx="4296">
                  <c:v>31777</c:v>
                </c:pt>
                <c:pt idx="4297">
                  <c:v>31779</c:v>
                </c:pt>
                <c:pt idx="4298">
                  <c:v>31782</c:v>
                </c:pt>
                <c:pt idx="4299">
                  <c:v>31783</c:v>
                </c:pt>
                <c:pt idx="4300">
                  <c:v>31784</c:v>
                </c:pt>
                <c:pt idx="4301">
                  <c:v>31785</c:v>
                </c:pt>
                <c:pt idx="4302">
                  <c:v>31786</c:v>
                </c:pt>
                <c:pt idx="4303">
                  <c:v>31789</c:v>
                </c:pt>
                <c:pt idx="4304">
                  <c:v>31790</c:v>
                </c:pt>
                <c:pt idx="4305">
                  <c:v>31791</c:v>
                </c:pt>
                <c:pt idx="4306">
                  <c:v>31792</c:v>
                </c:pt>
                <c:pt idx="4307">
                  <c:v>31793</c:v>
                </c:pt>
                <c:pt idx="4308">
                  <c:v>31796</c:v>
                </c:pt>
                <c:pt idx="4309">
                  <c:v>31797</c:v>
                </c:pt>
                <c:pt idx="4310">
                  <c:v>31798</c:v>
                </c:pt>
                <c:pt idx="4311">
                  <c:v>31799</c:v>
                </c:pt>
                <c:pt idx="4312">
                  <c:v>31800</c:v>
                </c:pt>
                <c:pt idx="4313">
                  <c:v>31803</c:v>
                </c:pt>
                <c:pt idx="4314">
                  <c:v>31804</c:v>
                </c:pt>
                <c:pt idx="4315">
                  <c:v>31805</c:v>
                </c:pt>
                <c:pt idx="4316">
                  <c:v>31806</c:v>
                </c:pt>
                <c:pt idx="4317">
                  <c:v>31807</c:v>
                </c:pt>
                <c:pt idx="4318">
                  <c:v>31810</c:v>
                </c:pt>
                <c:pt idx="4319">
                  <c:v>31811</c:v>
                </c:pt>
                <c:pt idx="4320">
                  <c:v>31812</c:v>
                </c:pt>
                <c:pt idx="4321">
                  <c:v>31813</c:v>
                </c:pt>
                <c:pt idx="4322">
                  <c:v>31814</c:v>
                </c:pt>
                <c:pt idx="4323">
                  <c:v>31817</c:v>
                </c:pt>
                <c:pt idx="4324">
                  <c:v>31818</c:v>
                </c:pt>
                <c:pt idx="4325">
                  <c:v>31819</c:v>
                </c:pt>
                <c:pt idx="4326">
                  <c:v>31820</c:v>
                </c:pt>
                <c:pt idx="4327">
                  <c:v>31821</c:v>
                </c:pt>
                <c:pt idx="4328">
                  <c:v>31825</c:v>
                </c:pt>
                <c:pt idx="4329">
                  <c:v>31826</c:v>
                </c:pt>
                <c:pt idx="4330">
                  <c:v>31827</c:v>
                </c:pt>
                <c:pt idx="4331">
                  <c:v>31828</c:v>
                </c:pt>
                <c:pt idx="4332">
                  <c:v>31831</c:v>
                </c:pt>
                <c:pt idx="4333">
                  <c:v>31832</c:v>
                </c:pt>
                <c:pt idx="4334">
                  <c:v>31833</c:v>
                </c:pt>
                <c:pt idx="4335">
                  <c:v>31834</c:v>
                </c:pt>
                <c:pt idx="4336">
                  <c:v>31835</c:v>
                </c:pt>
                <c:pt idx="4337">
                  <c:v>31838</c:v>
                </c:pt>
                <c:pt idx="4338">
                  <c:v>31839</c:v>
                </c:pt>
                <c:pt idx="4339">
                  <c:v>31840</c:v>
                </c:pt>
                <c:pt idx="4340">
                  <c:v>31841</c:v>
                </c:pt>
                <c:pt idx="4341">
                  <c:v>31842</c:v>
                </c:pt>
                <c:pt idx="4342">
                  <c:v>31845</c:v>
                </c:pt>
                <c:pt idx="4343">
                  <c:v>31846</c:v>
                </c:pt>
                <c:pt idx="4344">
                  <c:v>31847</c:v>
                </c:pt>
                <c:pt idx="4345">
                  <c:v>31848</c:v>
                </c:pt>
                <c:pt idx="4346">
                  <c:v>31849</c:v>
                </c:pt>
                <c:pt idx="4347">
                  <c:v>31852</c:v>
                </c:pt>
                <c:pt idx="4348">
                  <c:v>31853</c:v>
                </c:pt>
                <c:pt idx="4349">
                  <c:v>31854</c:v>
                </c:pt>
                <c:pt idx="4350">
                  <c:v>31855</c:v>
                </c:pt>
                <c:pt idx="4351">
                  <c:v>31856</c:v>
                </c:pt>
                <c:pt idx="4352">
                  <c:v>31859</c:v>
                </c:pt>
                <c:pt idx="4353">
                  <c:v>31860</c:v>
                </c:pt>
                <c:pt idx="4354">
                  <c:v>31861</c:v>
                </c:pt>
                <c:pt idx="4355">
                  <c:v>31862</c:v>
                </c:pt>
                <c:pt idx="4356">
                  <c:v>31863</c:v>
                </c:pt>
                <c:pt idx="4357">
                  <c:v>31866</c:v>
                </c:pt>
                <c:pt idx="4358">
                  <c:v>31867</c:v>
                </c:pt>
                <c:pt idx="4359">
                  <c:v>31868</c:v>
                </c:pt>
                <c:pt idx="4360">
                  <c:v>31869</c:v>
                </c:pt>
                <c:pt idx="4361">
                  <c:v>31870</c:v>
                </c:pt>
                <c:pt idx="4362">
                  <c:v>31873</c:v>
                </c:pt>
                <c:pt idx="4363">
                  <c:v>31874</c:v>
                </c:pt>
                <c:pt idx="4364">
                  <c:v>31875</c:v>
                </c:pt>
                <c:pt idx="4365">
                  <c:v>31876</c:v>
                </c:pt>
                <c:pt idx="4366">
                  <c:v>31877</c:v>
                </c:pt>
                <c:pt idx="4367">
                  <c:v>31880</c:v>
                </c:pt>
                <c:pt idx="4368">
                  <c:v>31881</c:v>
                </c:pt>
                <c:pt idx="4369">
                  <c:v>31882</c:v>
                </c:pt>
                <c:pt idx="4370">
                  <c:v>31883</c:v>
                </c:pt>
                <c:pt idx="4371">
                  <c:v>31887</c:v>
                </c:pt>
                <c:pt idx="4372">
                  <c:v>31888</c:v>
                </c:pt>
                <c:pt idx="4373">
                  <c:v>31889</c:v>
                </c:pt>
                <c:pt idx="4374">
                  <c:v>31890</c:v>
                </c:pt>
                <c:pt idx="4375">
                  <c:v>31891</c:v>
                </c:pt>
                <c:pt idx="4376">
                  <c:v>31894</c:v>
                </c:pt>
                <c:pt idx="4377">
                  <c:v>31895</c:v>
                </c:pt>
                <c:pt idx="4378">
                  <c:v>31896</c:v>
                </c:pt>
                <c:pt idx="4379">
                  <c:v>31897</c:v>
                </c:pt>
                <c:pt idx="4380">
                  <c:v>31898</c:v>
                </c:pt>
                <c:pt idx="4381">
                  <c:v>31901</c:v>
                </c:pt>
                <c:pt idx="4382">
                  <c:v>31902</c:v>
                </c:pt>
                <c:pt idx="4383">
                  <c:v>31903</c:v>
                </c:pt>
                <c:pt idx="4384">
                  <c:v>31904</c:v>
                </c:pt>
                <c:pt idx="4385">
                  <c:v>31905</c:v>
                </c:pt>
                <c:pt idx="4386">
                  <c:v>31908</c:v>
                </c:pt>
                <c:pt idx="4387">
                  <c:v>31909</c:v>
                </c:pt>
                <c:pt idx="4388">
                  <c:v>31910</c:v>
                </c:pt>
                <c:pt idx="4389">
                  <c:v>31911</c:v>
                </c:pt>
                <c:pt idx="4390">
                  <c:v>31912</c:v>
                </c:pt>
                <c:pt idx="4391">
                  <c:v>31915</c:v>
                </c:pt>
                <c:pt idx="4392">
                  <c:v>31916</c:v>
                </c:pt>
                <c:pt idx="4393">
                  <c:v>31917</c:v>
                </c:pt>
                <c:pt idx="4394">
                  <c:v>31918</c:v>
                </c:pt>
                <c:pt idx="4395">
                  <c:v>31919</c:v>
                </c:pt>
                <c:pt idx="4396">
                  <c:v>31923</c:v>
                </c:pt>
                <c:pt idx="4397">
                  <c:v>31924</c:v>
                </c:pt>
                <c:pt idx="4398">
                  <c:v>31925</c:v>
                </c:pt>
                <c:pt idx="4399">
                  <c:v>31926</c:v>
                </c:pt>
                <c:pt idx="4400">
                  <c:v>31929</c:v>
                </c:pt>
                <c:pt idx="4401">
                  <c:v>31930</c:v>
                </c:pt>
                <c:pt idx="4402">
                  <c:v>31931</c:v>
                </c:pt>
                <c:pt idx="4403">
                  <c:v>31932</c:v>
                </c:pt>
                <c:pt idx="4404">
                  <c:v>31933</c:v>
                </c:pt>
                <c:pt idx="4405">
                  <c:v>31936</c:v>
                </c:pt>
                <c:pt idx="4406">
                  <c:v>31937</c:v>
                </c:pt>
                <c:pt idx="4407">
                  <c:v>31938</c:v>
                </c:pt>
                <c:pt idx="4408">
                  <c:v>31939</c:v>
                </c:pt>
                <c:pt idx="4409">
                  <c:v>31940</c:v>
                </c:pt>
                <c:pt idx="4410">
                  <c:v>31943</c:v>
                </c:pt>
                <c:pt idx="4411">
                  <c:v>31944</c:v>
                </c:pt>
                <c:pt idx="4412">
                  <c:v>31945</c:v>
                </c:pt>
                <c:pt idx="4413">
                  <c:v>31946</c:v>
                </c:pt>
                <c:pt idx="4414">
                  <c:v>31947</c:v>
                </c:pt>
                <c:pt idx="4415">
                  <c:v>31950</c:v>
                </c:pt>
                <c:pt idx="4416">
                  <c:v>31951</c:v>
                </c:pt>
                <c:pt idx="4417">
                  <c:v>31952</c:v>
                </c:pt>
                <c:pt idx="4418">
                  <c:v>31953</c:v>
                </c:pt>
                <c:pt idx="4419">
                  <c:v>31954</c:v>
                </c:pt>
                <c:pt idx="4420">
                  <c:v>31957</c:v>
                </c:pt>
                <c:pt idx="4421">
                  <c:v>31958</c:v>
                </c:pt>
                <c:pt idx="4422">
                  <c:v>31959</c:v>
                </c:pt>
                <c:pt idx="4423">
                  <c:v>31960</c:v>
                </c:pt>
                <c:pt idx="4424">
                  <c:v>31964</c:v>
                </c:pt>
                <c:pt idx="4425">
                  <c:v>31965</c:v>
                </c:pt>
                <c:pt idx="4426">
                  <c:v>31966</c:v>
                </c:pt>
                <c:pt idx="4427">
                  <c:v>31967</c:v>
                </c:pt>
                <c:pt idx="4428">
                  <c:v>31968</c:v>
                </c:pt>
                <c:pt idx="4429">
                  <c:v>31971</c:v>
                </c:pt>
                <c:pt idx="4430">
                  <c:v>31972</c:v>
                </c:pt>
                <c:pt idx="4431">
                  <c:v>31973</c:v>
                </c:pt>
                <c:pt idx="4432">
                  <c:v>31974</c:v>
                </c:pt>
                <c:pt idx="4433">
                  <c:v>31975</c:v>
                </c:pt>
                <c:pt idx="4434">
                  <c:v>31978</c:v>
                </c:pt>
                <c:pt idx="4435">
                  <c:v>31979</c:v>
                </c:pt>
                <c:pt idx="4436">
                  <c:v>31980</c:v>
                </c:pt>
                <c:pt idx="4437">
                  <c:v>31981</c:v>
                </c:pt>
                <c:pt idx="4438">
                  <c:v>31982</c:v>
                </c:pt>
                <c:pt idx="4439">
                  <c:v>31985</c:v>
                </c:pt>
                <c:pt idx="4440">
                  <c:v>31986</c:v>
                </c:pt>
                <c:pt idx="4441">
                  <c:v>31987</c:v>
                </c:pt>
                <c:pt idx="4442">
                  <c:v>31988</c:v>
                </c:pt>
                <c:pt idx="4443">
                  <c:v>31989</c:v>
                </c:pt>
                <c:pt idx="4444">
                  <c:v>31992</c:v>
                </c:pt>
                <c:pt idx="4445">
                  <c:v>31993</c:v>
                </c:pt>
                <c:pt idx="4446">
                  <c:v>31994</c:v>
                </c:pt>
                <c:pt idx="4447">
                  <c:v>31995</c:v>
                </c:pt>
                <c:pt idx="4448">
                  <c:v>31996</c:v>
                </c:pt>
                <c:pt idx="4449">
                  <c:v>31999</c:v>
                </c:pt>
                <c:pt idx="4450">
                  <c:v>32000</c:v>
                </c:pt>
                <c:pt idx="4451">
                  <c:v>32001</c:v>
                </c:pt>
                <c:pt idx="4452">
                  <c:v>32002</c:v>
                </c:pt>
                <c:pt idx="4453">
                  <c:v>32003</c:v>
                </c:pt>
                <c:pt idx="4454">
                  <c:v>32006</c:v>
                </c:pt>
                <c:pt idx="4455">
                  <c:v>32007</c:v>
                </c:pt>
                <c:pt idx="4456">
                  <c:v>32008</c:v>
                </c:pt>
                <c:pt idx="4457">
                  <c:v>32009</c:v>
                </c:pt>
                <c:pt idx="4458">
                  <c:v>32010</c:v>
                </c:pt>
                <c:pt idx="4459">
                  <c:v>32013</c:v>
                </c:pt>
                <c:pt idx="4460">
                  <c:v>32014</c:v>
                </c:pt>
                <c:pt idx="4461">
                  <c:v>32015</c:v>
                </c:pt>
                <c:pt idx="4462">
                  <c:v>32016</c:v>
                </c:pt>
                <c:pt idx="4463">
                  <c:v>32017</c:v>
                </c:pt>
                <c:pt idx="4464">
                  <c:v>32020</c:v>
                </c:pt>
                <c:pt idx="4465">
                  <c:v>32021</c:v>
                </c:pt>
                <c:pt idx="4466">
                  <c:v>32022</c:v>
                </c:pt>
                <c:pt idx="4467">
                  <c:v>32023</c:v>
                </c:pt>
                <c:pt idx="4468">
                  <c:v>32024</c:v>
                </c:pt>
                <c:pt idx="4469">
                  <c:v>32028</c:v>
                </c:pt>
                <c:pt idx="4470">
                  <c:v>32029</c:v>
                </c:pt>
                <c:pt idx="4471">
                  <c:v>32030</c:v>
                </c:pt>
                <c:pt idx="4472">
                  <c:v>32031</c:v>
                </c:pt>
                <c:pt idx="4473">
                  <c:v>32034</c:v>
                </c:pt>
                <c:pt idx="4474">
                  <c:v>32035</c:v>
                </c:pt>
                <c:pt idx="4475">
                  <c:v>32036</c:v>
                </c:pt>
                <c:pt idx="4476">
                  <c:v>32037</c:v>
                </c:pt>
                <c:pt idx="4477">
                  <c:v>32038</c:v>
                </c:pt>
                <c:pt idx="4478">
                  <c:v>32041</c:v>
                </c:pt>
                <c:pt idx="4479">
                  <c:v>32042</c:v>
                </c:pt>
                <c:pt idx="4480">
                  <c:v>32043</c:v>
                </c:pt>
                <c:pt idx="4481">
                  <c:v>32044</c:v>
                </c:pt>
                <c:pt idx="4482">
                  <c:v>32045</c:v>
                </c:pt>
                <c:pt idx="4483">
                  <c:v>32048</c:v>
                </c:pt>
                <c:pt idx="4484">
                  <c:v>32049</c:v>
                </c:pt>
                <c:pt idx="4485">
                  <c:v>32050</c:v>
                </c:pt>
                <c:pt idx="4486">
                  <c:v>32051</c:v>
                </c:pt>
                <c:pt idx="4487">
                  <c:v>32052</c:v>
                </c:pt>
                <c:pt idx="4488">
                  <c:v>32055</c:v>
                </c:pt>
                <c:pt idx="4489">
                  <c:v>32056</c:v>
                </c:pt>
                <c:pt idx="4490">
                  <c:v>32057</c:v>
                </c:pt>
                <c:pt idx="4491">
                  <c:v>32058</c:v>
                </c:pt>
                <c:pt idx="4492">
                  <c:v>32059</c:v>
                </c:pt>
                <c:pt idx="4493">
                  <c:v>32062</c:v>
                </c:pt>
                <c:pt idx="4494">
                  <c:v>32063</c:v>
                </c:pt>
                <c:pt idx="4495">
                  <c:v>32064</c:v>
                </c:pt>
                <c:pt idx="4496">
                  <c:v>32065</c:v>
                </c:pt>
                <c:pt idx="4497">
                  <c:v>32066</c:v>
                </c:pt>
                <c:pt idx="4498">
                  <c:v>32069</c:v>
                </c:pt>
                <c:pt idx="4499">
                  <c:v>32070</c:v>
                </c:pt>
                <c:pt idx="4500">
                  <c:v>32071</c:v>
                </c:pt>
                <c:pt idx="4501">
                  <c:v>32072</c:v>
                </c:pt>
                <c:pt idx="4502">
                  <c:v>32073</c:v>
                </c:pt>
                <c:pt idx="4503">
                  <c:v>32076</c:v>
                </c:pt>
                <c:pt idx="4504">
                  <c:v>32077</c:v>
                </c:pt>
                <c:pt idx="4505">
                  <c:v>32078</c:v>
                </c:pt>
                <c:pt idx="4506">
                  <c:v>32079</c:v>
                </c:pt>
                <c:pt idx="4507">
                  <c:v>32080</c:v>
                </c:pt>
                <c:pt idx="4508">
                  <c:v>32083</c:v>
                </c:pt>
                <c:pt idx="4509">
                  <c:v>32084</c:v>
                </c:pt>
                <c:pt idx="4510">
                  <c:v>32085</c:v>
                </c:pt>
                <c:pt idx="4511">
                  <c:v>32086</c:v>
                </c:pt>
                <c:pt idx="4512">
                  <c:v>32087</c:v>
                </c:pt>
                <c:pt idx="4513">
                  <c:v>32090</c:v>
                </c:pt>
                <c:pt idx="4514">
                  <c:v>32091</c:v>
                </c:pt>
                <c:pt idx="4515">
                  <c:v>32092</c:v>
                </c:pt>
                <c:pt idx="4516">
                  <c:v>32093</c:v>
                </c:pt>
                <c:pt idx="4517">
                  <c:v>32094</c:v>
                </c:pt>
                <c:pt idx="4518">
                  <c:v>32097</c:v>
                </c:pt>
                <c:pt idx="4519">
                  <c:v>32098</c:v>
                </c:pt>
                <c:pt idx="4520">
                  <c:v>32099</c:v>
                </c:pt>
                <c:pt idx="4521">
                  <c:v>32100</c:v>
                </c:pt>
                <c:pt idx="4522">
                  <c:v>32101</c:v>
                </c:pt>
                <c:pt idx="4523">
                  <c:v>32104</c:v>
                </c:pt>
                <c:pt idx="4524">
                  <c:v>32105</c:v>
                </c:pt>
                <c:pt idx="4525">
                  <c:v>32106</c:v>
                </c:pt>
                <c:pt idx="4526">
                  <c:v>32108</c:v>
                </c:pt>
                <c:pt idx="4527">
                  <c:v>32111</c:v>
                </c:pt>
                <c:pt idx="4528">
                  <c:v>32112</c:v>
                </c:pt>
                <c:pt idx="4529">
                  <c:v>32113</c:v>
                </c:pt>
                <c:pt idx="4530">
                  <c:v>32114</c:v>
                </c:pt>
                <c:pt idx="4531">
                  <c:v>32115</c:v>
                </c:pt>
                <c:pt idx="4532">
                  <c:v>32118</c:v>
                </c:pt>
                <c:pt idx="4533">
                  <c:v>32119</c:v>
                </c:pt>
                <c:pt idx="4534">
                  <c:v>32120</c:v>
                </c:pt>
                <c:pt idx="4535">
                  <c:v>32121</c:v>
                </c:pt>
                <c:pt idx="4536">
                  <c:v>32122</c:v>
                </c:pt>
                <c:pt idx="4537">
                  <c:v>32125</c:v>
                </c:pt>
                <c:pt idx="4538">
                  <c:v>32126</c:v>
                </c:pt>
                <c:pt idx="4539">
                  <c:v>32127</c:v>
                </c:pt>
                <c:pt idx="4540">
                  <c:v>32128</c:v>
                </c:pt>
                <c:pt idx="4541">
                  <c:v>32129</c:v>
                </c:pt>
                <c:pt idx="4542">
                  <c:v>32132</c:v>
                </c:pt>
                <c:pt idx="4543">
                  <c:v>32133</c:v>
                </c:pt>
                <c:pt idx="4544">
                  <c:v>32134</c:v>
                </c:pt>
                <c:pt idx="4545">
                  <c:v>32135</c:v>
                </c:pt>
                <c:pt idx="4546">
                  <c:v>32139</c:v>
                </c:pt>
                <c:pt idx="4547">
                  <c:v>32140</c:v>
                </c:pt>
                <c:pt idx="4548">
                  <c:v>32141</c:v>
                </c:pt>
                <c:pt idx="4549">
                  <c:v>32142</c:v>
                </c:pt>
                <c:pt idx="4550">
                  <c:v>32146</c:v>
                </c:pt>
                <c:pt idx="4551">
                  <c:v>32147</c:v>
                </c:pt>
                <c:pt idx="4552">
                  <c:v>32148</c:v>
                </c:pt>
                <c:pt idx="4553">
                  <c:v>32149</c:v>
                </c:pt>
                <c:pt idx="4554">
                  <c:v>32150</c:v>
                </c:pt>
                <c:pt idx="4555">
                  <c:v>32153</c:v>
                </c:pt>
                <c:pt idx="4556">
                  <c:v>32154</c:v>
                </c:pt>
                <c:pt idx="4557">
                  <c:v>32155</c:v>
                </c:pt>
                <c:pt idx="4558">
                  <c:v>32156</c:v>
                </c:pt>
                <c:pt idx="4559">
                  <c:v>32157</c:v>
                </c:pt>
                <c:pt idx="4560">
                  <c:v>32160</c:v>
                </c:pt>
                <c:pt idx="4561">
                  <c:v>32161</c:v>
                </c:pt>
                <c:pt idx="4562">
                  <c:v>32162</c:v>
                </c:pt>
                <c:pt idx="4563">
                  <c:v>32163</c:v>
                </c:pt>
                <c:pt idx="4564">
                  <c:v>32164</c:v>
                </c:pt>
                <c:pt idx="4565">
                  <c:v>32167</c:v>
                </c:pt>
                <c:pt idx="4566">
                  <c:v>32168</c:v>
                </c:pt>
                <c:pt idx="4567">
                  <c:v>32169</c:v>
                </c:pt>
                <c:pt idx="4568">
                  <c:v>32170</c:v>
                </c:pt>
                <c:pt idx="4569">
                  <c:v>32171</c:v>
                </c:pt>
                <c:pt idx="4570">
                  <c:v>32174</c:v>
                </c:pt>
                <c:pt idx="4571">
                  <c:v>32175</c:v>
                </c:pt>
                <c:pt idx="4572">
                  <c:v>32176</c:v>
                </c:pt>
                <c:pt idx="4573">
                  <c:v>32177</c:v>
                </c:pt>
                <c:pt idx="4574">
                  <c:v>32178</c:v>
                </c:pt>
                <c:pt idx="4575">
                  <c:v>32181</c:v>
                </c:pt>
                <c:pt idx="4576">
                  <c:v>32182</c:v>
                </c:pt>
                <c:pt idx="4577">
                  <c:v>32183</c:v>
                </c:pt>
                <c:pt idx="4578">
                  <c:v>32184</c:v>
                </c:pt>
                <c:pt idx="4579">
                  <c:v>32185</c:v>
                </c:pt>
                <c:pt idx="4580">
                  <c:v>32189</c:v>
                </c:pt>
                <c:pt idx="4581">
                  <c:v>32190</c:v>
                </c:pt>
                <c:pt idx="4582">
                  <c:v>32191</c:v>
                </c:pt>
                <c:pt idx="4583">
                  <c:v>32192</c:v>
                </c:pt>
                <c:pt idx="4584">
                  <c:v>32195</c:v>
                </c:pt>
                <c:pt idx="4585">
                  <c:v>32196</c:v>
                </c:pt>
                <c:pt idx="4586">
                  <c:v>32197</c:v>
                </c:pt>
                <c:pt idx="4587">
                  <c:v>32198</c:v>
                </c:pt>
                <c:pt idx="4588">
                  <c:v>32199</c:v>
                </c:pt>
                <c:pt idx="4589">
                  <c:v>32202</c:v>
                </c:pt>
                <c:pt idx="4590">
                  <c:v>32203</c:v>
                </c:pt>
                <c:pt idx="4591">
                  <c:v>32204</c:v>
                </c:pt>
                <c:pt idx="4592">
                  <c:v>32205</c:v>
                </c:pt>
                <c:pt idx="4593">
                  <c:v>32206</c:v>
                </c:pt>
                <c:pt idx="4594">
                  <c:v>32209</c:v>
                </c:pt>
                <c:pt idx="4595">
                  <c:v>32210</c:v>
                </c:pt>
                <c:pt idx="4596">
                  <c:v>32211</c:v>
                </c:pt>
                <c:pt idx="4597">
                  <c:v>32212</c:v>
                </c:pt>
                <c:pt idx="4598">
                  <c:v>32213</c:v>
                </c:pt>
                <c:pt idx="4599">
                  <c:v>32216</c:v>
                </c:pt>
                <c:pt idx="4600">
                  <c:v>32217</c:v>
                </c:pt>
                <c:pt idx="4601">
                  <c:v>32218</c:v>
                </c:pt>
                <c:pt idx="4602">
                  <c:v>32219</c:v>
                </c:pt>
                <c:pt idx="4603">
                  <c:v>32220</c:v>
                </c:pt>
                <c:pt idx="4604">
                  <c:v>32223</c:v>
                </c:pt>
                <c:pt idx="4605">
                  <c:v>32224</c:v>
                </c:pt>
                <c:pt idx="4606">
                  <c:v>32225</c:v>
                </c:pt>
                <c:pt idx="4607">
                  <c:v>32226</c:v>
                </c:pt>
                <c:pt idx="4608">
                  <c:v>32227</c:v>
                </c:pt>
                <c:pt idx="4609">
                  <c:v>32230</c:v>
                </c:pt>
                <c:pt idx="4610">
                  <c:v>32231</c:v>
                </c:pt>
                <c:pt idx="4611">
                  <c:v>32232</c:v>
                </c:pt>
                <c:pt idx="4612">
                  <c:v>32233</c:v>
                </c:pt>
                <c:pt idx="4613">
                  <c:v>32237</c:v>
                </c:pt>
                <c:pt idx="4614">
                  <c:v>32238</c:v>
                </c:pt>
                <c:pt idx="4615">
                  <c:v>32239</c:v>
                </c:pt>
                <c:pt idx="4616">
                  <c:v>32240</c:v>
                </c:pt>
                <c:pt idx="4617">
                  <c:v>32241</c:v>
                </c:pt>
                <c:pt idx="4618">
                  <c:v>32244</c:v>
                </c:pt>
                <c:pt idx="4619">
                  <c:v>32245</c:v>
                </c:pt>
                <c:pt idx="4620">
                  <c:v>32246</c:v>
                </c:pt>
                <c:pt idx="4621">
                  <c:v>32247</c:v>
                </c:pt>
                <c:pt idx="4622">
                  <c:v>32248</c:v>
                </c:pt>
                <c:pt idx="4623">
                  <c:v>32251</c:v>
                </c:pt>
                <c:pt idx="4624">
                  <c:v>32252</c:v>
                </c:pt>
                <c:pt idx="4625">
                  <c:v>32253</c:v>
                </c:pt>
                <c:pt idx="4626">
                  <c:v>32254</c:v>
                </c:pt>
                <c:pt idx="4627">
                  <c:v>32255</c:v>
                </c:pt>
                <c:pt idx="4628">
                  <c:v>32258</c:v>
                </c:pt>
                <c:pt idx="4629">
                  <c:v>32259</c:v>
                </c:pt>
                <c:pt idx="4630">
                  <c:v>32260</c:v>
                </c:pt>
                <c:pt idx="4631">
                  <c:v>32261</c:v>
                </c:pt>
                <c:pt idx="4632">
                  <c:v>32262</c:v>
                </c:pt>
                <c:pt idx="4633">
                  <c:v>32265</c:v>
                </c:pt>
                <c:pt idx="4634">
                  <c:v>32266</c:v>
                </c:pt>
                <c:pt idx="4635">
                  <c:v>32267</c:v>
                </c:pt>
                <c:pt idx="4636">
                  <c:v>32268</c:v>
                </c:pt>
                <c:pt idx="4637">
                  <c:v>32269</c:v>
                </c:pt>
                <c:pt idx="4638">
                  <c:v>32272</c:v>
                </c:pt>
                <c:pt idx="4639">
                  <c:v>32273</c:v>
                </c:pt>
                <c:pt idx="4640">
                  <c:v>32274</c:v>
                </c:pt>
                <c:pt idx="4641">
                  <c:v>32275</c:v>
                </c:pt>
                <c:pt idx="4642">
                  <c:v>32276</c:v>
                </c:pt>
                <c:pt idx="4643">
                  <c:v>32279</c:v>
                </c:pt>
                <c:pt idx="4644">
                  <c:v>32280</c:v>
                </c:pt>
                <c:pt idx="4645">
                  <c:v>32281</c:v>
                </c:pt>
                <c:pt idx="4646">
                  <c:v>32282</c:v>
                </c:pt>
                <c:pt idx="4647">
                  <c:v>32283</c:v>
                </c:pt>
                <c:pt idx="4648">
                  <c:v>32286</c:v>
                </c:pt>
                <c:pt idx="4649">
                  <c:v>32287</c:v>
                </c:pt>
                <c:pt idx="4650">
                  <c:v>32288</c:v>
                </c:pt>
                <c:pt idx="4651">
                  <c:v>32289</c:v>
                </c:pt>
                <c:pt idx="4652">
                  <c:v>32290</c:v>
                </c:pt>
                <c:pt idx="4653">
                  <c:v>32294</c:v>
                </c:pt>
                <c:pt idx="4654">
                  <c:v>32295</c:v>
                </c:pt>
                <c:pt idx="4655">
                  <c:v>32296</c:v>
                </c:pt>
                <c:pt idx="4656">
                  <c:v>32297</c:v>
                </c:pt>
                <c:pt idx="4657">
                  <c:v>32300</c:v>
                </c:pt>
                <c:pt idx="4658">
                  <c:v>32301</c:v>
                </c:pt>
                <c:pt idx="4659">
                  <c:v>32302</c:v>
                </c:pt>
                <c:pt idx="4660">
                  <c:v>32303</c:v>
                </c:pt>
                <c:pt idx="4661">
                  <c:v>32304</c:v>
                </c:pt>
                <c:pt idx="4662">
                  <c:v>32307</c:v>
                </c:pt>
                <c:pt idx="4663">
                  <c:v>32308</c:v>
                </c:pt>
                <c:pt idx="4664">
                  <c:v>32309</c:v>
                </c:pt>
                <c:pt idx="4665">
                  <c:v>32310</c:v>
                </c:pt>
                <c:pt idx="4666">
                  <c:v>32311</c:v>
                </c:pt>
                <c:pt idx="4667">
                  <c:v>32314</c:v>
                </c:pt>
                <c:pt idx="4668">
                  <c:v>32315</c:v>
                </c:pt>
                <c:pt idx="4669">
                  <c:v>32316</c:v>
                </c:pt>
                <c:pt idx="4670">
                  <c:v>32317</c:v>
                </c:pt>
                <c:pt idx="4671">
                  <c:v>32318</c:v>
                </c:pt>
                <c:pt idx="4672">
                  <c:v>32321</c:v>
                </c:pt>
                <c:pt idx="4673">
                  <c:v>32322</c:v>
                </c:pt>
                <c:pt idx="4674">
                  <c:v>32323</c:v>
                </c:pt>
                <c:pt idx="4675">
                  <c:v>32324</c:v>
                </c:pt>
                <c:pt idx="4676">
                  <c:v>32325</c:v>
                </c:pt>
                <c:pt idx="4677">
                  <c:v>32329</c:v>
                </c:pt>
                <c:pt idx="4678">
                  <c:v>32330</c:v>
                </c:pt>
                <c:pt idx="4679">
                  <c:v>32331</c:v>
                </c:pt>
                <c:pt idx="4680">
                  <c:v>32332</c:v>
                </c:pt>
                <c:pt idx="4681">
                  <c:v>32335</c:v>
                </c:pt>
                <c:pt idx="4682">
                  <c:v>32336</c:v>
                </c:pt>
                <c:pt idx="4683">
                  <c:v>32337</c:v>
                </c:pt>
                <c:pt idx="4684">
                  <c:v>32338</c:v>
                </c:pt>
                <c:pt idx="4685">
                  <c:v>32339</c:v>
                </c:pt>
                <c:pt idx="4686">
                  <c:v>32342</c:v>
                </c:pt>
                <c:pt idx="4687">
                  <c:v>32343</c:v>
                </c:pt>
                <c:pt idx="4688">
                  <c:v>32344</c:v>
                </c:pt>
                <c:pt idx="4689">
                  <c:v>32345</c:v>
                </c:pt>
                <c:pt idx="4690">
                  <c:v>32346</c:v>
                </c:pt>
                <c:pt idx="4691">
                  <c:v>32349</c:v>
                </c:pt>
                <c:pt idx="4692">
                  <c:v>32350</c:v>
                </c:pt>
                <c:pt idx="4693">
                  <c:v>32351</c:v>
                </c:pt>
                <c:pt idx="4694">
                  <c:v>32352</c:v>
                </c:pt>
                <c:pt idx="4695">
                  <c:v>32353</c:v>
                </c:pt>
                <c:pt idx="4696">
                  <c:v>32356</c:v>
                </c:pt>
                <c:pt idx="4697">
                  <c:v>32357</c:v>
                </c:pt>
                <c:pt idx="4698">
                  <c:v>32358</c:v>
                </c:pt>
                <c:pt idx="4699">
                  <c:v>32359</c:v>
                </c:pt>
                <c:pt idx="4700">
                  <c:v>32360</c:v>
                </c:pt>
                <c:pt idx="4701">
                  <c:v>32363</c:v>
                </c:pt>
                <c:pt idx="4702">
                  <c:v>32364</c:v>
                </c:pt>
                <c:pt idx="4703">
                  <c:v>32365</c:v>
                </c:pt>
                <c:pt idx="4704">
                  <c:v>32366</c:v>
                </c:pt>
                <c:pt idx="4705">
                  <c:v>32367</c:v>
                </c:pt>
                <c:pt idx="4706">
                  <c:v>32370</c:v>
                </c:pt>
                <c:pt idx="4707">
                  <c:v>32371</c:v>
                </c:pt>
                <c:pt idx="4708">
                  <c:v>32372</c:v>
                </c:pt>
                <c:pt idx="4709">
                  <c:v>32373</c:v>
                </c:pt>
                <c:pt idx="4710">
                  <c:v>32374</c:v>
                </c:pt>
                <c:pt idx="4711">
                  <c:v>32377</c:v>
                </c:pt>
                <c:pt idx="4712">
                  <c:v>32378</c:v>
                </c:pt>
                <c:pt idx="4713">
                  <c:v>32379</c:v>
                </c:pt>
                <c:pt idx="4714">
                  <c:v>32380</c:v>
                </c:pt>
                <c:pt idx="4715">
                  <c:v>32381</c:v>
                </c:pt>
                <c:pt idx="4716">
                  <c:v>32384</c:v>
                </c:pt>
                <c:pt idx="4717">
                  <c:v>32385</c:v>
                </c:pt>
                <c:pt idx="4718">
                  <c:v>32386</c:v>
                </c:pt>
                <c:pt idx="4719">
                  <c:v>32387</c:v>
                </c:pt>
                <c:pt idx="4720">
                  <c:v>32388</c:v>
                </c:pt>
                <c:pt idx="4721">
                  <c:v>32392</c:v>
                </c:pt>
                <c:pt idx="4722">
                  <c:v>32393</c:v>
                </c:pt>
                <c:pt idx="4723">
                  <c:v>32394</c:v>
                </c:pt>
                <c:pt idx="4724">
                  <c:v>32395</c:v>
                </c:pt>
                <c:pt idx="4725">
                  <c:v>32398</c:v>
                </c:pt>
                <c:pt idx="4726">
                  <c:v>32399</c:v>
                </c:pt>
                <c:pt idx="4727">
                  <c:v>32400</c:v>
                </c:pt>
                <c:pt idx="4728">
                  <c:v>32401</c:v>
                </c:pt>
                <c:pt idx="4729">
                  <c:v>32402</c:v>
                </c:pt>
                <c:pt idx="4730">
                  <c:v>32405</c:v>
                </c:pt>
                <c:pt idx="4731">
                  <c:v>32406</c:v>
                </c:pt>
                <c:pt idx="4732">
                  <c:v>32407</c:v>
                </c:pt>
                <c:pt idx="4733">
                  <c:v>32408</c:v>
                </c:pt>
                <c:pt idx="4734">
                  <c:v>32409</c:v>
                </c:pt>
                <c:pt idx="4735">
                  <c:v>32412</c:v>
                </c:pt>
                <c:pt idx="4736">
                  <c:v>32413</c:v>
                </c:pt>
                <c:pt idx="4737">
                  <c:v>32414</c:v>
                </c:pt>
                <c:pt idx="4738">
                  <c:v>32415</c:v>
                </c:pt>
                <c:pt idx="4739">
                  <c:v>32416</c:v>
                </c:pt>
                <c:pt idx="4740">
                  <c:v>32419</c:v>
                </c:pt>
                <c:pt idx="4741">
                  <c:v>32420</c:v>
                </c:pt>
                <c:pt idx="4742">
                  <c:v>32421</c:v>
                </c:pt>
                <c:pt idx="4743">
                  <c:v>32422</c:v>
                </c:pt>
                <c:pt idx="4744">
                  <c:v>32423</c:v>
                </c:pt>
                <c:pt idx="4745">
                  <c:v>32426</c:v>
                </c:pt>
                <c:pt idx="4746">
                  <c:v>32427</c:v>
                </c:pt>
                <c:pt idx="4747">
                  <c:v>32428</c:v>
                </c:pt>
                <c:pt idx="4748">
                  <c:v>32429</c:v>
                </c:pt>
                <c:pt idx="4749">
                  <c:v>32430</c:v>
                </c:pt>
                <c:pt idx="4750">
                  <c:v>32433</c:v>
                </c:pt>
                <c:pt idx="4751">
                  <c:v>32434</c:v>
                </c:pt>
                <c:pt idx="4752">
                  <c:v>32435</c:v>
                </c:pt>
                <c:pt idx="4753">
                  <c:v>32436</c:v>
                </c:pt>
                <c:pt idx="4754">
                  <c:v>32437</c:v>
                </c:pt>
                <c:pt idx="4755">
                  <c:v>32440</c:v>
                </c:pt>
                <c:pt idx="4756">
                  <c:v>32441</c:v>
                </c:pt>
                <c:pt idx="4757">
                  <c:v>32442</c:v>
                </c:pt>
                <c:pt idx="4758">
                  <c:v>32443</c:v>
                </c:pt>
                <c:pt idx="4759">
                  <c:v>32444</c:v>
                </c:pt>
                <c:pt idx="4760">
                  <c:v>32447</c:v>
                </c:pt>
                <c:pt idx="4761">
                  <c:v>32448</c:v>
                </c:pt>
                <c:pt idx="4762">
                  <c:v>32449</c:v>
                </c:pt>
                <c:pt idx="4763">
                  <c:v>32450</c:v>
                </c:pt>
                <c:pt idx="4764">
                  <c:v>32451</c:v>
                </c:pt>
                <c:pt idx="4765">
                  <c:v>32454</c:v>
                </c:pt>
                <c:pt idx="4766">
                  <c:v>32455</c:v>
                </c:pt>
                <c:pt idx="4767">
                  <c:v>32456</c:v>
                </c:pt>
                <c:pt idx="4768">
                  <c:v>32457</c:v>
                </c:pt>
                <c:pt idx="4769">
                  <c:v>32458</c:v>
                </c:pt>
                <c:pt idx="4770">
                  <c:v>32461</c:v>
                </c:pt>
                <c:pt idx="4771">
                  <c:v>32462</c:v>
                </c:pt>
                <c:pt idx="4772">
                  <c:v>32463</c:v>
                </c:pt>
                <c:pt idx="4773">
                  <c:v>32464</c:v>
                </c:pt>
                <c:pt idx="4774">
                  <c:v>32465</c:v>
                </c:pt>
                <c:pt idx="4775">
                  <c:v>32468</c:v>
                </c:pt>
                <c:pt idx="4776">
                  <c:v>32469</c:v>
                </c:pt>
                <c:pt idx="4777">
                  <c:v>32470</c:v>
                </c:pt>
                <c:pt idx="4778">
                  <c:v>32472</c:v>
                </c:pt>
                <c:pt idx="4779">
                  <c:v>32475</c:v>
                </c:pt>
                <c:pt idx="4780">
                  <c:v>32476</c:v>
                </c:pt>
                <c:pt idx="4781">
                  <c:v>32477</c:v>
                </c:pt>
                <c:pt idx="4782">
                  <c:v>32478</c:v>
                </c:pt>
                <c:pt idx="4783">
                  <c:v>32479</c:v>
                </c:pt>
                <c:pt idx="4784">
                  <c:v>32482</c:v>
                </c:pt>
                <c:pt idx="4785">
                  <c:v>32483</c:v>
                </c:pt>
                <c:pt idx="4786">
                  <c:v>32484</c:v>
                </c:pt>
                <c:pt idx="4787">
                  <c:v>32485</c:v>
                </c:pt>
                <c:pt idx="4788">
                  <c:v>32486</c:v>
                </c:pt>
                <c:pt idx="4789">
                  <c:v>32489</c:v>
                </c:pt>
                <c:pt idx="4790">
                  <c:v>32490</c:v>
                </c:pt>
                <c:pt idx="4791">
                  <c:v>32491</c:v>
                </c:pt>
                <c:pt idx="4792">
                  <c:v>32492</c:v>
                </c:pt>
                <c:pt idx="4793">
                  <c:v>32493</c:v>
                </c:pt>
                <c:pt idx="4794">
                  <c:v>32496</c:v>
                </c:pt>
                <c:pt idx="4795">
                  <c:v>32497</c:v>
                </c:pt>
                <c:pt idx="4796">
                  <c:v>32498</c:v>
                </c:pt>
                <c:pt idx="4797">
                  <c:v>32499</c:v>
                </c:pt>
                <c:pt idx="4798">
                  <c:v>32500</c:v>
                </c:pt>
                <c:pt idx="4799">
                  <c:v>32504</c:v>
                </c:pt>
                <c:pt idx="4800">
                  <c:v>32505</c:v>
                </c:pt>
                <c:pt idx="4801">
                  <c:v>32506</c:v>
                </c:pt>
                <c:pt idx="4802">
                  <c:v>32507</c:v>
                </c:pt>
                <c:pt idx="4803">
                  <c:v>32511</c:v>
                </c:pt>
                <c:pt idx="4804">
                  <c:v>32512</c:v>
                </c:pt>
                <c:pt idx="4805">
                  <c:v>32513</c:v>
                </c:pt>
                <c:pt idx="4806">
                  <c:v>32514</c:v>
                </c:pt>
                <c:pt idx="4807">
                  <c:v>32517</c:v>
                </c:pt>
                <c:pt idx="4808">
                  <c:v>32518</c:v>
                </c:pt>
                <c:pt idx="4809">
                  <c:v>32519</c:v>
                </c:pt>
                <c:pt idx="4810">
                  <c:v>32520</c:v>
                </c:pt>
                <c:pt idx="4811">
                  <c:v>32521</c:v>
                </c:pt>
                <c:pt idx="4812">
                  <c:v>32524</c:v>
                </c:pt>
                <c:pt idx="4813">
                  <c:v>32525</c:v>
                </c:pt>
                <c:pt idx="4814">
                  <c:v>32526</c:v>
                </c:pt>
                <c:pt idx="4815">
                  <c:v>32527</c:v>
                </c:pt>
                <c:pt idx="4816">
                  <c:v>32528</c:v>
                </c:pt>
                <c:pt idx="4817">
                  <c:v>32531</c:v>
                </c:pt>
                <c:pt idx="4818">
                  <c:v>32532</c:v>
                </c:pt>
                <c:pt idx="4819">
                  <c:v>32533</c:v>
                </c:pt>
                <c:pt idx="4820">
                  <c:v>32534</c:v>
                </c:pt>
                <c:pt idx="4821">
                  <c:v>32535</c:v>
                </c:pt>
                <c:pt idx="4822">
                  <c:v>32538</c:v>
                </c:pt>
                <c:pt idx="4823">
                  <c:v>32539</c:v>
                </c:pt>
                <c:pt idx="4824">
                  <c:v>32540</c:v>
                </c:pt>
                <c:pt idx="4825">
                  <c:v>32541</c:v>
                </c:pt>
                <c:pt idx="4826">
                  <c:v>32542</c:v>
                </c:pt>
                <c:pt idx="4827">
                  <c:v>32545</c:v>
                </c:pt>
                <c:pt idx="4828">
                  <c:v>32546</c:v>
                </c:pt>
                <c:pt idx="4829">
                  <c:v>32547</c:v>
                </c:pt>
                <c:pt idx="4830">
                  <c:v>32548</c:v>
                </c:pt>
                <c:pt idx="4831">
                  <c:v>32549</c:v>
                </c:pt>
                <c:pt idx="4832">
                  <c:v>32552</c:v>
                </c:pt>
                <c:pt idx="4833">
                  <c:v>32553</c:v>
                </c:pt>
                <c:pt idx="4834">
                  <c:v>32554</c:v>
                </c:pt>
                <c:pt idx="4835">
                  <c:v>32555</c:v>
                </c:pt>
                <c:pt idx="4836">
                  <c:v>32556</c:v>
                </c:pt>
                <c:pt idx="4837">
                  <c:v>32560</c:v>
                </c:pt>
                <c:pt idx="4838">
                  <c:v>32561</c:v>
                </c:pt>
                <c:pt idx="4839">
                  <c:v>32562</c:v>
                </c:pt>
                <c:pt idx="4840">
                  <c:v>32563</c:v>
                </c:pt>
                <c:pt idx="4841">
                  <c:v>32566</c:v>
                </c:pt>
                <c:pt idx="4842">
                  <c:v>32567</c:v>
                </c:pt>
                <c:pt idx="4843">
                  <c:v>32568</c:v>
                </c:pt>
                <c:pt idx="4844">
                  <c:v>32569</c:v>
                </c:pt>
                <c:pt idx="4845">
                  <c:v>32570</c:v>
                </c:pt>
                <c:pt idx="4846">
                  <c:v>32573</c:v>
                </c:pt>
                <c:pt idx="4847">
                  <c:v>32574</c:v>
                </c:pt>
                <c:pt idx="4848">
                  <c:v>32575</c:v>
                </c:pt>
                <c:pt idx="4849">
                  <c:v>32576</c:v>
                </c:pt>
                <c:pt idx="4850">
                  <c:v>32577</c:v>
                </c:pt>
                <c:pt idx="4851">
                  <c:v>32580</c:v>
                </c:pt>
                <c:pt idx="4852">
                  <c:v>32581</c:v>
                </c:pt>
                <c:pt idx="4853">
                  <c:v>32582</c:v>
                </c:pt>
                <c:pt idx="4854">
                  <c:v>32583</c:v>
                </c:pt>
                <c:pt idx="4855">
                  <c:v>32584</c:v>
                </c:pt>
                <c:pt idx="4856">
                  <c:v>32587</c:v>
                </c:pt>
                <c:pt idx="4857">
                  <c:v>32588</c:v>
                </c:pt>
                <c:pt idx="4858">
                  <c:v>32589</c:v>
                </c:pt>
                <c:pt idx="4859">
                  <c:v>32590</c:v>
                </c:pt>
                <c:pt idx="4860">
                  <c:v>32594</c:v>
                </c:pt>
                <c:pt idx="4861">
                  <c:v>32595</c:v>
                </c:pt>
                <c:pt idx="4862">
                  <c:v>32596</c:v>
                </c:pt>
                <c:pt idx="4863">
                  <c:v>32597</c:v>
                </c:pt>
                <c:pt idx="4864">
                  <c:v>32598</c:v>
                </c:pt>
                <c:pt idx="4865">
                  <c:v>32601</c:v>
                </c:pt>
                <c:pt idx="4866">
                  <c:v>32602</c:v>
                </c:pt>
                <c:pt idx="4867">
                  <c:v>32603</c:v>
                </c:pt>
                <c:pt idx="4868">
                  <c:v>32604</c:v>
                </c:pt>
                <c:pt idx="4869">
                  <c:v>32605</c:v>
                </c:pt>
                <c:pt idx="4870">
                  <c:v>32608</c:v>
                </c:pt>
                <c:pt idx="4871">
                  <c:v>32609</c:v>
                </c:pt>
                <c:pt idx="4872">
                  <c:v>32610</c:v>
                </c:pt>
                <c:pt idx="4873">
                  <c:v>32611</c:v>
                </c:pt>
                <c:pt idx="4874">
                  <c:v>32612</c:v>
                </c:pt>
                <c:pt idx="4875">
                  <c:v>32615</c:v>
                </c:pt>
                <c:pt idx="4876">
                  <c:v>32616</c:v>
                </c:pt>
                <c:pt idx="4877">
                  <c:v>32617</c:v>
                </c:pt>
                <c:pt idx="4878">
                  <c:v>32618</c:v>
                </c:pt>
                <c:pt idx="4879">
                  <c:v>32619</c:v>
                </c:pt>
                <c:pt idx="4880">
                  <c:v>32622</c:v>
                </c:pt>
                <c:pt idx="4881">
                  <c:v>32623</c:v>
                </c:pt>
                <c:pt idx="4882">
                  <c:v>32624</c:v>
                </c:pt>
                <c:pt idx="4883">
                  <c:v>32625</c:v>
                </c:pt>
                <c:pt idx="4884">
                  <c:v>32626</c:v>
                </c:pt>
                <c:pt idx="4885">
                  <c:v>32629</c:v>
                </c:pt>
                <c:pt idx="4886">
                  <c:v>32630</c:v>
                </c:pt>
                <c:pt idx="4887">
                  <c:v>32631</c:v>
                </c:pt>
                <c:pt idx="4888">
                  <c:v>32632</c:v>
                </c:pt>
                <c:pt idx="4889">
                  <c:v>32633</c:v>
                </c:pt>
                <c:pt idx="4890">
                  <c:v>32636</c:v>
                </c:pt>
                <c:pt idx="4891">
                  <c:v>32637</c:v>
                </c:pt>
                <c:pt idx="4892">
                  <c:v>32638</c:v>
                </c:pt>
                <c:pt idx="4893">
                  <c:v>32639</c:v>
                </c:pt>
                <c:pt idx="4894">
                  <c:v>32640</c:v>
                </c:pt>
                <c:pt idx="4895">
                  <c:v>32643</c:v>
                </c:pt>
                <c:pt idx="4896">
                  <c:v>32644</c:v>
                </c:pt>
                <c:pt idx="4897">
                  <c:v>32645</c:v>
                </c:pt>
                <c:pt idx="4898">
                  <c:v>32646</c:v>
                </c:pt>
                <c:pt idx="4899">
                  <c:v>32647</c:v>
                </c:pt>
                <c:pt idx="4900">
                  <c:v>32650</c:v>
                </c:pt>
                <c:pt idx="4901">
                  <c:v>32651</c:v>
                </c:pt>
                <c:pt idx="4902">
                  <c:v>32652</c:v>
                </c:pt>
                <c:pt idx="4903">
                  <c:v>32653</c:v>
                </c:pt>
                <c:pt idx="4904">
                  <c:v>32654</c:v>
                </c:pt>
                <c:pt idx="4905">
                  <c:v>32658</c:v>
                </c:pt>
                <c:pt idx="4906">
                  <c:v>32659</c:v>
                </c:pt>
                <c:pt idx="4907">
                  <c:v>32660</c:v>
                </c:pt>
                <c:pt idx="4908">
                  <c:v>32661</c:v>
                </c:pt>
                <c:pt idx="4909">
                  <c:v>32664</c:v>
                </c:pt>
                <c:pt idx="4910">
                  <c:v>32665</c:v>
                </c:pt>
                <c:pt idx="4911">
                  <c:v>32666</c:v>
                </c:pt>
                <c:pt idx="4912">
                  <c:v>32667</c:v>
                </c:pt>
                <c:pt idx="4913">
                  <c:v>32668</c:v>
                </c:pt>
                <c:pt idx="4914">
                  <c:v>32671</c:v>
                </c:pt>
                <c:pt idx="4915">
                  <c:v>32672</c:v>
                </c:pt>
                <c:pt idx="4916">
                  <c:v>32673</c:v>
                </c:pt>
                <c:pt idx="4917">
                  <c:v>32674</c:v>
                </c:pt>
                <c:pt idx="4918">
                  <c:v>32675</c:v>
                </c:pt>
                <c:pt idx="4919">
                  <c:v>32678</c:v>
                </c:pt>
                <c:pt idx="4920">
                  <c:v>32679</c:v>
                </c:pt>
                <c:pt idx="4921">
                  <c:v>32680</c:v>
                </c:pt>
                <c:pt idx="4922">
                  <c:v>32681</c:v>
                </c:pt>
                <c:pt idx="4923">
                  <c:v>32682</c:v>
                </c:pt>
                <c:pt idx="4924">
                  <c:v>32685</c:v>
                </c:pt>
                <c:pt idx="4925">
                  <c:v>32686</c:v>
                </c:pt>
                <c:pt idx="4926">
                  <c:v>32687</c:v>
                </c:pt>
                <c:pt idx="4927">
                  <c:v>32688</c:v>
                </c:pt>
                <c:pt idx="4928">
                  <c:v>32689</c:v>
                </c:pt>
                <c:pt idx="4929">
                  <c:v>32692</c:v>
                </c:pt>
                <c:pt idx="4930">
                  <c:v>32694</c:v>
                </c:pt>
                <c:pt idx="4931">
                  <c:v>32695</c:v>
                </c:pt>
                <c:pt idx="4932">
                  <c:v>32696</c:v>
                </c:pt>
                <c:pt idx="4933">
                  <c:v>32699</c:v>
                </c:pt>
                <c:pt idx="4934">
                  <c:v>32700</c:v>
                </c:pt>
                <c:pt idx="4935">
                  <c:v>32701</c:v>
                </c:pt>
                <c:pt idx="4936">
                  <c:v>32702</c:v>
                </c:pt>
                <c:pt idx="4937">
                  <c:v>32703</c:v>
                </c:pt>
                <c:pt idx="4938">
                  <c:v>32706</c:v>
                </c:pt>
                <c:pt idx="4939">
                  <c:v>32707</c:v>
                </c:pt>
                <c:pt idx="4940">
                  <c:v>32708</c:v>
                </c:pt>
                <c:pt idx="4941">
                  <c:v>32709</c:v>
                </c:pt>
                <c:pt idx="4942">
                  <c:v>32710</c:v>
                </c:pt>
                <c:pt idx="4943">
                  <c:v>32713</c:v>
                </c:pt>
                <c:pt idx="4944">
                  <c:v>32714</c:v>
                </c:pt>
                <c:pt idx="4945">
                  <c:v>32715</c:v>
                </c:pt>
                <c:pt idx="4946">
                  <c:v>32716</c:v>
                </c:pt>
                <c:pt idx="4947">
                  <c:v>32717</c:v>
                </c:pt>
                <c:pt idx="4948">
                  <c:v>32720</c:v>
                </c:pt>
                <c:pt idx="4949">
                  <c:v>32721</c:v>
                </c:pt>
                <c:pt idx="4950">
                  <c:v>32722</c:v>
                </c:pt>
                <c:pt idx="4951">
                  <c:v>32723</c:v>
                </c:pt>
                <c:pt idx="4952">
                  <c:v>32724</c:v>
                </c:pt>
                <c:pt idx="4953">
                  <c:v>32727</c:v>
                </c:pt>
                <c:pt idx="4954">
                  <c:v>32728</c:v>
                </c:pt>
                <c:pt idx="4955">
                  <c:v>32729</c:v>
                </c:pt>
                <c:pt idx="4956">
                  <c:v>32730</c:v>
                </c:pt>
                <c:pt idx="4957">
                  <c:v>32731</c:v>
                </c:pt>
                <c:pt idx="4958">
                  <c:v>32734</c:v>
                </c:pt>
                <c:pt idx="4959">
                  <c:v>32735</c:v>
                </c:pt>
                <c:pt idx="4960">
                  <c:v>32736</c:v>
                </c:pt>
                <c:pt idx="4961">
                  <c:v>32737</c:v>
                </c:pt>
                <c:pt idx="4962">
                  <c:v>32738</c:v>
                </c:pt>
                <c:pt idx="4963">
                  <c:v>32741</c:v>
                </c:pt>
                <c:pt idx="4964">
                  <c:v>32742</c:v>
                </c:pt>
                <c:pt idx="4965">
                  <c:v>32743</c:v>
                </c:pt>
                <c:pt idx="4966">
                  <c:v>32744</c:v>
                </c:pt>
                <c:pt idx="4967">
                  <c:v>32745</c:v>
                </c:pt>
                <c:pt idx="4968">
                  <c:v>32748</c:v>
                </c:pt>
                <c:pt idx="4969">
                  <c:v>32749</c:v>
                </c:pt>
                <c:pt idx="4970">
                  <c:v>32750</c:v>
                </c:pt>
                <c:pt idx="4971">
                  <c:v>32751</c:v>
                </c:pt>
                <c:pt idx="4972">
                  <c:v>32752</c:v>
                </c:pt>
                <c:pt idx="4973">
                  <c:v>32756</c:v>
                </c:pt>
                <c:pt idx="4974">
                  <c:v>32757</c:v>
                </c:pt>
                <c:pt idx="4975">
                  <c:v>32758</c:v>
                </c:pt>
                <c:pt idx="4976">
                  <c:v>32759</c:v>
                </c:pt>
                <c:pt idx="4977">
                  <c:v>32762</c:v>
                </c:pt>
                <c:pt idx="4978">
                  <c:v>32763</c:v>
                </c:pt>
                <c:pt idx="4979">
                  <c:v>32764</c:v>
                </c:pt>
                <c:pt idx="4980">
                  <c:v>32765</c:v>
                </c:pt>
                <c:pt idx="4981">
                  <c:v>32766</c:v>
                </c:pt>
                <c:pt idx="4982">
                  <c:v>32769</c:v>
                </c:pt>
                <c:pt idx="4983">
                  <c:v>32770</c:v>
                </c:pt>
                <c:pt idx="4984">
                  <c:v>32771</c:v>
                </c:pt>
                <c:pt idx="4985">
                  <c:v>32772</c:v>
                </c:pt>
                <c:pt idx="4986">
                  <c:v>32773</c:v>
                </c:pt>
                <c:pt idx="4987">
                  <c:v>32776</c:v>
                </c:pt>
                <c:pt idx="4988">
                  <c:v>32777</c:v>
                </c:pt>
                <c:pt idx="4989">
                  <c:v>32778</c:v>
                </c:pt>
                <c:pt idx="4990">
                  <c:v>32779</c:v>
                </c:pt>
                <c:pt idx="4991">
                  <c:v>32780</c:v>
                </c:pt>
                <c:pt idx="4992">
                  <c:v>32783</c:v>
                </c:pt>
                <c:pt idx="4993">
                  <c:v>32784</c:v>
                </c:pt>
                <c:pt idx="4994">
                  <c:v>32785</c:v>
                </c:pt>
                <c:pt idx="4995">
                  <c:v>32786</c:v>
                </c:pt>
                <c:pt idx="4996">
                  <c:v>32787</c:v>
                </c:pt>
                <c:pt idx="4997">
                  <c:v>32790</c:v>
                </c:pt>
                <c:pt idx="4998">
                  <c:v>32791</c:v>
                </c:pt>
                <c:pt idx="4999">
                  <c:v>32792</c:v>
                </c:pt>
                <c:pt idx="5000">
                  <c:v>32793</c:v>
                </c:pt>
                <c:pt idx="5001">
                  <c:v>32794</c:v>
                </c:pt>
                <c:pt idx="5002">
                  <c:v>32797</c:v>
                </c:pt>
                <c:pt idx="5003">
                  <c:v>32798</c:v>
                </c:pt>
                <c:pt idx="5004">
                  <c:v>32799</c:v>
                </c:pt>
                <c:pt idx="5005">
                  <c:v>32800</c:v>
                </c:pt>
                <c:pt idx="5006">
                  <c:v>32801</c:v>
                </c:pt>
                <c:pt idx="5007">
                  <c:v>32804</c:v>
                </c:pt>
                <c:pt idx="5008">
                  <c:v>32805</c:v>
                </c:pt>
                <c:pt idx="5009">
                  <c:v>32806</c:v>
                </c:pt>
                <c:pt idx="5010">
                  <c:v>32807</c:v>
                </c:pt>
                <c:pt idx="5011">
                  <c:v>32808</c:v>
                </c:pt>
                <c:pt idx="5012">
                  <c:v>32811</c:v>
                </c:pt>
                <c:pt idx="5013">
                  <c:v>32812</c:v>
                </c:pt>
                <c:pt idx="5014">
                  <c:v>32813</c:v>
                </c:pt>
                <c:pt idx="5015">
                  <c:v>32814</c:v>
                </c:pt>
                <c:pt idx="5016">
                  <c:v>32815</c:v>
                </c:pt>
                <c:pt idx="5017">
                  <c:v>32818</c:v>
                </c:pt>
                <c:pt idx="5018">
                  <c:v>32819</c:v>
                </c:pt>
                <c:pt idx="5019">
                  <c:v>32820</c:v>
                </c:pt>
                <c:pt idx="5020">
                  <c:v>32821</c:v>
                </c:pt>
                <c:pt idx="5021">
                  <c:v>32822</c:v>
                </c:pt>
                <c:pt idx="5022">
                  <c:v>32825</c:v>
                </c:pt>
                <c:pt idx="5023">
                  <c:v>32826</c:v>
                </c:pt>
                <c:pt idx="5024">
                  <c:v>32827</c:v>
                </c:pt>
                <c:pt idx="5025">
                  <c:v>32828</c:v>
                </c:pt>
                <c:pt idx="5026">
                  <c:v>32829</c:v>
                </c:pt>
                <c:pt idx="5027">
                  <c:v>32832</c:v>
                </c:pt>
                <c:pt idx="5028">
                  <c:v>32833</c:v>
                </c:pt>
                <c:pt idx="5029">
                  <c:v>32834</c:v>
                </c:pt>
                <c:pt idx="5030">
                  <c:v>32836</c:v>
                </c:pt>
                <c:pt idx="5031">
                  <c:v>32839</c:v>
                </c:pt>
                <c:pt idx="5032">
                  <c:v>32840</c:v>
                </c:pt>
                <c:pt idx="5033">
                  <c:v>32841</c:v>
                </c:pt>
                <c:pt idx="5034">
                  <c:v>32842</c:v>
                </c:pt>
                <c:pt idx="5035">
                  <c:v>32843</c:v>
                </c:pt>
                <c:pt idx="5036">
                  <c:v>32846</c:v>
                </c:pt>
                <c:pt idx="5037">
                  <c:v>32847</c:v>
                </c:pt>
                <c:pt idx="5038">
                  <c:v>32848</c:v>
                </c:pt>
                <c:pt idx="5039">
                  <c:v>32849</c:v>
                </c:pt>
                <c:pt idx="5040">
                  <c:v>32850</c:v>
                </c:pt>
                <c:pt idx="5041">
                  <c:v>32853</c:v>
                </c:pt>
                <c:pt idx="5042">
                  <c:v>32854</c:v>
                </c:pt>
                <c:pt idx="5043">
                  <c:v>32855</c:v>
                </c:pt>
                <c:pt idx="5044">
                  <c:v>32856</c:v>
                </c:pt>
                <c:pt idx="5045">
                  <c:v>32857</c:v>
                </c:pt>
                <c:pt idx="5046">
                  <c:v>32860</c:v>
                </c:pt>
                <c:pt idx="5047">
                  <c:v>32861</c:v>
                </c:pt>
                <c:pt idx="5048">
                  <c:v>32862</c:v>
                </c:pt>
                <c:pt idx="5049">
                  <c:v>32863</c:v>
                </c:pt>
                <c:pt idx="5050">
                  <c:v>32864</c:v>
                </c:pt>
                <c:pt idx="5051">
                  <c:v>32868</c:v>
                </c:pt>
                <c:pt idx="5052">
                  <c:v>32869</c:v>
                </c:pt>
                <c:pt idx="5053">
                  <c:v>32870</c:v>
                </c:pt>
                <c:pt idx="5054">
                  <c:v>32871</c:v>
                </c:pt>
                <c:pt idx="5055">
                  <c:v>32875</c:v>
                </c:pt>
                <c:pt idx="5056">
                  <c:v>32876</c:v>
                </c:pt>
                <c:pt idx="5057">
                  <c:v>32877</c:v>
                </c:pt>
                <c:pt idx="5058">
                  <c:v>32878</c:v>
                </c:pt>
                <c:pt idx="5059">
                  <c:v>32881</c:v>
                </c:pt>
                <c:pt idx="5060">
                  <c:v>32882</c:v>
                </c:pt>
                <c:pt idx="5061">
                  <c:v>32883</c:v>
                </c:pt>
                <c:pt idx="5062">
                  <c:v>32884</c:v>
                </c:pt>
                <c:pt idx="5063">
                  <c:v>32885</c:v>
                </c:pt>
                <c:pt idx="5064">
                  <c:v>32888</c:v>
                </c:pt>
                <c:pt idx="5065">
                  <c:v>32889</c:v>
                </c:pt>
                <c:pt idx="5066">
                  <c:v>32890</c:v>
                </c:pt>
                <c:pt idx="5067">
                  <c:v>32891</c:v>
                </c:pt>
                <c:pt idx="5068">
                  <c:v>32892</c:v>
                </c:pt>
                <c:pt idx="5069">
                  <c:v>32895</c:v>
                </c:pt>
                <c:pt idx="5070">
                  <c:v>32896</c:v>
                </c:pt>
                <c:pt idx="5071">
                  <c:v>32897</c:v>
                </c:pt>
                <c:pt idx="5072">
                  <c:v>32898</c:v>
                </c:pt>
                <c:pt idx="5073">
                  <c:v>32899</c:v>
                </c:pt>
                <c:pt idx="5074">
                  <c:v>32902</c:v>
                </c:pt>
                <c:pt idx="5075">
                  <c:v>32903</c:v>
                </c:pt>
                <c:pt idx="5076">
                  <c:v>32904</c:v>
                </c:pt>
                <c:pt idx="5077">
                  <c:v>32905</c:v>
                </c:pt>
                <c:pt idx="5078">
                  <c:v>32906</c:v>
                </c:pt>
                <c:pt idx="5079">
                  <c:v>32909</c:v>
                </c:pt>
                <c:pt idx="5080">
                  <c:v>32910</c:v>
                </c:pt>
                <c:pt idx="5081">
                  <c:v>32911</c:v>
                </c:pt>
                <c:pt idx="5082">
                  <c:v>32912</c:v>
                </c:pt>
                <c:pt idx="5083">
                  <c:v>32913</c:v>
                </c:pt>
                <c:pt idx="5084">
                  <c:v>32916</c:v>
                </c:pt>
                <c:pt idx="5085">
                  <c:v>32917</c:v>
                </c:pt>
                <c:pt idx="5086">
                  <c:v>32918</c:v>
                </c:pt>
                <c:pt idx="5087">
                  <c:v>32919</c:v>
                </c:pt>
                <c:pt idx="5088">
                  <c:v>32920</c:v>
                </c:pt>
                <c:pt idx="5089">
                  <c:v>32924</c:v>
                </c:pt>
                <c:pt idx="5090">
                  <c:v>32925</c:v>
                </c:pt>
                <c:pt idx="5091">
                  <c:v>32926</c:v>
                </c:pt>
                <c:pt idx="5092">
                  <c:v>32927</c:v>
                </c:pt>
                <c:pt idx="5093">
                  <c:v>32930</c:v>
                </c:pt>
                <c:pt idx="5094">
                  <c:v>32931</c:v>
                </c:pt>
                <c:pt idx="5095">
                  <c:v>32932</c:v>
                </c:pt>
                <c:pt idx="5096">
                  <c:v>32933</c:v>
                </c:pt>
                <c:pt idx="5097">
                  <c:v>32934</c:v>
                </c:pt>
                <c:pt idx="5098">
                  <c:v>32937</c:v>
                </c:pt>
                <c:pt idx="5099">
                  <c:v>32938</c:v>
                </c:pt>
                <c:pt idx="5100">
                  <c:v>32939</c:v>
                </c:pt>
                <c:pt idx="5101">
                  <c:v>32940</c:v>
                </c:pt>
                <c:pt idx="5102">
                  <c:v>32941</c:v>
                </c:pt>
                <c:pt idx="5103">
                  <c:v>32944</c:v>
                </c:pt>
                <c:pt idx="5104">
                  <c:v>32945</c:v>
                </c:pt>
                <c:pt idx="5105">
                  <c:v>32946</c:v>
                </c:pt>
                <c:pt idx="5106">
                  <c:v>32947</c:v>
                </c:pt>
                <c:pt idx="5107">
                  <c:v>32948</c:v>
                </c:pt>
                <c:pt idx="5108">
                  <c:v>32951</c:v>
                </c:pt>
                <c:pt idx="5109">
                  <c:v>32952</c:v>
                </c:pt>
                <c:pt idx="5110">
                  <c:v>32953</c:v>
                </c:pt>
                <c:pt idx="5111">
                  <c:v>32954</c:v>
                </c:pt>
                <c:pt idx="5112">
                  <c:v>32955</c:v>
                </c:pt>
                <c:pt idx="5113">
                  <c:v>32958</c:v>
                </c:pt>
                <c:pt idx="5114">
                  <c:v>32959</c:v>
                </c:pt>
                <c:pt idx="5115">
                  <c:v>32960</c:v>
                </c:pt>
                <c:pt idx="5116">
                  <c:v>32961</c:v>
                </c:pt>
                <c:pt idx="5117">
                  <c:v>32962</c:v>
                </c:pt>
                <c:pt idx="5118">
                  <c:v>32965</c:v>
                </c:pt>
                <c:pt idx="5119">
                  <c:v>32966</c:v>
                </c:pt>
                <c:pt idx="5120">
                  <c:v>32967</c:v>
                </c:pt>
                <c:pt idx="5121">
                  <c:v>32968</c:v>
                </c:pt>
                <c:pt idx="5122">
                  <c:v>32969</c:v>
                </c:pt>
                <c:pt idx="5123">
                  <c:v>32972</c:v>
                </c:pt>
                <c:pt idx="5124">
                  <c:v>32973</c:v>
                </c:pt>
                <c:pt idx="5125">
                  <c:v>32974</c:v>
                </c:pt>
                <c:pt idx="5126">
                  <c:v>32975</c:v>
                </c:pt>
                <c:pt idx="5127">
                  <c:v>32979</c:v>
                </c:pt>
                <c:pt idx="5128">
                  <c:v>32980</c:v>
                </c:pt>
                <c:pt idx="5129">
                  <c:v>32981</c:v>
                </c:pt>
                <c:pt idx="5130">
                  <c:v>32982</c:v>
                </c:pt>
                <c:pt idx="5131">
                  <c:v>32983</c:v>
                </c:pt>
                <c:pt idx="5132">
                  <c:v>32986</c:v>
                </c:pt>
                <c:pt idx="5133">
                  <c:v>32987</c:v>
                </c:pt>
                <c:pt idx="5134">
                  <c:v>32988</c:v>
                </c:pt>
                <c:pt idx="5135">
                  <c:v>32989</c:v>
                </c:pt>
                <c:pt idx="5136">
                  <c:v>32990</c:v>
                </c:pt>
                <c:pt idx="5137">
                  <c:v>32993</c:v>
                </c:pt>
                <c:pt idx="5138">
                  <c:v>32994</c:v>
                </c:pt>
                <c:pt idx="5139">
                  <c:v>32995</c:v>
                </c:pt>
                <c:pt idx="5140">
                  <c:v>32996</c:v>
                </c:pt>
                <c:pt idx="5141">
                  <c:v>32997</c:v>
                </c:pt>
                <c:pt idx="5142">
                  <c:v>33000</c:v>
                </c:pt>
                <c:pt idx="5143">
                  <c:v>33001</c:v>
                </c:pt>
                <c:pt idx="5144">
                  <c:v>33002</c:v>
                </c:pt>
                <c:pt idx="5145">
                  <c:v>33003</c:v>
                </c:pt>
                <c:pt idx="5146">
                  <c:v>33004</c:v>
                </c:pt>
                <c:pt idx="5147">
                  <c:v>33007</c:v>
                </c:pt>
                <c:pt idx="5148">
                  <c:v>33008</c:v>
                </c:pt>
                <c:pt idx="5149">
                  <c:v>33009</c:v>
                </c:pt>
                <c:pt idx="5150">
                  <c:v>33010</c:v>
                </c:pt>
                <c:pt idx="5151">
                  <c:v>33011</c:v>
                </c:pt>
                <c:pt idx="5152">
                  <c:v>33014</c:v>
                </c:pt>
                <c:pt idx="5153">
                  <c:v>33015</c:v>
                </c:pt>
                <c:pt idx="5154">
                  <c:v>33016</c:v>
                </c:pt>
                <c:pt idx="5155">
                  <c:v>33017</c:v>
                </c:pt>
                <c:pt idx="5156">
                  <c:v>33018</c:v>
                </c:pt>
                <c:pt idx="5157">
                  <c:v>33022</c:v>
                </c:pt>
                <c:pt idx="5158">
                  <c:v>33023</c:v>
                </c:pt>
                <c:pt idx="5159">
                  <c:v>33024</c:v>
                </c:pt>
                <c:pt idx="5160">
                  <c:v>33025</c:v>
                </c:pt>
                <c:pt idx="5161">
                  <c:v>33028</c:v>
                </c:pt>
                <c:pt idx="5162">
                  <c:v>33029</c:v>
                </c:pt>
                <c:pt idx="5163">
                  <c:v>33030</c:v>
                </c:pt>
                <c:pt idx="5164">
                  <c:v>33031</c:v>
                </c:pt>
                <c:pt idx="5165">
                  <c:v>33032</c:v>
                </c:pt>
                <c:pt idx="5166">
                  <c:v>33035</c:v>
                </c:pt>
                <c:pt idx="5167">
                  <c:v>33036</c:v>
                </c:pt>
                <c:pt idx="5168">
                  <c:v>33037</c:v>
                </c:pt>
                <c:pt idx="5169">
                  <c:v>33038</c:v>
                </c:pt>
                <c:pt idx="5170">
                  <c:v>33039</c:v>
                </c:pt>
                <c:pt idx="5171">
                  <c:v>33042</c:v>
                </c:pt>
                <c:pt idx="5172">
                  <c:v>33043</c:v>
                </c:pt>
                <c:pt idx="5173">
                  <c:v>33044</c:v>
                </c:pt>
                <c:pt idx="5174">
                  <c:v>33045</c:v>
                </c:pt>
                <c:pt idx="5175">
                  <c:v>33046</c:v>
                </c:pt>
                <c:pt idx="5176">
                  <c:v>33049</c:v>
                </c:pt>
                <c:pt idx="5177">
                  <c:v>33050</c:v>
                </c:pt>
                <c:pt idx="5178">
                  <c:v>33051</c:v>
                </c:pt>
                <c:pt idx="5179">
                  <c:v>33052</c:v>
                </c:pt>
                <c:pt idx="5180">
                  <c:v>33053</c:v>
                </c:pt>
                <c:pt idx="5181">
                  <c:v>33056</c:v>
                </c:pt>
                <c:pt idx="5182">
                  <c:v>33057</c:v>
                </c:pt>
                <c:pt idx="5183">
                  <c:v>33059</c:v>
                </c:pt>
                <c:pt idx="5184">
                  <c:v>33060</c:v>
                </c:pt>
                <c:pt idx="5185">
                  <c:v>33063</c:v>
                </c:pt>
                <c:pt idx="5186">
                  <c:v>33064</c:v>
                </c:pt>
                <c:pt idx="5187">
                  <c:v>33065</c:v>
                </c:pt>
                <c:pt idx="5188">
                  <c:v>33066</c:v>
                </c:pt>
                <c:pt idx="5189">
                  <c:v>33067</c:v>
                </c:pt>
                <c:pt idx="5190">
                  <c:v>33070</c:v>
                </c:pt>
                <c:pt idx="5191">
                  <c:v>33071</c:v>
                </c:pt>
                <c:pt idx="5192">
                  <c:v>33072</c:v>
                </c:pt>
                <c:pt idx="5193">
                  <c:v>33073</c:v>
                </c:pt>
                <c:pt idx="5194">
                  <c:v>33074</c:v>
                </c:pt>
                <c:pt idx="5195">
                  <c:v>33077</c:v>
                </c:pt>
                <c:pt idx="5196">
                  <c:v>33078</c:v>
                </c:pt>
                <c:pt idx="5197">
                  <c:v>33079</c:v>
                </c:pt>
                <c:pt idx="5198">
                  <c:v>33080</c:v>
                </c:pt>
                <c:pt idx="5199">
                  <c:v>33081</c:v>
                </c:pt>
                <c:pt idx="5200">
                  <c:v>33084</c:v>
                </c:pt>
                <c:pt idx="5201">
                  <c:v>33085</c:v>
                </c:pt>
                <c:pt idx="5202">
                  <c:v>33086</c:v>
                </c:pt>
                <c:pt idx="5203">
                  <c:v>33087</c:v>
                </c:pt>
                <c:pt idx="5204">
                  <c:v>33088</c:v>
                </c:pt>
                <c:pt idx="5205">
                  <c:v>33091</c:v>
                </c:pt>
                <c:pt idx="5206">
                  <c:v>33092</c:v>
                </c:pt>
                <c:pt idx="5207">
                  <c:v>33093</c:v>
                </c:pt>
                <c:pt idx="5208">
                  <c:v>33094</c:v>
                </c:pt>
                <c:pt idx="5209">
                  <c:v>33095</c:v>
                </c:pt>
                <c:pt idx="5210">
                  <c:v>33098</c:v>
                </c:pt>
                <c:pt idx="5211">
                  <c:v>33099</c:v>
                </c:pt>
                <c:pt idx="5212">
                  <c:v>33100</c:v>
                </c:pt>
                <c:pt idx="5213">
                  <c:v>33101</c:v>
                </c:pt>
                <c:pt idx="5214">
                  <c:v>33102</c:v>
                </c:pt>
                <c:pt idx="5215">
                  <c:v>33105</c:v>
                </c:pt>
                <c:pt idx="5216">
                  <c:v>33106</c:v>
                </c:pt>
                <c:pt idx="5217">
                  <c:v>33107</c:v>
                </c:pt>
                <c:pt idx="5218">
                  <c:v>33108</c:v>
                </c:pt>
                <c:pt idx="5219">
                  <c:v>33109</c:v>
                </c:pt>
                <c:pt idx="5220">
                  <c:v>33112</c:v>
                </c:pt>
                <c:pt idx="5221">
                  <c:v>33113</c:v>
                </c:pt>
                <c:pt idx="5222">
                  <c:v>33114</c:v>
                </c:pt>
                <c:pt idx="5223">
                  <c:v>33115</c:v>
                </c:pt>
                <c:pt idx="5224">
                  <c:v>33116</c:v>
                </c:pt>
                <c:pt idx="5225">
                  <c:v>33120</c:v>
                </c:pt>
                <c:pt idx="5226">
                  <c:v>33121</c:v>
                </c:pt>
                <c:pt idx="5227">
                  <c:v>33122</c:v>
                </c:pt>
                <c:pt idx="5228">
                  <c:v>33123</c:v>
                </c:pt>
                <c:pt idx="5229">
                  <c:v>33126</c:v>
                </c:pt>
                <c:pt idx="5230">
                  <c:v>33127</c:v>
                </c:pt>
                <c:pt idx="5231">
                  <c:v>33128</c:v>
                </c:pt>
                <c:pt idx="5232">
                  <c:v>33129</c:v>
                </c:pt>
                <c:pt idx="5233">
                  <c:v>33130</c:v>
                </c:pt>
                <c:pt idx="5234">
                  <c:v>33133</c:v>
                </c:pt>
                <c:pt idx="5235">
                  <c:v>33134</c:v>
                </c:pt>
                <c:pt idx="5236">
                  <c:v>33135</c:v>
                </c:pt>
                <c:pt idx="5237">
                  <c:v>33136</c:v>
                </c:pt>
                <c:pt idx="5238">
                  <c:v>33137</c:v>
                </c:pt>
                <c:pt idx="5239">
                  <c:v>33140</c:v>
                </c:pt>
                <c:pt idx="5240">
                  <c:v>33141</c:v>
                </c:pt>
                <c:pt idx="5241">
                  <c:v>33142</c:v>
                </c:pt>
                <c:pt idx="5242">
                  <c:v>33143</c:v>
                </c:pt>
                <c:pt idx="5243">
                  <c:v>33144</c:v>
                </c:pt>
                <c:pt idx="5244">
                  <c:v>33147</c:v>
                </c:pt>
                <c:pt idx="5245">
                  <c:v>33148</c:v>
                </c:pt>
                <c:pt idx="5246">
                  <c:v>33149</c:v>
                </c:pt>
                <c:pt idx="5247">
                  <c:v>33150</c:v>
                </c:pt>
                <c:pt idx="5248">
                  <c:v>33151</c:v>
                </c:pt>
                <c:pt idx="5249">
                  <c:v>33154</c:v>
                </c:pt>
                <c:pt idx="5250">
                  <c:v>33155</c:v>
                </c:pt>
                <c:pt idx="5251">
                  <c:v>33156</c:v>
                </c:pt>
                <c:pt idx="5252">
                  <c:v>33157</c:v>
                </c:pt>
                <c:pt idx="5253">
                  <c:v>33158</c:v>
                </c:pt>
                <c:pt idx="5254">
                  <c:v>33161</c:v>
                </c:pt>
                <c:pt idx="5255">
                  <c:v>33162</c:v>
                </c:pt>
                <c:pt idx="5256">
                  <c:v>33163</c:v>
                </c:pt>
                <c:pt idx="5257">
                  <c:v>33164</c:v>
                </c:pt>
                <c:pt idx="5258">
                  <c:v>33165</c:v>
                </c:pt>
                <c:pt idx="5259">
                  <c:v>33168</c:v>
                </c:pt>
                <c:pt idx="5260">
                  <c:v>33169</c:v>
                </c:pt>
                <c:pt idx="5261">
                  <c:v>33170</c:v>
                </c:pt>
                <c:pt idx="5262">
                  <c:v>33171</c:v>
                </c:pt>
                <c:pt idx="5263">
                  <c:v>33172</c:v>
                </c:pt>
                <c:pt idx="5264">
                  <c:v>33175</c:v>
                </c:pt>
                <c:pt idx="5265">
                  <c:v>33176</c:v>
                </c:pt>
                <c:pt idx="5266">
                  <c:v>33177</c:v>
                </c:pt>
                <c:pt idx="5267">
                  <c:v>33178</c:v>
                </c:pt>
                <c:pt idx="5268">
                  <c:v>33179</c:v>
                </c:pt>
                <c:pt idx="5269">
                  <c:v>33182</c:v>
                </c:pt>
                <c:pt idx="5270">
                  <c:v>33183</c:v>
                </c:pt>
                <c:pt idx="5271">
                  <c:v>33184</c:v>
                </c:pt>
                <c:pt idx="5272">
                  <c:v>33185</c:v>
                </c:pt>
                <c:pt idx="5273">
                  <c:v>33186</c:v>
                </c:pt>
                <c:pt idx="5274">
                  <c:v>33189</c:v>
                </c:pt>
                <c:pt idx="5275">
                  <c:v>33190</c:v>
                </c:pt>
                <c:pt idx="5276">
                  <c:v>33191</c:v>
                </c:pt>
                <c:pt idx="5277">
                  <c:v>33192</c:v>
                </c:pt>
                <c:pt idx="5278">
                  <c:v>33193</c:v>
                </c:pt>
                <c:pt idx="5279">
                  <c:v>33196</c:v>
                </c:pt>
                <c:pt idx="5280">
                  <c:v>33197</c:v>
                </c:pt>
                <c:pt idx="5281">
                  <c:v>33198</c:v>
                </c:pt>
                <c:pt idx="5282">
                  <c:v>33200</c:v>
                </c:pt>
                <c:pt idx="5283">
                  <c:v>33203</c:v>
                </c:pt>
                <c:pt idx="5284">
                  <c:v>33204</c:v>
                </c:pt>
                <c:pt idx="5285">
                  <c:v>33205</c:v>
                </c:pt>
                <c:pt idx="5286">
                  <c:v>33206</c:v>
                </c:pt>
                <c:pt idx="5287">
                  <c:v>33207</c:v>
                </c:pt>
                <c:pt idx="5288">
                  <c:v>33210</c:v>
                </c:pt>
                <c:pt idx="5289">
                  <c:v>33211</c:v>
                </c:pt>
                <c:pt idx="5290">
                  <c:v>33212</c:v>
                </c:pt>
                <c:pt idx="5291">
                  <c:v>33213</c:v>
                </c:pt>
                <c:pt idx="5292">
                  <c:v>33214</c:v>
                </c:pt>
                <c:pt idx="5293">
                  <c:v>33217</c:v>
                </c:pt>
                <c:pt idx="5294">
                  <c:v>33218</c:v>
                </c:pt>
                <c:pt idx="5295">
                  <c:v>33219</c:v>
                </c:pt>
                <c:pt idx="5296">
                  <c:v>33220</c:v>
                </c:pt>
                <c:pt idx="5297">
                  <c:v>33221</c:v>
                </c:pt>
                <c:pt idx="5298">
                  <c:v>33224</c:v>
                </c:pt>
                <c:pt idx="5299">
                  <c:v>33225</c:v>
                </c:pt>
                <c:pt idx="5300">
                  <c:v>33226</c:v>
                </c:pt>
                <c:pt idx="5301">
                  <c:v>33227</c:v>
                </c:pt>
                <c:pt idx="5302">
                  <c:v>33228</c:v>
                </c:pt>
                <c:pt idx="5303">
                  <c:v>33231</c:v>
                </c:pt>
                <c:pt idx="5304">
                  <c:v>33233</c:v>
                </c:pt>
                <c:pt idx="5305">
                  <c:v>33234</c:v>
                </c:pt>
                <c:pt idx="5306">
                  <c:v>33235</c:v>
                </c:pt>
                <c:pt idx="5307">
                  <c:v>33238</c:v>
                </c:pt>
                <c:pt idx="5308">
                  <c:v>33240</c:v>
                </c:pt>
                <c:pt idx="5309">
                  <c:v>33241</c:v>
                </c:pt>
                <c:pt idx="5310">
                  <c:v>33242</c:v>
                </c:pt>
                <c:pt idx="5311">
                  <c:v>33245</c:v>
                </c:pt>
                <c:pt idx="5312">
                  <c:v>33246</c:v>
                </c:pt>
                <c:pt idx="5313">
                  <c:v>33247</c:v>
                </c:pt>
                <c:pt idx="5314">
                  <c:v>33248</c:v>
                </c:pt>
                <c:pt idx="5315">
                  <c:v>33249</c:v>
                </c:pt>
                <c:pt idx="5316">
                  <c:v>33252</c:v>
                </c:pt>
                <c:pt idx="5317">
                  <c:v>33253</c:v>
                </c:pt>
                <c:pt idx="5318">
                  <c:v>33254</c:v>
                </c:pt>
                <c:pt idx="5319">
                  <c:v>33255</c:v>
                </c:pt>
                <c:pt idx="5320">
                  <c:v>33256</c:v>
                </c:pt>
                <c:pt idx="5321">
                  <c:v>33259</c:v>
                </c:pt>
                <c:pt idx="5322">
                  <c:v>33260</c:v>
                </c:pt>
                <c:pt idx="5323">
                  <c:v>33261</c:v>
                </c:pt>
                <c:pt idx="5324">
                  <c:v>33262</c:v>
                </c:pt>
                <c:pt idx="5325">
                  <c:v>33263</c:v>
                </c:pt>
                <c:pt idx="5326">
                  <c:v>33266</c:v>
                </c:pt>
                <c:pt idx="5327">
                  <c:v>33267</c:v>
                </c:pt>
                <c:pt idx="5328">
                  <c:v>33268</c:v>
                </c:pt>
                <c:pt idx="5329">
                  <c:v>33269</c:v>
                </c:pt>
                <c:pt idx="5330">
                  <c:v>33270</c:v>
                </c:pt>
                <c:pt idx="5331">
                  <c:v>33273</c:v>
                </c:pt>
                <c:pt idx="5332">
                  <c:v>33274</c:v>
                </c:pt>
                <c:pt idx="5333">
                  <c:v>33275</c:v>
                </c:pt>
                <c:pt idx="5334">
                  <c:v>33276</c:v>
                </c:pt>
                <c:pt idx="5335">
                  <c:v>33277</c:v>
                </c:pt>
                <c:pt idx="5336">
                  <c:v>33280</c:v>
                </c:pt>
                <c:pt idx="5337">
                  <c:v>33281</c:v>
                </c:pt>
                <c:pt idx="5338">
                  <c:v>33282</c:v>
                </c:pt>
                <c:pt idx="5339">
                  <c:v>33283</c:v>
                </c:pt>
                <c:pt idx="5340">
                  <c:v>33284</c:v>
                </c:pt>
                <c:pt idx="5341">
                  <c:v>33288</c:v>
                </c:pt>
                <c:pt idx="5342">
                  <c:v>33289</c:v>
                </c:pt>
                <c:pt idx="5343">
                  <c:v>33290</c:v>
                </c:pt>
                <c:pt idx="5344">
                  <c:v>33291</c:v>
                </c:pt>
                <c:pt idx="5345">
                  <c:v>33294</c:v>
                </c:pt>
                <c:pt idx="5346">
                  <c:v>33295</c:v>
                </c:pt>
                <c:pt idx="5347">
                  <c:v>33296</c:v>
                </c:pt>
                <c:pt idx="5348">
                  <c:v>33297</c:v>
                </c:pt>
                <c:pt idx="5349">
                  <c:v>33298</c:v>
                </c:pt>
                <c:pt idx="5350">
                  <c:v>33301</c:v>
                </c:pt>
                <c:pt idx="5351">
                  <c:v>33302</c:v>
                </c:pt>
                <c:pt idx="5352">
                  <c:v>33303</c:v>
                </c:pt>
                <c:pt idx="5353">
                  <c:v>33304</c:v>
                </c:pt>
                <c:pt idx="5354">
                  <c:v>33305</c:v>
                </c:pt>
                <c:pt idx="5355">
                  <c:v>33308</c:v>
                </c:pt>
                <c:pt idx="5356">
                  <c:v>33309</c:v>
                </c:pt>
                <c:pt idx="5357">
                  <c:v>33310</c:v>
                </c:pt>
                <c:pt idx="5358">
                  <c:v>33311</c:v>
                </c:pt>
                <c:pt idx="5359">
                  <c:v>33312</c:v>
                </c:pt>
                <c:pt idx="5360">
                  <c:v>33315</c:v>
                </c:pt>
                <c:pt idx="5361">
                  <c:v>33316</c:v>
                </c:pt>
                <c:pt idx="5362">
                  <c:v>33317</c:v>
                </c:pt>
                <c:pt idx="5363">
                  <c:v>33318</c:v>
                </c:pt>
                <c:pt idx="5364">
                  <c:v>33319</c:v>
                </c:pt>
                <c:pt idx="5365">
                  <c:v>33322</c:v>
                </c:pt>
                <c:pt idx="5366">
                  <c:v>33323</c:v>
                </c:pt>
                <c:pt idx="5367">
                  <c:v>33324</c:v>
                </c:pt>
                <c:pt idx="5368">
                  <c:v>33325</c:v>
                </c:pt>
                <c:pt idx="5369">
                  <c:v>33329</c:v>
                </c:pt>
                <c:pt idx="5370">
                  <c:v>33330</c:v>
                </c:pt>
                <c:pt idx="5371">
                  <c:v>33331</c:v>
                </c:pt>
                <c:pt idx="5372">
                  <c:v>33332</c:v>
                </c:pt>
                <c:pt idx="5373">
                  <c:v>33333</c:v>
                </c:pt>
                <c:pt idx="5374">
                  <c:v>33336</c:v>
                </c:pt>
                <c:pt idx="5375">
                  <c:v>33337</c:v>
                </c:pt>
                <c:pt idx="5376">
                  <c:v>33338</c:v>
                </c:pt>
                <c:pt idx="5377">
                  <c:v>33339</c:v>
                </c:pt>
                <c:pt idx="5378">
                  <c:v>33340</c:v>
                </c:pt>
                <c:pt idx="5379">
                  <c:v>33343</c:v>
                </c:pt>
                <c:pt idx="5380">
                  <c:v>33344</c:v>
                </c:pt>
                <c:pt idx="5381">
                  <c:v>33345</c:v>
                </c:pt>
                <c:pt idx="5382">
                  <c:v>33346</c:v>
                </c:pt>
                <c:pt idx="5383">
                  <c:v>33347</c:v>
                </c:pt>
                <c:pt idx="5384">
                  <c:v>33350</c:v>
                </c:pt>
                <c:pt idx="5385">
                  <c:v>33351</c:v>
                </c:pt>
                <c:pt idx="5386">
                  <c:v>33352</c:v>
                </c:pt>
                <c:pt idx="5387">
                  <c:v>33353</c:v>
                </c:pt>
                <c:pt idx="5388">
                  <c:v>33354</c:v>
                </c:pt>
                <c:pt idx="5389">
                  <c:v>33357</c:v>
                </c:pt>
                <c:pt idx="5390">
                  <c:v>33358</c:v>
                </c:pt>
                <c:pt idx="5391">
                  <c:v>33359</c:v>
                </c:pt>
                <c:pt idx="5392">
                  <c:v>33360</c:v>
                </c:pt>
                <c:pt idx="5393">
                  <c:v>33361</c:v>
                </c:pt>
                <c:pt idx="5394">
                  <c:v>33364</c:v>
                </c:pt>
                <c:pt idx="5395">
                  <c:v>33365</c:v>
                </c:pt>
                <c:pt idx="5396">
                  <c:v>33366</c:v>
                </c:pt>
                <c:pt idx="5397">
                  <c:v>33367</c:v>
                </c:pt>
                <c:pt idx="5398">
                  <c:v>33368</c:v>
                </c:pt>
                <c:pt idx="5399">
                  <c:v>33371</c:v>
                </c:pt>
                <c:pt idx="5400">
                  <c:v>33372</c:v>
                </c:pt>
                <c:pt idx="5401">
                  <c:v>33373</c:v>
                </c:pt>
                <c:pt idx="5402">
                  <c:v>33374</c:v>
                </c:pt>
                <c:pt idx="5403">
                  <c:v>33375</c:v>
                </c:pt>
                <c:pt idx="5404">
                  <c:v>33378</c:v>
                </c:pt>
                <c:pt idx="5405">
                  <c:v>33379</c:v>
                </c:pt>
                <c:pt idx="5406">
                  <c:v>33380</c:v>
                </c:pt>
                <c:pt idx="5407">
                  <c:v>33381</c:v>
                </c:pt>
                <c:pt idx="5408">
                  <c:v>33382</c:v>
                </c:pt>
                <c:pt idx="5409">
                  <c:v>33386</c:v>
                </c:pt>
                <c:pt idx="5410">
                  <c:v>33387</c:v>
                </c:pt>
                <c:pt idx="5411">
                  <c:v>33388</c:v>
                </c:pt>
                <c:pt idx="5412">
                  <c:v>33389</c:v>
                </c:pt>
                <c:pt idx="5413">
                  <c:v>33392</c:v>
                </c:pt>
                <c:pt idx="5414">
                  <c:v>33393</c:v>
                </c:pt>
                <c:pt idx="5415">
                  <c:v>33394</c:v>
                </c:pt>
                <c:pt idx="5416">
                  <c:v>33395</c:v>
                </c:pt>
                <c:pt idx="5417">
                  <c:v>33396</c:v>
                </c:pt>
                <c:pt idx="5418">
                  <c:v>33399</c:v>
                </c:pt>
                <c:pt idx="5419">
                  <c:v>33400</c:v>
                </c:pt>
                <c:pt idx="5420">
                  <c:v>33401</c:v>
                </c:pt>
                <c:pt idx="5421">
                  <c:v>33402</c:v>
                </c:pt>
                <c:pt idx="5422">
                  <c:v>33403</c:v>
                </c:pt>
                <c:pt idx="5423">
                  <c:v>33406</c:v>
                </c:pt>
                <c:pt idx="5424">
                  <c:v>33407</c:v>
                </c:pt>
                <c:pt idx="5425">
                  <c:v>33408</c:v>
                </c:pt>
                <c:pt idx="5426">
                  <c:v>33409</c:v>
                </c:pt>
                <c:pt idx="5427">
                  <c:v>33410</c:v>
                </c:pt>
                <c:pt idx="5428">
                  <c:v>33413</c:v>
                </c:pt>
                <c:pt idx="5429">
                  <c:v>33414</c:v>
                </c:pt>
                <c:pt idx="5430">
                  <c:v>33415</c:v>
                </c:pt>
                <c:pt idx="5431">
                  <c:v>33416</c:v>
                </c:pt>
                <c:pt idx="5432">
                  <c:v>33417</c:v>
                </c:pt>
                <c:pt idx="5433">
                  <c:v>33420</c:v>
                </c:pt>
                <c:pt idx="5434">
                  <c:v>33421</c:v>
                </c:pt>
                <c:pt idx="5435">
                  <c:v>33422</c:v>
                </c:pt>
                <c:pt idx="5436">
                  <c:v>33424</c:v>
                </c:pt>
                <c:pt idx="5437">
                  <c:v>33427</c:v>
                </c:pt>
                <c:pt idx="5438">
                  <c:v>33428</c:v>
                </c:pt>
                <c:pt idx="5439">
                  <c:v>33429</c:v>
                </c:pt>
                <c:pt idx="5440">
                  <c:v>33430</c:v>
                </c:pt>
                <c:pt idx="5441">
                  <c:v>33431</c:v>
                </c:pt>
                <c:pt idx="5442">
                  <c:v>33434</c:v>
                </c:pt>
                <c:pt idx="5443">
                  <c:v>33435</c:v>
                </c:pt>
                <c:pt idx="5444">
                  <c:v>33436</c:v>
                </c:pt>
                <c:pt idx="5445">
                  <c:v>33437</c:v>
                </c:pt>
                <c:pt idx="5446">
                  <c:v>33438</c:v>
                </c:pt>
                <c:pt idx="5447">
                  <c:v>33441</c:v>
                </c:pt>
                <c:pt idx="5448">
                  <c:v>33442</c:v>
                </c:pt>
                <c:pt idx="5449">
                  <c:v>33443</c:v>
                </c:pt>
                <c:pt idx="5450">
                  <c:v>33444</c:v>
                </c:pt>
                <c:pt idx="5451">
                  <c:v>33445</c:v>
                </c:pt>
                <c:pt idx="5452">
                  <c:v>33448</c:v>
                </c:pt>
                <c:pt idx="5453">
                  <c:v>33449</c:v>
                </c:pt>
                <c:pt idx="5454">
                  <c:v>33450</c:v>
                </c:pt>
                <c:pt idx="5455">
                  <c:v>33451</c:v>
                </c:pt>
                <c:pt idx="5456">
                  <c:v>33452</c:v>
                </c:pt>
                <c:pt idx="5457">
                  <c:v>33455</c:v>
                </c:pt>
                <c:pt idx="5458">
                  <c:v>33456</c:v>
                </c:pt>
                <c:pt idx="5459">
                  <c:v>33457</c:v>
                </c:pt>
                <c:pt idx="5460">
                  <c:v>33458</c:v>
                </c:pt>
                <c:pt idx="5461">
                  <c:v>33459</c:v>
                </c:pt>
                <c:pt idx="5462">
                  <c:v>33462</c:v>
                </c:pt>
                <c:pt idx="5463">
                  <c:v>33463</c:v>
                </c:pt>
                <c:pt idx="5464">
                  <c:v>33464</c:v>
                </c:pt>
                <c:pt idx="5465">
                  <c:v>33465</c:v>
                </c:pt>
                <c:pt idx="5466">
                  <c:v>33466</c:v>
                </c:pt>
                <c:pt idx="5467">
                  <c:v>33469</c:v>
                </c:pt>
                <c:pt idx="5468">
                  <c:v>33470</c:v>
                </c:pt>
                <c:pt idx="5469">
                  <c:v>33471</c:v>
                </c:pt>
                <c:pt idx="5470">
                  <c:v>33472</c:v>
                </c:pt>
                <c:pt idx="5471">
                  <c:v>33473</c:v>
                </c:pt>
                <c:pt idx="5472">
                  <c:v>33476</c:v>
                </c:pt>
                <c:pt idx="5473">
                  <c:v>33477</c:v>
                </c:pt>
                <c:pt idx="5474">
                  <c:v>33478</c:v>
                </c:pt>
                <c:pt idx="5475">
                  <c:v>33479</c:v>
                </c:pt>
                <c:pt idx="5476">
                  <c:v>33480</c:v>
                </c:pt>
                <c:pt idx="5477">
                  <c:v>33484</c:v>
                </c:pt>
                <c:pt idx="5478">
                  <c:v>33485</c:v>
                </c:pt>
                <c:pt idx="5479">
                  <c:v>33486</c:v>
                </c:pt>
                <c:pt idx="5480">
                  <c:v>33487</c:v>
                </c:pt>
                <c:pt idx="5481">
                  <c:v>33490</c:v>
                </c:pt>
                <c:pt idx="5482">
                  <c:v>33491</c:v>
                </c:pt>
                <c:pt idx="5483">
                  <c:v>33492</c:v>
                </c:pt>
                <c:pt idx="5484">
                  <c:v>33493</c:v>
                </c:pt>
                <c:pt idx="5485">
                  <c:v>33494</c:v>
                </c:pt>
                <c:pt idx="5486">
                  <c:v>33497</c:v>
                </c:pt>
                <c:pt idx="5487">
                  <c:v>33498</c:v>
                </c:pt>
                <c:pt idx="5488">
                  <c:v>33499</c:v>
                </c:pt>
                <c:pt idx="5489">
                  <c:v>33500</c:v>
                </c:pt>
                <c:pt idx="5490">
                  <c:v>33501</c:v>
                </c:pt>
                <c:pt idx="5491">
                  <c:v>33504</c:v>
                </c:pt>
                <c:pt idx="5492">
                  <c:v>33505</c:v>
                </c:pt>
                <c:pt idx="5493">
                  <c:v>33506</c:v>
                </c:pt>
                <c:pt idx="5494">
                  <c:v>33507</c:v>
                </c:pt>
                <c:pt idx="5495">
                  <c:v>33508</c:v>
                </c:pt>
                <c:pt idx="5496">
                  <c:v>33511</c:v>
                </c:pt>
                <c:pt idx="5497">
                  <c:v>33512</c:v>
                </c:pt>
                <c:pt idx="5498">
                  <c:v>33513</c:v>
                </c:pt>
                <c:pt idx="5499">
                  <c:v>33514</c:v>
                </c:pt>
                <c:pt idx="5500">
                  <c:v>33515</c:v>
                </c:pt>
                <c:pt idx="5501">
                  <c:v>33518</c:v>
                </c:pt>
                <c:pt idx="5502">
                  <c:v>33519</c:v>
                </c:pt>
                <c:pt idx="5503">
                  <c:v>33520</c:v>
                </c:pt>
                <c:pt idx="5504">
                  <c:v>33521</c:v>
                </c:pt>
                <c:pt idx="5505">
                  <c:v>33522</c:v>
                </c:pt>
                <c:pt idx="5506">
                  <c:v>33525</c:v>
                </c:pt>
                <c:pt idx="5507">
                  <c:v>33526</c:v>
                </c:pt>
                <c:pt idx="5508">
                  <c:v>33527</c:v>
                </c:pt>
                <c:pt idx="5509">
                  <c:v>33528</c:v>
                </c:pt>
                <c:pt idx="5510">
                  <c:v>33529</c:v>
                </c:pt>
                <c:pt idx="5511">
                  <c:v>33532</c:v>
                </c:pt>
                <c:pt idx="5512">
                  <c:v>33533</c:v>
                </c:pt>
                <c:pt idx="5513">
                  <c:v>33534</c:v>
                </c:pt>
                <c:pt idx="5514">
                  <c:v>33535</c:v>
                </c:pt>
                <c:pt idx="5515">
                  <c:v>33536</c:v>
                </c:pt>
                <c:pt idx="5516">
                  <c:v>33539</c:v>
                </c:pt>
                <c:pt idx="5517">
                  <c:v>33540</c:v>
                </c:pt>
                <c:pt idx="5518">
                  <c:v>33541</c:v>
                </c:pt>
                <c:pt idx="5519">
                  <c:v>33542</c:v>
                </c:pt>
                <c:pt idx="5520">
                  <c:v>33543</c:v>
                </c:pt>
                <c:pt idx="5521">
                  <c:v>33546</c:v>
                </c:pt>
                <c:pt idx="5522">
                  <c:v>33547</c:v>
                </c:pt>
                <c:pt idx="5523">
                  <c:v>33548</c:v>
                </c:pt>
                <c:pt idx="5524">
                  <c:v>33549</c:v>
                </c:pt>
                <c:pt idx="5525">
                  <c:v>33550</c:v>
                </c:pt>
                <c:pt idx="5526">
                  <c:v>33553</c:v>
                </c:pt>
                <c:pt idx="5527">
                  <c:v>33554</c:v>
                </c:pt>
                <c:pt idx="5528">
                  <c:v>33555</c:v>
                </c:pt>
                <c:pt idx="5529">
                  <c:v>33556</c:v>
                </c:pt>
                <c:pt idx="5530">
                  <c:v>33557</c:v>
                </c:pt>
                <c:pt idx="5531">
                  <c:v>33560</c:v>
                </c:pt>
                <c:pt idx="5532">
                  <c:v>33561</c:v>
                </c:pt>
                <c:pt idx="5533">
                  <c:v>33562</c:v>
                </c:pt>
                <c:pt idx="5534">
                  <c:v>33563</c:v>
                </c:pt>
                <c:pt idx="5535">
                  <c:v>33564</c:v>
                </c:pt>
                <c:pt idx="5536">
                  <c:v>33567</c:v>
                </c:pt>
                <c:pt idx="5537">
                  <c:v>33568</c:v>
                </c:pt>
                <c:pt idx="5538">
                  <c:v>33569</c:v>
                </c:pt>
                <c:pt idx="5539">
                  <c:v>33571</c:v>
                </c:pt>
                <c:pt idx="5540">
                  <c:v>33574</c:v>
                </c:pt>
                <c:pt idx="5541">
                  <c:v>33575</c:v>
                </c:pt>
                <c:pt idx="5542">
                  <c:v>33576</c:v>
                </c:pt>
                <c:pt idx="5543">
                  <c:v>33577</c:v>
                </c:pt>
                <c:pt idx="5544">
                  <c:v>33578</c:v>
                </c:pt>
                <c:pt idx="5545">
                  <c:v>33581</c:v>
                </c:pt>
                <c:pt idx="5546">
                  <c:v>33582</c:v>
                </c:pt>
                <c:pt idx="5547">
                  <c:v>33583</c:v>
                </c:pt>
                <c:pt idx="5548">
                  <c:v>33584</c:v>
                </c:pt>
                <c:pt idx="5549">
                  <c:v>33585</c:v>
                </c:pt>
                <c:pt idx="5550">
                  <c:v>33588</c:v>
                </c:pt>
                <c:pt idx="5551">
                  <c:v>33589</c:v>
                </c:pt>
                <c:pt idx="5552">
                  <c:v>33590</c:v>
                </c:pt>
                <c:pt idx="5553">
                  <c:v>33591</c:v>
                </c:pt>
                <c:pt idx="5554">
                  <c:v>33592</c:v>
                </c:pt>
                <c:pt idx="5555">
                  <c:v>33595</c:v>
                </c:pt>
                <c:pt idx="5556">
                  <c:v>33596</c:v>
                </c:pt>
                <c:pt idx="5557">
                  <c:v>33598</c:v>
                </c:pt>
                <c:pt idx="5558">
                  <c:v>33599</c:v>
                </c:pt>
                <c:pt idx="5559">
                  <c:v>33602</c:v>
                </c:pt>
                <c:pt idx="5560">
                  <c:v>33603</c:v>
                </c:pt>
                <c:pt idx="5561">
                  <c:v>33605</c:v>
                </c:pt>
                <c:pt idx="5562">
                  <c:v>33606</c:v>
                </c:pt>
                <c:pt idx="5563">
                  <c:v>33609</c:v>
                </c:pt>
                <c:pt idx="5564">
                  <c:v>33610</c:v>
                </c:pt>
                <c:pt idx="5565">
                  <c:v>33611</c:v>
                </c:pt>
                <c:pt idx="5566">
                  <c:v>33612</c:v>
                </c:pt>
                <c:pt idx="5567">
                  <c:v>33613</c:v>
                </c:pt>
                <c:pt idx="5568">
                  <c:v>33616</c:v>
                </c:pt>
                <c:pt idx="5569">
                  <c:v>33617</c:v>
                </c:pt>
                <c:pt idx="5570">
                  <c:v>33618</c:v>
                </c:pt>
                <c:pt idx="5571">
                  <c:v>33619</c:v>
                </c:pt>
                <c:pt idx="5572">
                  <c:v>33620</c:v>
                </c:pt>
                <c:pt idx="5573">
                  <c:v>33623</c:v>
                </c:pt>
                <c:pt idx="5574">
                  <c:v>33624</c:v>
                </c:pt>
                <c:pt idx="5575">
                  <c:v>33625</c:v>
                </c:pt>
                <c:pt idx="5576">
                  <c:v>33626</c:v>
                </c:pt>
                <c:pt idx="5577">
                  <c:v>33627</c:v>
                </c:pt>
                <c:pt idx="5578">
                  <c:v>33630</c:v>
                </c:pt>
                <c:pt idx="5579">
                  <c:v>33631</c:v>
                </c:pt>
                <c:pt idx="5580">
                  <c:v>33632</c:v>
                </c:pt>
                <c:pt idx="5581">
                  <c:v>33633</c:v>
                </c:pt>
                <c:pt idx="5582">
                  <c:v>33634</c:v>
                </c:pt>
                <c:pt idx="5583">
                  <c:v>33637</c:v>
                </c:pt>
                <c:pt idx="5584">
                  <c:v>33638</c:v>
                </c:pt>
                <c:pt idx="5585">
                  <c:v>33639</c:v>
                </c:pt>
                <c:pt idx="5586">
                  <c:v>33640</c:v>
                </c:pt>
                <c:pt idx="5587">
                  <c:v>33641</c:v>
                </c:pt>
                <c:pt idx="5588">
                  <c:v>33644</c:v>
                </c:pt>
                <c:pt idx="5589">
                  <c:v>33645</c:v>
                </c:pt>
                <c:pt idx="5590">
                  <c:v>33646</c:v>
                </c:pt>
                <c:pt idx="5591">
                  <c:v>33647</c:v>
                </c:pt>
                <c:pt idx="5592">
                  <c:v>33648</c:v>
                </c:pt>
                <c:pt idx="5593">
                  <c:v>33652</c:v>
                </c:pt>
                <c:pt idx="5594">
                  <c:v>33653</c:v>
                </c:pt>
                <c:pt idx="5595">
                  <c:v>33654</c:v>
                </c:pt>
                <c:pt idx="5596">
                  <c:v>33655</c:v>
                </c:pt>
                <c:pt idx="5597">
                  <c:v>33658</c:v>
                </c:pt>
                <c:pt idx="5598">
                  <c:v>33659</c:v>
                </c:pt>
                <c:pt idx="5599">
                  <c:v>33660</c:v>
                </c:pt>
                <c:pt idx="5600">
                  <c:v>33661</c:v>
                </c:pt>
                <c:pt idx="5601">
                  <c:v>33662</c:v>
                </c:pt>
                <c:pt idx="5602">
                  <c:v>33665</c:v>
                </c:pt>
                <c:pt idx="5603">
                  <c:v>33666</c:v>
                </c:pt>
                <c:pt idx="5604">
                  <c:v>33667</c:v>
                </c:pt>
                <c:pt idx="5605">
                  <c:v>33668</c:v>
                </c:pt>
                <c:pt idx="5606">
                  <c:v>33669</c:v>
                </c:pt>
                <c:pt idx="5607">
                  <c:v>33672</c:v>
                </c:pt>
                <c:pt idx="5608">
                  <c:v>33673</c:v>
                </c:pt>
                <c:pt idx="5609">
                  <c:v>33674</c:v>
                </c:pt>
                <c:pt idx="5610">
                  <c:v>33675</c:v>
                </c:pt>
                <c:pt idx="5611">
                  <c:v>33676</c:v>
                </c:pt>
                <c:pt idx="5612">
                  <c:v>33679</c:v>
                </c:pt>
                <c:pt idx="5613">
                  <c:v>33680</c:v>
                </c:pt>
                <c:pt idx="5614">
                  <c:v>33681</c:v>
                </c:pt>
                <c:pt idx="5615">
                  <c:v>33682</c:v>
                </c:pt>
                <c:pt idx="5616">
                  <c:v>33683</c:v>
                </c:pt>
                <c:pt idx="5617">
                  <c:v>33686</c:v>
                </c:pt>
                <c:pt idx="5618">
                  <c:v>33687</c:v>
                </c:pt>
                <c:pt idx="5619">
                  <c:v>33688</c:v>
                </c:pt>
                <c:pt idx="5620">
                  <c:v>33689</c:v>
                </c:pt>
                <c:pt idx="5621">
                  <c:v>33690</c:v>
                </c:pt>
                <c:pt idx="5622">
                  <c:v>33693</c:v>
                </c:pt>
                <c:pt idx="5623">
                  <c:v>33694</c:v>
                </c:pt>
                <c:pt idx="5624">
                  <c:v>33695</c:v>
                </c:pt>
                <c:pt idx="5625">
                  <c:v>33696</c:v>
                </c:pt>
                <c:pt idx="5626">
                  <c:v>33697</c:v>
                </c:pt>
                <c:pt idx="5627">
                  <c:v>33700</c:v>
                </c:pt>
                <c:pt idx="5628">
                  <c:v>33701</c:v>
                </c:pt>
                <c:pt idx="5629">
                  <c:v>33702</c:v>
                </c:pt>
                <c:pt idx="5630">
                  <c:v>33703</c:v>
                </c:pt>
                <c:pt idx="5631">
                  <c:v>33704</c:v>
                </c:pt>
                <c:pt idx="5632">
                  <c:v>33707</c:v>
                </c:pt>
                <c:pt idx="5633">
                  <c:v>33708</c:v>
                </c:pt>
                <c:pt idx="5634">
                  <c:v>33709</c:v>
                </c:pt>
                <c:pt idx="5635">
                  <c:v>33710</c:v>
                </c:pt>
                <c:pt idx="5636">
                  <c:v>33714</c:v>
                </c:pt>
                <c:pt idx="5637">
                  <c:v>33715</c:v>
                </c:pt>
                <c:pt idx="5638">
                  <c:v>33716</c:v>
                </c:pt>
                <c:pt idx="5639">
                  <c:v>33717</c:v>
                </c:pt>
                <c:pt idx="5640">
                  <c:v>33718</c:v>
                </c:pt>
                <c:pt idx="5641">
                  <c:v>33721</c:v>
                </c:pt>
                <c:pt idx="5642">
                  <c:v>33722</c:v>
                </c:pt>
                <c:pt idx="5643">
                  <c:v>33723</c:v>
                </c:pt>
                <c:pt idx="5644">
                  <c:v>33724</c:v>
                </c:pt>
                <c:pt idx="5645">
                  <c:v>33725</c:v>
                </c:pt>
                <c:pt idx="5646">
                  <c:v>33728</c:v>
                </c:pt>
                <c:pt idx="5647">
                  <c:v>33729</c:v>
                </c:pt>
                <c:pt idx="5648">
                  <c:v>33730</c:v>
                </c:pt>
                <c:pt idx="5649">
                  <c:v>33731</c:v>
                </c:pt>
                <c:pt idx="5650">
                  <c:v>33732</c:v>
                </c:pt>
                <c:pt idx="5651">
                  <c:v>33735</c:v>
                </c:pt>
                <c:pt idx="5652">
                  <c:v>33736</c:v>
                </c:pt>
                <c:pt idx="5653">
                  <c:v>33737</c:v>
                </c:pt>
                <c:pt idx="5654">
                  <c:v>33738</c:v>
                </c:pt>
                <c:pt idx="5655">
                  <c:v>33739</c:v>
                </c:pt>
                <c:pt idx="5656">
                  <c:v>33742</c:v>
                </c:pt>
                <c:pt idx="5657">
                  <c:v>33743</c:v>
                </c:pt>
                <c:pt idx="5658">
                  <c:v>33744</c:v>
                </c:pt>
                <c:pt idx="5659">
                  <c:v>33745</c:v>
                </c:pt>
                <c:pt idx="5660">
                  <c:v>33746</c:v>
                </c:pt>
                <c:pt idx="5661">
                  <c:v>33750</c:v>
                </c:pt>
                <c:pt idx="5662">
                  <c:v>33751</c:v>
                </c:pt>
                <c:pt idx="5663">
                  <c:v>33752</c:v>
                </c:pt>
                <c:pt idx="5664">
                  <c:v>33753</c:v>
                </c:pt>
                <c:pt idx="5665">
                  <c:v>33756</c:v>
                </c:pt>
                <c:pt idx="5666">
                  <c:v>33757</c:v>
                </c:pt>
                <c:pt idx="5667">
                  <c:v>33758</c:v>
                </c:pt>
                <c:pt idx="5668">
                  <c:v>33759</c:v>
                </c:pt>
                <c:pt idx="5669">
                  <c:v>33760</c:v>
                </c:pt>
                <c:pt idx="5670">
                  <c:v>33763</c:v>
                </c:pt>
                <c:pt idx="5671">
                  <c:v>33764</c:v>
                </c:pt>
                <c:pt idx="5672">
                  <c:v>33765</c:v>
                </c:pt>
                <c:pt idx="5673">
                  <c:v>33766</c:v>
                </c:pt>
                <c:pt idx="5674">
                  <c:v>33767</c:v>
                </c:pt>
                <c:pt idx="5675">
                  <c:v>33770</c:v>
                </c:pt>
                <c:pt idx="5676">
                  <c:v>33771</c:v>
                </c:pt>
                <c:pt idx="5677">
                  <c:v>33772</c:v>
                </c:pt>
                <c:pt idx="5678">
                  <c:v>33773</c:v>
                </c:pt>
                <c:pt idx="5679">
                  <c:v>33774</c:v>
                </c:pt>
                <c:pt idx="5680">
                  <c:v>33777</c:v>
                </c:pt>
                <c:pt idx="5681">
                  <c:v>33778</c:v>
                </c:pt>
                <c:pt idx="5682">
                  <c:v>33779</c:v>
                </c:pt>
                <c:pt idx="5683">
                  <c:v>33780</c:v>
                </c:pt>
                <c:pt idx="5684">
                  <c:v>33781</c:v>
                </c:pt>
                <c:pt idx="5685">
                  <c:v>33784</c:v>
                </c:pt>
                <c:pt idx="5686">
                  <c:v>33785</c:v>
                </c:pt>
                <c:pt idx="5687">
                  <c:v>33786</c:v>
                </c:pt>
                <c:pt idx="5688">
                  <c:v>33787</c:v>
                </c:pt>
                <c:pt idx="5689">
                  <c:v>33791</c:v>
                </c:pt>
                <c:pt idx="5690">
                  <c:v>33792</c:v>
                </c:pt>
                <c:pt idx="5691">
                  <c:v>33793</c:v>
                </c:pt>
                <c:pt idx="5692">
                  <c:v>33794</c:v>
                </c:pt>
                <c:pt idx="5693">
                  <c:v>33795</c:v>
                </c:pt>
                <c:pt idx="5694">
                  <c:v>33798</c:v>
                </c:pt>
                <c:pt idx="5695">
                  <c:v>33799</c:v>
                </c:pt>
                <c:pt idx="5696">
                  <c:v>33800</c:v>
                </c:pt>
                <c:pt idx="5697">
                  <c:v>33801</c:v>
                </c:pt>
                <c:pt idx="5698">
                  <c:v>33802</c:v>
                </c:pt>
                <c:pt idx="5699">
                  <c:v>33805</c:v>
                </c:pt>
                <c:pt idx="5700">
                  <c:v>33806</c:v>
                </c:pt>
                <c:pt idx="5701">
                  <c:v>33807</c:v>
                </c:pt>
                <c:pt idx="5702">
                  <c:v>33808</c:v>
                </c:pt>
                <c:pt idx="5703">
                  <c:v>33809</c:v>
                </c:pt>
                <c:pt idx="5704">
                  <c:v>33812</c:v>
                </c:pt>
                <c:pt idx="5705">
                  <c:v>33813</c:v>
                </c:pt>
                <c:pt idx="5706">
                  <c:v>33814</c:v>
                </c:pt>
                <c:pt idx="5707">
                  <c:v>33815</c:v>
                </c:pt>
                <c:pt idx="5708">
                  <c:v>33816</c:v>
                </c:pt>
                <c:pt idx="5709">
                  <c:v>33819</c:v>
                </c:pt>
                <c:pt idx="5710">
                  <c:v>33820</c:v>
                </c:pt>
                <c:pt idx="5711">
                  <c:v>33821</c:v>
                </c:pt>
                <c:pt idx="5712">
                  <c:v>33822</c:v>
                </c:pt>
                <c:pt idx="5713">
                  <c:v>33823</c:v>
                </c:pt>
                <c:pt idx="5714">
                  <c:v>33826</c:v>
                </c:pt>
                <c:pt idx="5715">
                  <c:v>33827</c:v>
                </c:pt>
                <c:pt idx="5716">
                  <c:v>33828</c:v>
                </c:pt>
                <c:pt idx="5717">
                  <c:v>33829</c:v>
                </c:pt>
                <c:pt idx="5718">
                  <c:v>33830</c:v>
                </c:pt>
                <c:pt idx="5719">
                  <c:v>33833</c:v>
                </c:pt>
                <c:pt idx="5720">
                  <c:v>33834</c:v>
                </c:pt>
                <c:pt idx="5721">
                  <c:v>33835</c:v>
                </c:pt>
                <c:pt idx="5722">
                  <c:v>33836</c:v>
                </c:pt>
                <c:pt idx="5723">
                  <c:v>33837</c:v>
                </c:pt>
                <c:pt idx="5724">
                  <c:v>33840</c:v>
                </c:pt>
                <c:pt idx="5725">
                  <c:v>33841</c:v>
                </c:pt>
                <c:pt idx="5726">
                  <c:v>33842</c:v>
                </c:pt>
                <c:pt idx="5727">
                  <c:v>33843</c:v>
                </c:pt>
                <c:pt idx="5728">
                  <c:v>33844</c:v>
                </c:pt>
                <c:pt idx="5729">
                  <c:v>33847</c:v>
                </c:pt>
                <c:pt idx="5730">
                  <c:v>33848</c:v>
                </c:pt>
                <c:pt idx="5731">
                  <c:v>33849</c:v>
                </c:pt>
                <c:pt idx="5732">
                  <c:v>33850</c:v>
                </c:pt>
                <c:pt idx="5733">
                  <c:v>33851</c:v>
                </c:pt>
                <c:pt idx="5734">
                  <c:v>33855</c:v>
                </c:pt>
                <c:pt idx="5735">
                  <c:v>33856</c:v>
                </c:pt>
                <c:pt idx="5736">
                  <c:v>33857</c:v>
                </c:pt>
                <c:pt idx="5737">
                  <c:v>33858</c:v>
                </c:pt>
                <c:pt idx="5738">
                  <c:v>33861</c:v>
                </c:pt>
                <c:pt idx="5739">
                  <c:v>33862</c:v>
                </c:pt>
                <c:pt idx="5740">
                  <c:v>33863</c:v>
                </c:pt>
                <c:pt idx="5741">
                  <c:v>33864</c:v>
                </c:pt>
                <c:pt idx="5742">
                  <c:v>33865</c:v>
                </c:pt>
                <c:pt idx="5743">
                  <c:v>33868</c:v>
                </c:pt>
                <c:pt idx="5744">
                  <c:v>33869</c:v>
                </c:pt>
                <c:pt idx="5745">
                  <c:v>33870</c:v>
                </c:pt>
                <c:pt idx="5746">
                  <c:v>33871</c:v>
                </c:pt>
                <c:pt idx="5747">
                  <c:v>33872</c:v>
                </c:pt>
                <c:pt idx="5748">
                  <c:v>33875</c:v>
                </c:pt>
                <c:pt idx="5749">
                  <c:v>33876</c:v>
                </c:pt>
                <c:pt idx="5750">
                  <c:v>33877</c:v>
                </c:pt>
                <c:pt idx="5751">
                  <c:v>33878</c:v>
                </c:pt>
                <c:pt idx="5752">
                  <c:v>33879</c:v>
                </c:pt>
                <c:pt idx="5753">
                  <c:v>33882</c:v>
                </c:pt>
                <c:pt idx="5754">
                  <c:v>33883</c:v>
                </c:pt>
                <c:pt idx="5755">
                  <c:v>33884</c:v>
                </c:pt>
                <c:pt idx="5756">
                  <c:v>33885</c:v>
                </c:pt>
                <c:pt idx="5757">
                  <c:v>33886</c:v>
                </c:pt>
                <c:pt idx="5758">
                  <c:v>33889</c:v>
                </c:pt>
                <c:pt idx="5759">
                  <c:v>33890</c:v>
                </c:pt>
                <c:pt idx="5760">
                  <c:v>33891</c:v>
                </c:pt>
                <c:pt idx="5761">
                  <c:v>33892</c:v>
                </c:pt>
                <c:pt idx="5762">
                  <c:v>33893</c:v>
                </c:pt>
                <c:pt idx="5763">
                  <c:v>33896</c:v>
                </c:pt>
                <c:pt idx="5764">
                  <c:v>33897</c:v>
                </c:pt>
                <c:pt idx="5765">
                  <c:v>33898</c:v>
                </c:pt>
                <c:pt idx="5766">
                  <c:v>33899</c:v>
                </c:pt>
                <c:pt idx="5767">
                  <c:v>33900</c:v>
                </c:pt>
                <c:pt idx="5768">
                  <c:v>33903</c:v>
                </c:pt>
                <c:pt idx="5769">
                  <c:v>33904</c:v>
                </c:pt>
                <c:pt idx="5770">
                  <c:v>33905</c:v>
                </c:pt>
                <c:pt idx="5771">
                  <c:v>33906</c:v>
                </c:pt>
                <c:pt idx="5772">
                  <c:v>33907</c:v>
                </c:pt>
                <c:pt idx="5773">
                  <c:v>33910</c:v>
                </c:pt>
                <c:pt idx="5774">
                  <c:v>33911</c:v>
                </c:pt>
                <c:pt idx="5775">
                  <c:v>33912</c:v>
                </c:pt>
                <c:pt idx="5776">
                  <c:v>33913</c:v>
                </c:pt>
                <c:pt idx="5777">
                  <c:v>33914</c:v>
                </c:pt>
                <c:pt idx="5778">
                  <c:v>33917</c:v>
                </c:pt>
                <c:pt idx="5779">
                  <c:v>33918</c:v>
                </c:pt>
                <c:pt idx="5780">
                  <c:v>33919</c:v>
                </c:pt>
                <c:pt idx="5781">
                  <c:v>33920</c:v>
                </c:pt>
                <c:pt idx="5782">
                  <c:v>33921</c:v>
                </c:pt>
                <c:pt idx="5783">
                  <c:v>33924</c:v>
                </c:pt>
                <c:pt idx="5784">
                  <c:v>33925</c:v>
                </c:pt>
                <c:pt idx="5785">
                  <c:v>33926</c:v>
                </c:pt>
                <c:pt idx="5786">
                  <c:v>33927</c:v>
                </c:pt>
                <c:pt idx="5787">
                  <c:v>33928</c:v>
                </c:pt>
                <c:pt idx="5788">
                  <c:v>33931</c:v>
                </c:pt>
                <c:pt idx="5789">
                  <c:v>33932</c:v>
                </c:pt>
                <c:pt idx="5790">
                  <c:v>33933</c:v>
                </c:pt>
                <c:pt idx="5791">
                  <c:v>33935</c:v>
                </c:pt>
                <c:pt idx="5792">
                  <c:v>33938</c:v>
                </c:pt>
                <c:pt idx="5793">
                  <c:v>33939</c:v>
                </c:pt>
                <c:pt idx="5794">
                  <c:v>33940</c:v>
                </c:pt>
                <c:pt idx="5795">
                  <c:v>33941</c:v>
                </c:pt>
                <c:pt idx="5796">
                  <c:v>33942</c:v>
                </c:pt>
                <c:pt idx="5797">
                  <c:v>33945</c:v>
                </c:pt>
                <c:pt idx="5798">
                  <c:v>33946</c:v>
                </c:pt>
                <c:pt idx="5799">
                  <c:v>33947</c:v>
                </c:pt>
                <c:pt idx="5800">
                  <c:v>33948</c:v>
                </c:pt>
                <c:pt idx="5801">
                  <c:v>33949</c:v>
                </c:pt>
                <c:pt idx="5802">
                  <c:v>33952</c:v>
                </c:pt>
                <c:pt idx="5803">
                  <c:v>33953</c:v>
                </c:pt>
                <c:pt idx="5804">
                  <c:v>33954</c:v>
                </c:pt>
                <c:pt idx="5805">
                  <c:v>33955</c:v>
                </c:pt>
                <c:pt idx="5806">
                  <c:v>33956</c:v>
                </c:pt>
                <c:pt idx="5807">
                  <c:v>33959</c:v>
                </c:pt>
                <c:pt idx="5808">
                  <c:v>33960</c:v>
                </c:pt>
                <c:pt idx="5809">
                  <c:v>33961</c:v>
                </c:pt>
                <c:pt idx="5810">
                  <c:v>33962</c:v>
                </c:pt>
                <c:pt idx="5811">
                  <c:v>33966</c:v>
                </c:pt>
                <c:pt idx="5812">
                  <c:v>33967</c:v>
                </c:pt>
                <c:pt idx="5813">
                  <c:v>33968</c:v>
                </c:pt>
                <c:pt idx="5814">
                  <c:v>33969</c:v>
                </c:pt>
                <c:pt idx="5815">
                  <c:v>33973</c:v>
                </c:pt>
                <c:pt idx="5816">
                  <c:v>33974</c:v>
                </c:pt>
                <c:pt idx="5817">
                  <c:v>33975</c:v>
                </c:pt>
                <c:pt idx="5818">
                  <c:v>33976</c:v>
                </c:pt>
                <c:pt idx="5819">
                  <c:v>33977</c:v>
                </c:pt>
                <c:pt idx="5820">
                  <c:v>33980</c:v>
                </c:pt>
                <c:pt idx="5821">
                  <c:v>33981</c:v>
                </c:pt>
                <c:pt idx="5822">
                  <c:v>33982</c:v>
                </c:pt>
                <c:pt idx="5823">
                  <c:v>33983</c:v>
                </c:pt>
                <c:pt idx="5824">
                  <c:v>33984</c:v>
                </c:pt>
                <c:pt idx="5825">
                  <c:v>33987</c:v>
                </c:pt>
                <c:pt idx="5826">
                  <c:v>33988</c:v>
                </c:pt>
                <c:pt idx="5827">
                  <c:v>33989</c:v>
                </c:pt>
                <c:pt idx="5828">
                  <c:v>33990</c:v>
                </c:pt>
                <c:pt idx="5829">
                  <c:v>33991</c:v>
                </c:pt>
                <c:pt idx="5830">
                  <c:v>33994</c:v>
                </c:pt>
                <c:pt idx="5831">
                  <c:v>33995</c:v>
                </c:pt>
                <c:pt idx="5832">
                  <c:v>33996</c:v>
                </c:pt>
                <c:pt idx="5833">
                  <c:v>33997</c:v>
                </c:pt>
                <c:pt idx="5834">
                  <c:v>33998</c:v>
                </c:pt>
                <c:pt idx="5835">
                  <c:v>34001</c:v>
                </c:pt>
                <c:pt idx="5836">
                  <c:v>34002</c:v>
                </c:pt>
                <c:pt idx="5837">
                  <c:v>34003</c:v>
                </c:pt>
                <c:pt idx="5838">
                  <c:v>34004</c:v>
                </c:pt>
                <c:pt idx="5839">
                  <c:v>34005</c:v>
                </c:pt>
                <c:pt idx="5840">
                  <c:v>34008</c:v>
                </c:pt>
                <c:pt idx="5841">
                  <c:v>34009</c:v>
                </c:pt>
                <c:pt idx="5842">
                  <c:v>34010</c:v>
                </c:pt>
                <c:pt idx="5843">
                  <c:v>34011</c:v>
                </c:pt>
                <c:pt idx="5844">
                  <c:v>34012</c:v>
                </c:pt>
                <c:pt idx="5845">
                  <c:v>34016</c:v>
                </c:pt>
                <c:pt idx="5846">
                  <c:v>34017</c:v>
                </c:pt>
                <c:pt idx="5847">
                  <c:v>34018</c:v>
                </c:pt>
                <c:pt idx="5848">
                  <c:v>34019</c:v>
                </c:pt>
                <c:pt idx="5849">
                  <c:v>34022</c:v>
                </c:pt>
                <c:pt idx="5850">
                  <c:v>34023</c:v>
                </c:pt>
                <c:pt idx="5851">
                  <c:v>34024</c:v>
                </c:pt>
                <c:pt idx="5852">
                  <c:v>34025</c:v>
                </c:pt>
                <c:pt idx="5853">
                  <c:v>34026</c:v>
                </c:pt>
                <c:pt idx="5854">
                  <c:v>34029</c:v>
                </c:pt>
                <c:pt idx="5855">
                  <c:v>34030</c:v>
                </c:pt>
                <c:pt idx="5856">
                  <c:v>34031</c:v>
                </c:pt>
                <c:pt idx="5857">
                  <c:v>34032</c:v>
                </c:pt>
                <c:pt idx="5858">
                  <c:v>34033</c:v>
                </c:pt>
                <c:pt idx="5859">
                  <c:v>34036</c:v>
                </c:pt>
                <c:pt idx="5860">
                  <c:v>34037</c:v>
                </c:pt>
                <c:pt idx="5861">
                  <c:v>34038</c:v>
                </c:pt>
                <c:pt idx="5862">
                  <c:v>34039</c:v>
                </c:pt>
                <c:pt idx="5863">
                  <c:v>34040</c:v>
                </c:pt>
                <c:pt idx="5864">
                  <c:v>34043</c:v>
                </c:pt>
                <c:pt idx="5865">
                  <c:v>34044</c:v>
                </c:pt>
                <c:pt idx="5866">
                  <c:v>34045</c:v>
                </c:pt>
                <c:pt idx="5867">
                  <c:v>34046</c:v>
                </c:pt>
                <c:pt idx="5868">
                  <c:v>34047</c:v>
                </c:pt>
                <c:pt idx="5869">
                  <c:v>34050</c:v>
                </c:pt>
                <c:pt idx="5870">
                  <c:v>34051</c:v>
                </c:pt>
                <c:pt idx="5871">
                  <c:v>34052</c:v>
                </c:pt>
                <c:pt idx="5872">
                  <c:v>34053</c:v>
                </c:pt>
                <c:pt idx="5873">
                  <c:v>34054</c:v>
                </c:pt>
                <c:pt idx="5874">
                  <c:v>34057</c:v>
                </c:pt>
                <c:pt idx="5875">
                  <c:v>34058</c:v>
                </c:pt>
                <c:pt idx="5876">
                  <c:v>34059</c:v>
                </c:pt>
                <c:pt idx="5877">
                  <c:v>34060</c:v>
                </c:pt>
                <c:pt idx="5878">
                  <c:v>34061</c:v>
                </c:pt>
                <c:pt idx="5879">
                  <c:v>34064</c:v>
                </c:pt>
                <c:pt idx="5880">
                  <c:v>34065</c:v>
                </c:pt>
                <c:pt idx="5881">
                  <c:v>34066</c:v>
                </c:pt>
                <c:pt idx="5882">
                  <c:v>34067</c:v>
                </c:pt>
                <c:pt idx="5883">
                  <c:v>34071</c:v>
                </c:pt>
                <c:pt idx="5884">
                  <c:v>34072</c:v>
                </c:pt>
                <c:pt idx="5885">
                  <c:v>34073</c:v>
                </c:pt>
                <c:pt idx="5886">
                  <c:v>34074</c:v>
                </c:pt>
                <c:pt idx="5887">
                  <c:v>34075</c:v>
                </c:pt>
                <c:pt idx="5888">
                  <c:v>34078</c:v>
                </c:pt>
                <c:pt idx="5889">
                  <c:v>34079</c:v>
                </c:pt>
                <c:pt idx="5890">
                  <c:v>34080</c:v>
                </c:pt>
                <c:pt idx="5891">
                  <c:v>34081</c:v>
                </c:pt>
                <c:pt idx="5892">
                  <c:v>34082</c:v>
                </c:pt>
                <c:pt idx="5893">
                  <c:v>34085</c:v>
                </c:pt>
                <c:pt idx="5894">
                  <c:v>34086</c:v>
                </c:pt>
                <c:pt idx="5895">
                  <c:v>34087</c:v>
                </c:pt>
                <c:pt idx="5896">
                  <c:v>34088</c:v>
                </c:pt>
                <c:pt idx="5897">
                  <c:v>34089</c:v>
                </c:pt>
                <c:pt idx="5898">
                  <c:v>34092</c:v>
                </c:pt>
                <c:pt idx="5899">
                  <c:v>34093</c:v>
                </c:pt>
                <c:pt idx="5900">
                  <c:v>34094</c:v>
                </c:pt>
                <c:pt idx="5901">
                  <c:v>34095</c:v>
                </c:pt>
                <c:pt idx="5902">
                  <c:v>34096</c:v>
                </c:pt>
                <c:pt idx="5903">
                  <c:v>34099</c:v>
                </c:pt>
                <c:pt idx="5904">
                  <c:v>34100</c:v>
                </c:pt>
                <c:pt idx="5905">
                  <c:v>34101</c:v>
                </c:pt>
                <c:pt idx="5906">
                  <c:v>34102</c:v>
                </c:pt>
                <c:pt idx="5907">
                  <c:v>34103</c:v>
                </c:pt>
                <c:pt idx="5908">
                  <c:v>34106</c:v>
                </c:pt>
                <c:pt idx="5909">
                  <c:v>34107</c:v>
                </c:pt>
                <c:pt idx="5910">
                  <c:v>34108</c:v>
                </c:pt>
                <c:pt idx="5911">
                  <c:v>34109</c:v>
                </c:pt>
                <c:pt idx="5912">
                  <c:v>34110</c:v>
                </c:pt>
                <c:pt idx="5913">
                  <c:v>34113</c:v>
                </c:pt>
                <c:pt idx="5914">
                  <c:v>34114</c:v>
                </c:pt>
                <c:pt idx="5915">
                  <c:v>34115</c:v>
                </c:pt>
                <c:pt idx="5916">
                  <c:v>34116</c:v>
                </c:pt>
                <c:pt idx="5917">
                  <c:v>34117</c:v>
                </c:pt>
                <c:pt idx="5918">
                  <c:v>34121</c:v>
                </c:pt>
                <c:pt idx="5919">
                  <c:v>34122</c:v>
                </c:pt>
                <c:pt idx="5920">
                  <c:v>34123</c:v>
                </c:pt>
                <c:pt idx="5921">
                  <c:v>34124</c:v>
                </c:pt>
                <c:pt idx="5922">
                  <c:v>34127</c:v>
                </c:pt>
                <c:pt idx="5923">
                  <c:v>34128</c:v>
                </c:pt>
                <c:pt idx="5924">
                  <c:v>34129</c:v>
                </c:pt>
                <c:pt idx="5925">
                  <c:v>34130</c:v>
                </c:pt>
                <c:pt idx="5926">
                  <c:v>34131</c:v>
                </c:pt>
                <c:pt idx="5927">
                  <c:v>34134</c:v>
                </c:pt>
                <c:pt idx="5928">
                  <c:v>34135</c:v>
                </c:pt>
                <c:pt idx="5929">
                  <c:v>34136</c:v>
                </c:pt>
                <c:pt idx="5930">
                  <c:v>34137</c:v>
                </c:pt>
                <c:pt idx="5931">
                  <c:v>34138</c:v>
                </c:pt>
                <c:pt idx="5932">
                  <c:v>34141</c:v>
                </c:pt>
                <c:pt idx="5933">
                  <c:v>34142</c:v>
                </c:pt>
                <c:pt idx="5934">
                  <c:v>34143</c:v>
                </c:pt>
                <c:pt idx="5935">
                  <c:v>34144</c:v>
                </c:pt>
                <c:pt idx="5936">
                  <c:v>34145</c:v>
                </c:pt>
                <c:pt idx="5937">
                  <c:v>34148</c:v>
                </c:pt>
                <c:pt idx="5938">
                  <c:v>34149</c:v>
                </c:pt>
                <c:pt idx="5939">
                  <c:v>34150</c:v>
                </c:pt>
                <c:pt idx="5940">
                  <c:v>34151</c:v>
                </c:pt>
                <c:pt idx="5941">
                  <c:v>34152</c:v>
                </c:pt>
                <c:pt idx="5942">
                  <c:v>34156</c:v>
                </c:pt>
                <c:pt idx="5943">
                  <c:v>34157</c:v>
                </c:pt>
                <c:pt idx="5944">
                  <c:v>34158</c:v>
                </c:pt>
                <c:pt idx="5945">
                  <c:v>34159</c:v>
                </c:pt>
                <c:pt idx="5946">
                  <c:v>34162</c:v>
                </c:pt>
                <c:pt idx="5947">
                  <c:v>34163</c:v>
                </c:pt>
                <c:pt idx="5948">
                  <c:v>34164</c:v>
                </c:pt>
                <c:pt idx="5949">
                  <c:v>34165</c:v>
                </c:pt>
                <c:pt idx="5950">
                  <c:v>34166</c:v>
                </c:pt>
                <c:pt idx="5951">
                  <c:v>34169</c:v>
                </c:pt>
                <c:pt idx="5952">
                  <c:v>34170</c:v>
                </c:pt>
                <c:pt idx="5953">
                  <c:v>34171</c:v>
                </c:pt>
                <c:pt idx="5954">
                  <c:v>34172</c:v>
                </c:pt>
                <c:pt idx="5955">
                  <c:v>34173</c:v>
                </c:pt>
                <c:pt idx="5956">
                  <c:v>34176</c:v>
                </c:pt>
                <c:pt idx="5957">
                  <c:v>34177</c:v>
                </c:pt>
                <c:pt idx="5958">
                  <c:v>34178</c:v>
                </c:pt>
                <c:pt idx="5959">
                  <c:v>34179</c:v>
                </c:pt>
                <c:pt idx="5960">
                  <c:v>34180</c:v>
                </c:pt>
                <c:pt idx="5961">
                  <c:v>34183</c:v>
                </c:pt>
                <c:pt idx="5962">
                  <c:v>34184</c:v>
                </c:pt>
                <c:pt idx="5963">
                  <c:v>34185</c:v>
                </c:pt>
                <c:pt idx="5964">
                  <c:v>34186</c:v>
                </c:pt>
                <c:pt idx="5965">
                  <c:v>34187</c:v>
                </c:pt>
                <c:pt idx="5966">
                  <c:v>34190</c:v>
                </c:pt>
                <c:pt idx="5967">
                  <c:v>34191</c:v>
                </c:pt>
                <c:pt idx="5968">
                  <c:v>34192</c:v>
                </c:pt>
                <c:pt idx="5969">
                  <c:v>34193</c:v>
                </c:pt>
                <c:pt idx="5970">
                  <c:v>34194</c:v>
                </c:pt>
                <c:pt idx="5971">
                  <c:v>34197</c:v>
                </c:pt>
                <c:pt idx="5972">
                  <c:v>34198</c:v>
                </c:pt>
                <c:pt idx="5973">
                  <c:v>34199</c:v>
                </c:pt>
                <c:pt idx="5974">
                  <c:v>34200</c:v>
                </c:pt>
                <c:pt idx="5975">
                  <c:v>34201</c:v>
                </c:pt>
                <c:pt idx="5976">
                  <c:v>34204</c:v>
                </c:pt>
                <c:pt idx="5977">
                  <c:v>34205</c:v>
                </c:pt>
                <c:pt idx="5978">
                  <c:v>34206</c:v>
                </c:pt>
                <c:pt idx="5979">
                  <c:v>34207</c:v>
                </c:pt>
                <c:pt idx="5980">
                  <c:v>34208</c:v>
                </c:pt>
                <c:pt idx="5981">
                  <c:v>34211</c:v>
                </c:pt>
                <c:pt idx="5982">
                  <c:v>34212</c:v>
                </c:pt>
                <c:pt idx="5983">
                  <c:v>34213</c:v>
                </c:pt>
                <c:pt idx="5984">
                  <c:v>34214</c:v>
                </c:pt>
                <c:pt idx="5985">
                  <c:v>34215</c:v>
                </c:pt>
                <c:pt idx="5986">
                  <c:v>34219</c:v>
                </c:pt>
                <c:pt idx="5987">
                  <c:v>34220</c:v>
                </c:pt>
                <c:pt idx="5988">
                  <c:v>34221</c:v>
                </c:pt>
                <c:pt idx="5989">
                  <c:v>34222</c:v>
                </c:pt>
                <c:pt idx="5990">
                  <c:v>34225</c:v>
                </c:pt>
                <c:pt idx="5991">
                  <c:v>34226</c:v>
                </c:pt>
                <c:pt idx="5992">
                  <c:v>34227</c:v>
                </c:pt>
                <c:pt idx="5993">
                  <c:v>34228</c:v>
                </c:pt>
                <c:pt idx="5994">
                  <c:v>34229</c:v>
                </c:pt>
                <c:pt idx="5995">
                  <c:v>34232</c:v>
                </c:pt>
                <c:pt idx="5996">
                  <c:v>34233</c:v>
                </c:pt>
                <c:pt idx="5997">
                  <c:v>34234</c:v>
                </c:pt>
                <c:pt idx="5998">
                  <c:v>34235</c:v>
                </c:pt>
                <c:pt idx="5999">
                  <c:v>34236</c:v>
                </c:pt>
                <c:pt idx="6000">
                  <c:v>34239</c:v>
                </c:pt>
                <c:pt idx="6001">
                  <c:v>34240</c:v>
                </c:pt>
                <c:pt idx="6002">
                  <c:v>34241</c:v>
                </c:pt>
                <c:pt idx="6003">
                  <c:v>34242</c:v>
                </c:pt>
                <c:pt idx="6004">
                  <c:v>34243</c:v>
                </c:pt>
                <c:pt idx="6005">
                  <c:v>34246</c:v>
                </c:pt>
                <c:pt idx="6006">
                  <c:v>34247</c:v>
                </c:pt>
                <c:pt idx="6007">
                  <c:v>34248</c:v>
                </c:pt>
                <c:pt idx="6008">
                  <c:v>34249</c:v>
                </c:pt>
                <c:pt idx="6009">
                  <c:v>34250</c:v>
                </c:pt>
                <c:pt idx="6010">
                  <c:v>34253</c:v>
                </c:pt>
                <c:pt idx="6011">
                  <c:v>34254</c:v>
                </c:pt>
                <c:pt idx="6012">
                  <c:v>34255</c:v>
                </c:pt>
                <c:pt idx="6013">
                  <c:v>34256</c:v>
                </c:pt>
                <c:pt idx="6014">
                  <c:v>34257</c:v>
                </c:pt>
                <c:pt idx="6015">
                  <c:v>34260</c:v>
                </c:pt>
                <c:pt idx="6016">
                  <c:v>34261</c:v>
                </c:pt>
                <c:pt idx="6017">
                  <c:v>34262</c:v>
                </c:pt>
                <c:pt idx="6018">
                  <c:v>34263</c:v>
                </c:pt>
                <c:pt idx="6019">
                  <c:v>34264</c:v>
                </c:pt>
                <c:pt idx="6020">
                  <c:v>34267</c:v>
                </c:pt>
                <c:pt idx="6021">
                  <c:v>34268</c:v>
                </c:pt>
                <c:pt idx="6022">
                  <c:v>34269</c:v>
                </c:pt>
                <c:pt idx="6023">
                  <c:v>34270</c:v>
                </c:pt>
                <c:pt idx="6024">
                  <c:v>34271</c:v>
                </c:pt>
                <c:pt idx="6025">
                  <c:v>34274</c:v>
                </c:pt>
                <c:pt idx="6026">
                  <c:v>34275</c:v>
                </c:pt>
                <c:pt idx="6027">
                  <c:v>34276</c:v>
                </c:pt>
                <c:pt idx="6028">
                  <c:v>34277</c:v>
                </c:pt>
                <c:pt idx="6029">
                  <c:v>34278</c:v>
                </c:pt>
                <c:pt idx="6030">
                  <c:v>34281</c:v>
                </c:pt>
                <c:pt idx="6031">
                  <c:v>34282</c:v>
                </c:pt>
                <c:pt idx="6032">
                  <c:v>34283</c:v>
                </c:pt>
                <c:pt idx="6033">
                  <c:v>34284</c:v>
                </c:pt>
                <c:pt idx="6034">
                  <c:v>34285</c:v>
                </c:pt>
                <c:pt idx="6035">
                  <c:v>34288</c:v>
                </c:pt>
                <c:pt idx="6036">
                  <c:v>34289</c:v>
                </c:pt>
                <c:pt idx="6037">
                  <c:v>34290</c:v>
                </c:pt>
                <c:pt idx="6038">
                  <c:v>34291</c:v>
                </c:pt>
                <c:pt idx="6039">
                  <c:v>34292</c:v>
                </c:pt>
                <c:pt idx="6040">
                  <c:v>34295</c:v>
                </c:pt>
                <c:pt idx="6041">
                  <c:v>34296</c:v>
                </c:pt>
                <c:pt idx="6042">
                  <c:v>34297</c:v>
                </c:pt>
                <c:pt idx="6043">
                  <c:v>34299</c:v>
                </c:pt>
                <c:pt idx="6044">
                  <c:v>34302</c:v>
                </c:pt>
                <c:pt idx="6045">
                  <c:v>34303</c:v>
                </c:pt>
                <c:pt idx="6046">
                  <c:v>34304</c:v>
                </c:pt>
                <c:pt idx="6047">
                  <c:v>34305</c:v>
                </c:pt>
                <c:pt idx="6048">
                  <c:v>34306</c:v>
                </c:pt>
                <c:pt idx="6049">
                  <c:v>34309</c:v>
                </c:pt>
                <c:pt idx="6050">
                  <c:v>34310</c:v>
                </c:pt>
                <c:pt idx="6051">
                  <c:v>34311</c:v>
                </c:pt>
                <c:pt idx="6052">
                  <c:v>34312</c:v>
                </c:pt>
                <c:pt idx="6053">
                  <c:v>34313</c:v>
                </c:pt>
                <c:pt idx="6054">
                  <c:v>34316</c:v>
                </c:pt>
                <c:pt idx="6055">
                  <c:v>34317</c:v>
                </c:pt>
                <c:pt idx="6056">
                  <c:v>34318</c:v>
                </c:pt>
                <c:pt idx="6057">
                  <c:v>34319</c:v>
                </c:pt>
                <c:pt idx="6058">
                  <c:v>34320</c:v>
                </c:pt>
                <c:pt idx="6059">
                  <c:v>34323</c:v>
                </c:pt>
                <c:pt idx="6060">
                  <c:v>34324</c:v>
                </c:pt>
                <c:pt idx="6061">
                  <c:v>34325</c:v>
                </c:pt>
                <c:pt idx="6062">
                  <c:v>34326</c:v>
                </c:pt>
                <c:pt idx="6063">
                  <c:v>34330</c:v>
                </c:pt>
                <c:pt idx="6064">
                  <c:v>34331</c:v>
                </c:pt>
                <c:pt idx="6065">
                  <c:v>34332</c:v>
                </c:pt>
                <c:pt idx="6066">
                  <c:v>34333</c:v>
                </c:pt>
                <c:pt idx="6067">
                  <c:v>34334</c:v>
                </c:pt>
                <c:pt idx="6068">
                  <c:v>34337</c:v>
                </c:pt>
                <c:pt idx="6069">
                  <c:v>34338</c:v>
                </c:pt>
                <c:pt idx="6070">
                  <c:v>34339</c:v>
                </c:pt>
                <c:pt idx="6071">
                  <c:v>34340</c:v>
                </c:pt>
                <c:pt idx="6072">
                  <c:v>34341</c:v>
                </c:pt>
                <c:pt idx="6073">
                  <c:v>34344</c:v>
                </c:pt>
                <c:pt idx="6074">
                  <c:v>34345</c:v>
                </c:pt>
                <c:pt idx="6075">
                  <c:v>34346</c:v>
                </c:pt>
                <c:pt idx="6076">
                  <c:v>34347</c:v>
                </c:pt>
                <c:pt idx="6077">
                  <c:v>34348</c:v>
                </c:pt>
                <c:pt idx="6078">
                  <c:v>34351</c:v>
                </c:pt>
                <c:pt idx="6079">
                  <c:v>34352</c:v>
                </c:pt>
                <c:pt idx="6080">
                  <c:v>34353</c:v>
                </c:pt>
                <c:pt idx="6081">
                  <c:v>34354</c:v>
                </c:pt>
                <c:pt idx="6082">
                  <c:v>34355</c:v>
                </c:pt>
                <c:pt idx="6083">
                  <c:v>34358</c:v>
                </c:pt>
                <c:pt idx="6084">
                  <c:v>34359</c:v>
                </c:pt>
                <c:pt idx="6085">
                  <c:v>34360</c:v>
                </c:pt>
                <c:pt idx="6086">
                  <c:v>34361</c:v>
                </c:pt>
                <c:pt idx="6087">
                  <c:v>34362</c:v>
                </c:pt>
                <c:pt idx="6088">
                  <c:v>34365</c:v>
                </c:pt>
                <c:pt idx="6089">
                  <c:v>34366</c:v>
                </c:pt>
                <c:pt idx="6090">
                  <c:v>34367</c:v>
                </c:pt>
                <c:pt idx="6091">
                  <c:v>34368</c:v>
                </c:pt>
                <c:pt idx="6092">
                  <c:v>34369</c:v>
                </c:pt>
                <c:pt idx="6093">
                  <c:v>34372</c:v>
                </c:pt>
                <c:pt idx="6094">
                  <c:v>34373</c:v>
                </c:pt>
                <c:pt idx="6095">
                  <c:v>34374</c:v>
                </c:pt>
                <c:pt idx="6096">
                  <c:v>34375</c:v>
                </c:pt>
                <c:pt idx="6097">
                  <c:v>34376</c:v>
                </c:pt>
                <c:pt idx="6098">
                  <c:v>34379</c:v>
                </c:pt>
                <c:pt idx="6099">
                  <c:v>34380</c:v>
                </c:pt>
                <c:pt idx="6100">
                  <c:v>34381</c:v>
                </c:pt>
                <c:pt idx="6101">
                  <c:v>34382</c:v>
                </c:pt>
                <c:pt idx="6102">
                  <c:v>34383</c:v>
                </c:pt>
                <c:pt idx="6103">
                  <c:v>34387</c:v>
                </c:pt>
                <c:pt idx="6104">
                  <c:v>34388</c:v>
                </c:pt>
                <c:pt idx="6105">
                  <c:v>34389</c:v>
                </c:pt>
                <c:pt idx="6106">
                  <c:v>34390</c:v>
                </c:pt>
                <c:pt idx="6107">
                  <c:v>34393</c:v>
                </c:pt>
                <c:pt idx="6108">
                  <c:v>34394</c:v>
                </c:pt>
                <c:pt idx="6109">
                  <c:v>34395</c:v>
                </c:pt>
                <c:pt idx="6110">
                  <c:v>34396</c:v>
                </c:pt>
                <c:pt idx="6111">
                  <c:v>34397</c:v>
                </c:pt>
                <c:pt idx="6112">
                  <c:v>34400</c:v>
                </c:pt>
                <c:pt idx="6113">
                  <c:v>34401</c:v>
                </c:pt>
                <c:pt idx="6114">
                  <c:v>34402</c:v>
                </c:pt>
                <c:pt idx="6115">
                  <c:v>34403</c:v>
                </c:pt>
                <c:pt idx="6116">
                  <c:v>34404</c:v>
                </c:pt>
                <c:pt idx="6117">
                  <c:v>34407</c:v>
                </c:pt>
                <c:pt idx="6118">
                  <c:v>34408</c:v>
                </c:pt>
                <c:pt idx="6119">
                  <c:v>34409</c:v>
                </c:pt>
                <c:pt idx="6120">
                  <c:v>34410</c:v>
                </c:pt>
                <c:pt idx="6121">
                  <c:v>34411</c:v>
                </c:pt>
                <c:pt idx="6122">
                  <c:v>34414</c:v>
                </c:pt>
                <c:pt idx="6123">
                  <c:v>34415</c:v>
                </c:pt>
                <c:pt idx="6124">
                  <c:v>34416</c:v>
                </c:pt>
                <c:pt idx="6125">
                  <c:v>34417</c:v>
                </c:pt>
                <c:pt idx="6126">
                  <c:v>34418</c:v>
                </c:pt>
                <c:pt idx="6127">
                  <c:v>34421</c:v>
                </c:pt>
                <c:pt idx="6128">
                  <c:v>34422</c:v>
                </c:pt>
                <c:pt idx="6129">
                  <c:v>34423</c:v>
                </c:pt>
                <c:pt idx="6130">
                  <c:v>34424</c:v>
                </c:pt>
                <c:pt idx="6131">
                  <c:v>34428</c:v>
                </c:pt>
                <c:pt idx="6132">
                  <c:v>34429</c:v>
                </c:pt>
                <c:pt idx="6133">
                  <c:v>34430</c:v>
                </c:pt>
                <c:pt idx="6134">
                  <c:v>34431</c:v>
                </c:pt>
                <c:pt idx="6135">
                  <c:v>34432</c:v>
                </c:pt>
                <c:pt idx="6136">
                  <c:v>34435</c:v>
                </c:pt>
                <c:pt idx="6137">
                  <c:v>34436</c:v>
                </c:pt>
                <c:pt idx="6138">
                  <c:v>34437</c:v>
                </c:pt>
                <c:pt idx="6139">
                  <c:v>34438</c:v>
                </c:pt>
                <c:pt idx="6140">
                  <c:v>34439</c:v>
                </c:pt>
                <c:pt idx="6141">
                  <c:v>34442</c:v>
                </c:pt>
                <c:pt idx="6142">
                  <c:v>34443</c:v>
                </c:pt>
                <c:pt idx="6143">
                  <c:v>34444</c:v>
                </c:pt>
                <c:pt idx="6144">
                  <c:v>34445</c:v>
                </c:pt>
                <c:pt idx="6145">
                  <c:v>34446</c:v>
                </c:pt>
                <c:pt idx="6146">
                  <c:v>34449</c:v>
                </c:pt>
                <c:pt idx="6147">
                  <c:v>34450</c:v>
                </c:pt>
                <c:pt idx="6148">
                  <c:v>34452</c:v>
                </c:pt>
                <c:pt idx="6149">
                  <c:v>34453</c:v>
                </c:pt>
                <c:pt idx="6150">
                  <c:v>34456</c:v>
                </c:pt>
                <c:pt idx="6151">
                  <c:v>34457</c:v>
                </c:pt>
                <c:pt idx="6152">
                  <c:v>34458</c:v>
                </c:pt>
                <c:pt idx="6153">
                  <c:v>34459</c:v>
                </c:pt>
                <c:pt idx="6154">
                  <c:v>34460</c:v>
                </c:pt>
                <c:pt idx="6155">
                  <c:v>34463</c:v>
                </c:pt>
                <c:pt idx="6156">
                  <c:v>34464</c:v>
                </c:pt>
                <c:pt idx="6157">
                  <c:v>34465</c:v>
                </c:pt>
                <c:pt idx="6158">
                  <c:v>34466</c:v>
                </c:pt>
                <c:pt idx="6159">
                  <c:v>34467</c:v>
                </c:pt>
                <c:pt idx="6160">
                  <c:v>34470</c:v>
                </c:pt>
                <c:pt idx="6161">
                  <c:v>34471</c:v>
                </c:pt>
                <c:pt idx="6162">
                  <c:v>34472</c:v>
                </c:pt>
                <c:pt idx="6163">
                  <c:v>34473</c:v>
                </c:pt>
                <c:pt idx="6164">
                  <c:v>34474</c:v>
                </c:pt>
                <c:pt idx="6165">
                  <c:v>34477</c:v>
                </c:pt>
                <c:pt idx="6166">
                  <c:v>34478</c:v>
                </c:pt>
                <c:pt idx="6167">
                  <c:v>34479</c:v>
                </c:pt>
                <c:pt idx="6168">
                  <c:v>34480</c:v>
                </c:pt>
                <c:pt idx="6169">
                  <c:v>34481</c:v>
                </c:pt>
                <c:pt idx="6170">
                  <c:v>34485</c:v>
                </c:pt>
                <c:pt idx="6171">
                  <c:v>34486</c:v>
                </c:pt>
                <c:pt idx="6172">
                  <c:v>34487</c:v>
                </c:pt>
                <c:pt idx="6173">
                  <c:v>34488</c:v>
                </c:pt>
                <c:pt idx="6174">
                  <c:v>34491</c:v>
                </c:pt>
                <c:pt idx="6175">
                  <c:v>34492</c:v>
                </c:pt>
                <c:pt idx="6176">
                  <c:v>34493</c:v>
                </c:pt>
                <c:pt idx="6177">
                  <c:v>34494</c:v>
                </c:pt>
                <c:pt idx="6178">
                  <c:v>34495</c:v>
                </c:pt>
                <c:pt idx="6179">
                  <c:v>34498</c:v>
                </c:pt>
                <c:pt idx="6180">
                  <c:v>34499</c:v>
                </c:pt>
                <c:pt idx="6181">
                  <c:v>34500</c:v>
                </c:pt>
                <c:pt idx="6182">
                  <c:v>34501</c:v>
                </c:pt>
                <c:pt idx="6183">
                  <c:v>34502</c:v>
                </c:pt>
                <c:pt idx="6184">
                  <c:v>34505</c:v>
                </c:pt>
                <c:pt idx="6185">
                  <c:v>34506</c:v>
                </c:pt>
                <c:pt idx="6186">
                  <c:v>34507</c:v>
                </c:pt>
                <c:pt idx="6187">
                  <c:v>34508</c:v>
                </c:pt>
                <c:pt idx="6188">
                  <c:v>34509</c:v>
                </c:pt>
                <c:pt idx="6189">
                  <c:v>34512</c:v>
                </c:pt>
                <c:pt idx="6190">
                  <c:v>34513</c:v>
                </c:pt>
                <c:pt idx="6191">
                  <c:v>34514</c:v>
                </c:pt>
                <c:pt idx="6192">
                  <c:v>34515</c:v>
                </c:pt>
                <c:pt idx="6193">
                  <c:v>34516</c:v>
                </c:pt>
                <c:pt idx="6194">
                  <c:v>34520</c:v>
                </c:pt>
                <c:pt idx="6195">
                  <c:v>34521</c:v>
                </c:pt>
                <c:pt idx="6196">
                  <c:v>34522</c:v>
                </c:pt>
                <c:pt idx="6197">
                  <c:v>34523</c:v>
                </c:pt>
                <c:pt idx="6198">
                  <c:v>34526</c:v>
                </c:pt>
                <c:pt idx="6199">
                  <c:v>34527</c:v>
                </c:pt>
                <c:pt idx="6200">
                  <c:v>34528</c:v>
                </c:pt>
                <c:pt idx="6201">
                  <c:v>34529</c:v>
                </c:pt>
                <c:pt idx="6202">
                  <c:v>34530</c:v>
                </c:pt>
                <c:pt idx="6203">
                  <c:v>34533</c:v>
                </c:pt>
                <c:pt idx="6204">
                  <c:v>34534</c:v>
                </c:pt>
                <c:pt idx="6205">
                  <c:v>34535</c:v>
                </c:pt>
                <c:pt idx="6206">
                  <c:v>34536</c:v>
                </c:pt>
                <c:pt idx="6207">
                  <c:v>34537</c:v>
                </c:pt>
                <c:pt idx="6208">
                  <c:v>34540</c:v>
                </c:pt>
                <c:pt idx="6209">
                  <c:v>34541</c:v>
                </c:pt>
                <c:pt idx="6210">
                  <c:v>34542</c:v>
                </c:pt>
                <c:pt idx="6211">
                  <c:v>34543</c:v>
                </c:pt>
                <c:pt idx="6212">
                  <c:v>34544</c:v>
                </c:pt>
                <c:pt idx="6213">
                  <c:v>34547</c:v>
                </c:pt>
                <c:pt idx="6214">
                  <c:v>34548</c:v>
                </c:pt>
                <c:pt idx="6215">
                  <c:v>34549</c:v>
                </c:pt>
                <c:pt idx="6216">
                  <c:v>34550</c:v>
                </c:pt>
                <c:pt idx="6217">
                  <c:v>34551</c:v>
                </c:pt>
                <c:pt idx="6218">
                  <c:v>34554</c:v>
                </c:pt>
                <c:pt idx="6219">
                  <c:v>34555</c:v>
                </c:pt>
                <c:pt idx="6220">
                  <c:v>34556</c:v>
                </c:pt>
                <c:pt idx="6221">
                  <c:v>34557</c:v>
                </c:pt>
                <c:pt idx="6222">
                  <c:v>34558</c:v>
                </c:pt>
                <c:pt idx="6223">
                  <c:v>34561</c:v>
                </c:pt>
                <c:pt idx="6224">
                  <c:v>34562</c:v>
                </c:pt>
                <c:pt idx="6225">
                  <c:v>34563</c:v>
                </c:pt>
                <c:pt idx="6226">
                  <c:v>34564</c:v>
                </c:pt>
                <c:pt idx="6227">
                  <c:v>34565</c:v>
                </c:pt>
                <c:pt idx="6228">
                  <c:v>34568</c:v>
                </c:pt>
                <c:pt idx="6229">
                  <c:v>34569</c:v>
                </c:pt>
                <c:pt idx="6230">
                  <c:v>34570</c:v>
                </c:pt>
                <c:pt idx="6231">
                  <c:v>34571</c:v>
                </c:pt>
                <c:pt idx="6232">
                  <c:v>34572</c:v>
                </c:pt>
                <c:pt idx="6233">
                  <c:v>34575</c:v>
                </c:pt>
                <c:pt idx="6234">
                  <c:v>34576</c:v>
                </c:pt>
                <c:pt idx="6235">
                  <c:v>34577</c:v>
                </c:pt>
                <c:pt idx="6236">
                  <c:v>34578</c:v>
                </c:pt>
                <c:pt idx="6237">
                  <c:v>34579</c:v>
                </c:pt>
                <c:pt idx="6238">
                  <c:v>34583</c:v>
                </c:pt>
                <c:pt idx="6239">
                  <c:v>34584</c:v>
                </c:pt>
                <c:pt idx="6240">
                  <c:v>34585</c:v>
                </c:pt>
                <c:pt idx="6241">
                  <c:v>34586</c:v>
                </c:pt>
                <c:pt idx="6242">
                  <c:v>34589</c:v>
                </c:pt>
                <c:pt idx="6243">
                  <c:v>34590</c:v>
                </c:pt>
                <c:pt idx="6244">
                  <c:v>34591</c:v>
                </c:pt>
                <c:pt idx="6245">
                  <c:v>34592</c:v>
                </c:pt>
                <c:pt idx="6246">
                  <c:v>34593</c:v>
                </c:pt>
                <c:pt idx="6247">
                  <c:v>34596</c:v>
                </c:pt>
                <c:pt idx="6248">
                  <c:v>34597</c:v>
                </c:pt>
                <c:pt idx="6249">
                  <c:v>34598</c:v>
                </c:pt>
                <c:pt idx="6250">
                  <c:v>34599</c:v>
                </c:pt>
                <c:pt idx="6251">
                  <c:v>34600</c:v>
                </c:pt>
                <c:pt idx="6252">
                  <c:v>34603</c:v>
                </c:pt>
                <c:pt idx="6253">
                  <c:v>34604</c:v>
                </c:pt>
                <c:pt idx="6254">
                  <c:v>34605</c:v>
                </c:pt>
                <c:pt idx="6255">
                  <c:v>34606</c:v>
                </c:pt>
                <c:pt idx="6256">
                  <c:v>34607</c:v>
                </c:pt>
                <c:pt idx="6257">
                  <c:v>34610</c:v>
                </c:pt>
                <c:pt idx="6258">
                  <c:v>34611</c:v>
                </c:pt>
                <c:pt idx="6259">
                  <c:v>34612</c:v>
                </c:pt>
                <c:pt idx="6260">
                  <c:v>34613</c:v>
                </c:pt>
                <c:pt idx="6261">
                  <c:v>34614</c:v>
                </c:pt>
                <c:pt idx="6262">
                  <c:v>34617</c:v>
                </c:pt>
                <c:pt idx="6263">
                  <c:v>34618</c:v>
                </c:pt>
                <c:pt idx="6264">
                  <c:v>34619</c:v>
                </c:pt>
                <c:pt idx="6265">
                  <c:v>34620</c:v>
                </c:pt>
                <c:pt idx="6266">
                  <c:v>34621</c:v>
                </c:pt>
                <c:pt idx="6267">
                  <c:v>34624</c:v>
                </c:pt>
                <c:pt idx="6268">
                  <c:v>34625</c:v>
                </c:pt>
                <c:pt idx="6269">
                  <c:v>34626</c:v>
                </c:pt>
                <c:pt idx="6270">
                  <c:v>34627</c:v>
                </c:pt>
                <c:pt idx="6271">
                  <c:v>34628</c:v>
                </c:pt>
                <c:pt idx="6272">
                  <c:v>34631</c:v>
                </c:pt>
                <c:pt idx="6273">
                  <c:v>34632</c:v>
                </c:pt>
                <c:pt idx="6274">
                  <c:v>34633</c:v>
                </c:pt>
                <c:pt idx="6275">
                  <c:v>34634</c:v>
                </c:pt>
                <c:pt idx="6276">
                  <c:v>34635</c:v>
                </c:pt>
                <c:pt idx="6277">
                  <c:v>34638</c:v>
                </c:pt>
                <c:pt idx="6278">
                  <c:v>34639</c:v>
                </c:pt>
                <c:pt idx="6279">
                  <c:v>34640</c:v>
                </c:pt>
                <c:pt idx="6280">
                  <c:v>34641</c:v>
                </c:pt>
                <c:pt idx="6281">
                  <c:v>34642</c:v>
                </c:pt>
                <c:pt idx="6282">
                  <c:v>34645</c:v>
                </c:pt>
                <c:pt idx="6283">
                  <c:v>34646</c:v>
                </c:pt>
                <c:pt idx="6284">
                  <c:v>34647</c:v>
                </c:pt>
                <c:pt idx="6285">
                  <c:v>34648</c:v>
                </c:pt>
                <c:pt idx="6286">
                  <c:v>34649</c:v>
                </c:pt>
                <c:pt idx="6287">
                  <c:v>34652</c:v>
                </c:pt>
                <c:pt idx="6288">
                  <c:v>34653</c:v>
                </c:pt>
                <c:pt idx="6289">
                  <c:v>34654</c:v>
                </c:pt>
                <c:pt idx="6290">
                  <c:v>34655</c:v>
                </c:pt>
                <c:pt idx="6291">
                  <c:v>34656</c:v>
                </c:pt>
                <c:pt idx="6292">
                  <c:v>34659</c:v>
                </c:pt>
                <c:pt idx="6293">
                  <c:v>34660</c:v>
                </c:pt>
                <c:pt idx="6294">
                  <c:v>34661</c:v>
                </c:pt>
                <c:pt idx="6295">
                  <c:v>34663</c:v>
                </c:pt>
                <c:pt idx="6296">
                  <c:v>34666</c:v>
                </c:pt>
                <c:pt idx="6297">
                  <c:v>34667</c:v>
                </c:pt>
                <c:pt idx="6298">
                  <c:v>34668</c:v>
                </c:pt>
                <c:pt idx="6299">
                  <c:v>34669</c:v>
                </c:pt>
                <c:pt idx="6300">
                  <c:v>34670</c:v>
                </c:pt>
                <c:pt idx="6301">
                  <c:v>34673</c:v>
                </c:pt>
                <c:pt idx="6302">
                  <c:v>34674</c:v>
                </c:pt>
                <c:pt idx="6303">
                  <c:v>34675</c:v>
                </c:pt>
                <c:pt idx="6304">
                  <c:v>34676</c:v>
                </c:pt>
                <c:pt idx="6305">
                  <c:v>34677</c:v>
                </c:pt>
                <c:pt idx="6306">
                  <c:v>34680</c:v>
                </c:pt>
                <c:pt idx="6307">
                  <c:v>34681</c:v>
                </c:pt>
                <c:pt idx="6308">
                  <c:v>34682</c:v>
                </c:pt>
                <c:pt idx="6309">
                  <c:v>34683</c:v>
                </c:pt>
                <c:pt idx="6310">
                  <c:v>34684</c:v>
                </c:pt>
                <c:pt idx="6311">
                  <c:v>34687</c:v>
                </c:pt>
                <c:pt idx="6312">
                  <c:v>34688</c:v>
                </c:pt>
                <c:pt idx="6313">
                  <c:v>34689</c:v>
                </c:pt>
                <c:pt idx="6314">
                  <c:v>34690</c:v>
                </c:pt>
                <c:pt idx="6315">
                  <c:v>34691</c:v>
                </c:pt>
                <c:pt idx="6316">
                  <c:v>34695</c:v>
                </c:pt>
                <c:pt idx="6317">
                  <c:v>34696</c:v>
                </c:pt>
                <c:pt idx="6318">
                  <c:v>34697</c:v>
                </c:pt>
                <c:pt idx="6319">
                  <c:v>34698</c:v>
                </c:pt>
                <c:pt idx="6320">
                  <c:v>34702</c:v>
                </c:pt>
                <c:pt idx="6321">
                  <c:v>34703</c:v>
                </c:pt>
                <c:pt idx="6322">
                  <c:v>34704</c:v>
                </c:pt>
                <c:pt idx="6323">
                  <c:v>34705</c:v>
                </c:pt>
                <c:pt idx="6324">
                  <c:v>34708</c:v>
                </c:pt>
                <c:pt idx="6325">
                  <c:v>34709</c:v>
                </c:pt>
                <c:pt idx="6326">
                  <c:v>34710</c:v>
                </c:pt>
                <c:pt idx="6327">
                  <c:v>34711</c:v>
                </c:pt>
                <c:pt idx="6328">
                  <c:v>34712</c:v>
                </c:pt>
                <c:pt idx="6329">
                  <c:v>34715</c:v>
                </c:pt>
                <c:pt idx="6330">
                  <c:v>34716</c:v>
                </c:pt>
                <c:pt idx="6331">
                  <c:v>34717</c:v>
                </c:pt>
                <c:pt idx="6332">
                  <c:v>34718</c:v>
                </c:pt>
                <c:pt idx="6333">
                  <c:v>34719</c:v>
                </c:pt>
                <c:pt idx="6334">
                  <c:v>34722</c:v>
                </c:pt>
                <c:pt idx="6335">
                  <c:v>34723</c:v>
                </c:pt>
                <c:pt idx="6336">
                  <c:v>34724</c:v>
                </c:pt>
                <c:pt idx="6337">
                  <c:v>34725</c:v>
                </c:pt>
                <c:pt idx="6338">
                  <c:v>34726</c:v>
                </c:pt>
                <c:pt idx="6339">
                  <c:v>34729</c:v>
                </c:pt>
                <c:pt idx="6340">
                  <c:v>34730</c:v>
                </c:pt>
                <c:pt idx="6341">
                  <c:v>34731</c:v>
                </c:pt>
                <c:pt idx="6342">
                  <c:v>34732</c:v>
                </c:pt>
                <c:pt idx="6343">
                  <c:v>34733</c:v>
                </c:pt>
                <c:pt idx="6344">
                  <c:v>34736</c:v>
                </c:pt>
                <c:pt idx="6345">
                  <c:v>34737</c:v>
                </c:pt>
                <c:pt idx="6346">
                  <c:v>34738</c:v>
                </c:pt>
                <c:pt idx="6347">
                  <c:v>34739</c:v>
                </c:pt>
                <c:pt idx="6348">
                  <c:v>34740</c:v>
                </c:pt>
                <c:pt idx="6349">
                  <c:v>34743</c:v>
                </c:pt>
                <c:pt idx="6350">
                  <c:v>34744</c:v>
                </c:pt>
                <c:pt idx="6351">
                  <c:v>34745</c:v>
                </c:pt>
                <c:pt idx="6352">
                  <c:v>34746</c:v>
                </c:pt>
                <c:pt idx="6353">
                  <c:v>34747</c:v>
                </c:pt>
                <c:pt idx="6354">
                  <c:v>34751</c:v>
                </c:pt>
                <c:pt idx="6355">
                  <c:v>34752</c:v>
                </c:pt>
                <c:pt idx="6356">
                  <c:v>34753</c:v>
                </c:pt>
                <c:pt idx="6357">
                  <c:v>34754</c:v>
                </c:pt>
                <c:pt idx="6358">
                  <c:v>34757</c:v>
                </c:pt>
                <c:pt idx="6359">
                  <c:v>34758</c:v>
                </c:pt>
                <c:pt idx="6360">
                  <c:v>34759</c:v>
                </c:pt>
                <c:pt idx="6361">
                  <c:v>34760</c:v>
                </c:pt>
                <c:pt idx="6362">
                  <c:v>34761</c:v>
                </c:pt>
                <c:pt idx="6363">
                  <c:v>34764</c:v>
                </c:pt>
                <c:pt idx="6364">
                  <c:v>34765</c:v>
                </c:pt>
                <c:pt idx="6365">
                  <c:v>34766</c:v>
                </c:pt>
                <c:pt idx="6366">
                  <c:v>34767</c:v>
                </c:pt>
                <c:pt idx="6367">
                  <c:v>34768</c:v>
                </c:pt>
                <c:pt idx="6368">
                  <c:v>34771</c:v>
                </c:pt>
                <c:pt idx="6369">
                  <c:v>34772</c:v>
                </c:pt>
                <c:pt idx="6370">
                  <c:v>34773</c:v>
                </c:pt>
                <c:pt idx="6371">
                  <c:v>34774</c:v>
                </c:pt>
                <c:pt idx="6372">
                  <c:v>34775</c:v>
                </c:pt>
                <c:pt idx="6373">
                  <c:v>34778</c:v>
                </c:pt>
                <c:pt idx="6374">
                  <c:v>34779</c:v>
                </c:pt>
                <c:pt idx="6375">
                  <c:v>34780</c:v>
                </c:pt>
                <c:pt idx="6376">
                  <c:v>34781</c:v>
                </c:pt>
                <c:pt idx="6377">
                  <c:v>34782</c:v>
                </c:pt>
                <c:pt idx="6378">
                  <c:v>34785</c:v>
                </c:pt>
                <c:pt idx="6379">
                  <c:v>34786</c:v>
                </c:pt>
                <c:pt idx="6380">
                  <c:v>34787</c:v>
                </c:pt>
                <c:pt idx="6381">
                  <c:v>34788</c:v>
                </c:pt>
                <c:pt idx="6382">
                  <c:v>34789</c:v>
                </c:pt>
                <c:pt idx="6383">
                  <c:v>34792</c:v>
                </c:pt>
                <c:pt idx="6384">
                  <c:v>34793</c:v>
                </c:pt>
                <c:pt idx="6385">
                  <c:v>34794</c:v>
                </c:pt>
                <c:pt idx="6386">
                  <c:v>34795</c:v>
                </c:pt>
                <c:pt idx="6387">
                  <c:v>34796</c:v>
                </c:pt>
                <c:pt idx="6388">
                  <c:v>34799</c:v>
                </c:pt>
                <c:pt idx="6389">
                  <c:v>34800</c:v>
                </c:pt>
                <c:pt idx="6390">
                  <c:v>34801</c:v>
                </c:pt>
                <c:pt idx="6391">
                  <c:v>34802</c:v>
                </c:pt>
                <c:pt idx="6392">
                  <c:v>34806</c:v>
                </c:pt>
                <c:pt idx="6393">
                  <c:v>34807</c:v>
                </c:pt>
                <c:pt idx="6394">
                  <c:v>34808</c:v>
                </c:pt>
                <c:pt idx="6395">
                  <c:v>34809</c:v>
                </c:pt>
                <c:pt idx="6396">
                  <c:v>34810</c:v>
                </c:pt>
                <c:pt idx="6397">
                  <c:v>34813</c:v>
                </c:pt>
                <c:pt idx="6398">
                  <c:v>34814</c:v>
                </c:pt>
                <c:pt idx="6399">
                  <c:v>34815</c:v>
                </c:pt>
                <c:pt idx="6400">
                  <c:v>34816</c:v>
                </c:pt>
                <c:pt idx="6401">
                  <c:v>34817</c:v>
                </c:pt>
                <c:pt idx="6402">
                  <c:v>34820</c:v>
                </c:pt>
                <c:pt idx="6403">
                  <c:v>34821</c:v>
                </c:pt>
                <c:pt idx="6404">
                  <c:v>34822</c:v>
                </c:pt>
                <c:pt idx="6405">
                  <c:v>34823</c:v>
                </c:pt>
                <c:pt idx="6406">
                  <c:v>34824</c:v>
                </c:pt>
                <c:pt idx="6407">
                  <c:v>34827</c:v>
                </c:pt>
                <c:pt idx="6408">
                  <c:v>34828</c:v>
                </c:pt>
                <c:pt idx="6409">
                  <c:v>34829</c:v>
                </c:pt>
                <c:pt idx="6410">
                  <c:v>34830</c:v>
                </c:pt>
                <c:pt idx="6411">
                  <c:v>34831</c:v>
                </c:pt>
                <c:pt idx="6412">
                  <c:v>34834</c:v>
                </c:pt>
                <c:pt idx="6413">
                  <c:v>34835</c:v>
                </c:pt>
                <c:pt idx="6414">
                  <c:v>34836</c:v>
                </c:pt>
                <c:pt idx="6415">
                  <c:v>34837</c:v>
                </c:pt>
                <c:pt idx="6416">
                  <c:v>34838</c:v>
                </c:pt>
                <c:pt idx="6417">
                  <c:v>34841</c:v>
                </c:pt>
                <c:pt idx="6418">
                  <c:v>34842</c:v>
                </c:pt>
                <c:pt idx="6419">
                  <c:v>34843</c:v>
                </c:pt>
                <c:pt idx="6420">
                  <c:v>34844</c:v>
                </c:pt>
                <c:pt idx="6421">
                  <c:v>34845</c:v>
                </c:pt>
                <c:pt idx="6422">
                  <c:v>34849</c:v>
                </c:pt>
                <c:pt idx="6423">
                  <c:v>34850</c:v>
                </c:pt>
                <c:pt idx="6424">
                  <c:v>34851</c:v>
                </c:pt>
                <c:pt idx="6425">
                  <c:v>34852</c:v>
                </c:pt>
                <c:pt idx="6426">
                  <c:v>34855</c:v>
                </c:pt>
                <c:pt idx="6427">
                  <c:v>34856</c:v>
                </c:pt>
                <c:pt idx="6428">
                  <c:v>34857</c:v>
                </c:pt>
                <c:pt idx="6429">
                  <c:v>34858</c:v>
                </c:pt>
                <c:pt idx="6430">
                  <c:v>34859</c:v>
                </c:pt>
                <c:pt idx="6431">
                  <c:v>34862</c:v>
                </c:pt>
                <c:pt idx="6432">
                  <c:v>34863</c:v>
                </c:pt>
                <c:pt idx="6433">
                  <c:v>34864</c:v>
                </c:pt>
                <c:pt idx="6434">
                  <c:v>34865</c:v>
                </c:pt>
                <c:pt idx="6435">
                  <c:v>34866</c:v>
                </c:pt>
                <c:pt idx="6436">
                  <c:v>34869</c:v>
                </c:pt>
                <c:pt idx="6437">
                  <c:v>34870</c:v>
                </c:pt>
                <c:pt idx="6438">
                  <c:v>34871</c:v>
                </c:pt>
                <c:pt idx="6439">
                  <c:v>34872</c:v>
                </c:pt>
                <c:pt idx="6440">
                  <c:v>34873</c:v>
                </c:pt>
                <c:pt idx="6441">
                  <c:v>34876</c:v>
                </c:pt>
                <c:pt idx="6442">
                  <c:v>34877</c:v>
                </c:pt>
                <c:pt idx="6443">
                  <c:v>34878</c:v>
                </c:pt>
                <c:pt idx="6444">
                  <c:v>34879</c:v>
                </c:pt>
                <c:pt idx="6445">
                  <c:v>34880</c:v>
                </c:pt>
                <c:pt idx="6446">
                  <c:v>34883</c:v>
                </c:pt>
                <c:pt idx="6447">
                  <c:v>34885</c:v>
                </c:pt>
                <c:pt idx="6448">
                  <c:v>34886</c:v>
                </c:pt>
                <c:pt idx="6449">
                  <c:v>34887</c:v>
                </c:pt>
                <c:pt idx="6450">
                  <c:v>34890</c:v>
                </c:pt>
                <c:pt idx="6451">
                  <c:v>34891</c:v>
                </c:pt>
                <c:pt idx="6452">
                  <c:v>34892</c:v>
                </c:pt>
                <c:pt idx="6453">
                  <c:v>34893</c:v>
                </c:pt>
                <c:pt idx="6454">
                  <c:v>34894</c:v>
                </c:pt>
                <c:pt idx="6455">
                  <c:v>34897</c:v>
                </c:pt>
                <c:pt idx="6456">
                  <c:v>34898</c:v>
                </c:pt>
                <c:pt idx="6457">
                  <c:v>34899</c:v>
                </c:pt>
                <c:pt idx="6458">
                  <c:v>34900</c:v>
                </c:pt>
                <c:pt idx="6459">
                  <c:v>34901</c:v>
                </c:pt>
                <c:pt idx="6460">
                  <c:v>34904</c:v>
                </c:pt>
                <c:pt idx="6461">
                  <c:v>34905</c:v>
                </c:pt>
                <c:pt idx="6462">
                  <c:v>34906</c:v>
                </c:pt>
                <c:pt idx="6463">
                  <c:v>34907</c:v>
                </c:pt>
                <c:pt idx="6464">
                  <c:v>34908</c:v>
                </c:pt>
                <c:pt idx="6465">
                  <c:v>34911</c:v>
                </c:pt>
                <c:pt idx="6466">
                  <c:v>34912</c:v>
                </c:pt>
                <c:pt idx="6467">
                  <c:v>34913</c:v>
                </c:pt>
                <c:pt idx="6468">
                  <c:v>34914</c:v>
                </c:pt>
                <c:pt idx="6469">
                  <c:v>34915</c:v>
                </c:pt>
                <c:pt idx="6470">
                  <c:v>34918</c:v>
                </c:pt>
                <c:pt idx="6471">
                  <c:v>34919</c:v>
                </c:pt>
                <c:pt idx="6472">
                  <c:v>34920</c:v>
                </c:pt>
                <c:pt idx="6473">
                  <c:v>34921</c:v>
                </c:pt>
                <c:pt idx="6474">
                  <c:v>34922</c:v>
                </c:pt>
                <c:pt idx="6475">
                  <c:v>34925</c:v>
                </c:pt>
                <c:pt idx="6476">
                  <c:v>34926</c:v>
                </c:pt>
                <c:pt idx="6477">
                  <c:v>34927</c:v>
                </c:pt>
                <c:pt idx="6478">
                  <c:v>34928</c:v>
                </c:pt>
                <c:pt idx="6479">
                  <c:v>34929</c:v>
                </c:pt>
                <c:pt idx="6480">
                  <c:v>34932</c:v>
                </c:pt>
                <c:pt idx="6481">
                  <c:v>34933</c:v>
                </c:pt>
                <c:pt idx="6482">
                  <c:v>34934</c:v>
                </c:pt>
                <c:pt idx="6483">
                  <c:v>34935</c:v>
                </c:pt>
                <c:pt idx="6484">
                  <c:v>34936</c:v>
                </c:pt>
                <c:pt idx="6485">
                  <c:v>34939</c:v>
                </c:pt>
                <c:pt idx="6486">
                  <c:v>34940</c:v>
                </c:pt>
                <c:pt idx="6487">
                  <c:v>34941</c:v>
                </c:pt>
                <c:pt idx="6488">
                  <c:v>34942</c:v>
                </c:pt>
                <c:pt idx="6489">
                  <c:v>34943</c:v>
                </c:pt>
                <c:pt idx="6490">
                  <c:v>34947</c:v>
                </c:pt>
                <c:pt idx="6491">
                  <c:v>34948</c:v>
                </c:pt>
                <c:pt idx="6492">
                  <c:v>34949</c:v>
                </c:pt>
                <c:pt idx="6493">
                  <c:v>34950</c:v>
                </c:pt>
                <c:pt idx="6494">
                  <c:v>34953</c:v>
                </c:pt>
                <c:pt idx="6495">
                  <c:v>34954</c:v>
                </c:pt>
                <c:pt idx="6496">
                  <c:v>34955</c:v>
                </c:pt>
                <c:pt idx="6497">
                  <c:v>34956</c:v>
                </c:pt>
                <c:pt idx="6498">
                  <c:v>34957</c:v>
                </c:pt>
                <c:pt idx="6499">
                  <c:v>34960</c:v>
                </c:pt>
                <c:pt idx="6500">
                  <c:v>34961</c:v>
                </c:pt>
                <c:pt idx="6501">
                  <c:v>34962</c:v>
                </c:pt>
                <c:pt idx="6502">
                  <c:v>34963</c:v>
                </c:pt>
                <c:pt idx="6503">
                  <c:v>34964</c:v>
                </c:pt>
                <c:pt idx="6504">
                  <c:v>34967</c:v>
                </c:pt>
                <c:pt idx="6505">
                  <c:v>34968</c:v>
                </c:pt>
                <c:pt idx="6506">
                  <c:v>34969</c:v>
                </c:pt>
                <c:pt idx="6507">
                  <c:v>34970</c:v>
                </c:pt>
                <c:pt idx="6508">
                  <c:v>34971</c:v>
                </c:pt>
                <c:pt idx="6509">
                  <c:v>34974</c:v>
                </c:pt>
                <c:pt idx="6510">
                  <c:v>34975</c:v>
                </c:pt>
                <c:pt idx="6511">
                  <c:v>34976</c:v>
                </c:pt>
                <c:pt idx="6512">
                  <c:v>34977</c:v>
                </c:pt>
                <c:pt idx="6513">
                  <c:v>34978</c:v>
                </c:pt>
                <c:pt idx="6514">
                  <c:v>34981</c:v>
                </c:pt>
                <c:pt idx="6515">
                  <c:v>34982</c:v>
                </c:pt>
                <c:pt idx="6516">
                  <c:v>34983</c:v>
                </c:pt>
                <c:pt idx="6517">
                  <c:v>34984</c:v>
                </c:pt>
                <c:pt idx="6518">
                  <c:v>34985</c:v>
                </c:pt>
                <c:pt idx="6519">
                  <c:v>34988</c:v>
                </c:pt>
                <c:pt idx="6520">
                  <c:v>34989</c:v>
                </c:pt>
                <c:pt idx="6521">
                  <c:v>34990</c:v>
                </c:pt>
                <c:pt idx="6522">
                  <c:v>34991</c:v>
                </c:pt>
                <c:pt idx="6523">
                  <c:v>34992</c:v>
                </c:pt>
                <c:pt idx="6524">
                  <c:v>34995</c:v>
                </c:pt>
                <c:pt idx="6525">
                  <c:v>34996</c:v>
                </c:pt>
                <c:pt idx="6526">
                  <c:v>34997</c:v>
                </c:pt>
                <c:pt idx="6527">
                  <c:v>34998</c:v>
                </c:pt>
                <c:pt idx="6528">
                  <c:v>34999</c:v>
                </c:pt>
                <c:pt idx="6529">
                  <c:v>35002</c:v>
                </c:pt>
                <c:pt idx="6530">
                  <c:v>35003</c:v>
                </c:pt>
                <c:pt idx="6531">
                  <c:v>35004</c:v>
                </c:pt>
                <c:pt idx="6532">
                  <c:v>35005</c:v>
                </c:pt>
                <c:pt idx="6533">
                  <c:v>35006</c:v>
                </c:pt>
                <c:pt idx="6534">
                  <c:v>35009</c:v>
                </c:pt>
                <c:pt idx="6535">
                  <c:v>35010</c:v>
                </c:pt>
                <c:pt idx="6536">
                  <c:v>35011</c:v>
                </c:pt>
                <c:pt idx="6537">
                  <c:v>35012</c:v>
                </c:pt>
                <c:pt idx="6538">
                  <c:v>35013</c:v>
                </c:pt>
                <c:pt idx="6539">
                  <c:v>35016</c:v>
                </c:pt>
                <c:pt idx="6540">
                  <c:v>35017</c:v>
                </c:pt>
                <c:pt idx="6541">
                  <c:v>35018</c:v>
                </c:pt>
                <c:pt idx="6542">
                  <c:v>35019</c:v>
                </c:pt>
                <c:pt idx="6543">
                  <c:v>35020</c:v>
                </c:pt>
                <c:pt idx="6544">
                  <c:v>35023</c:v>
                </c:pt>
                <c:pt idx="6545">
                  <c:v>35024</c:v>
                </c:pt>
                <c:pt idx="6546">
                  <c:v>35025</c:v>
                </c:pt>
                <c:pt idx="6547">
                  <c:v>35027</c:v>
                </c:pt>
                <c:pt idx="6548">
                  <c:v>35030</c:v>
                </c:pt>
                <c:pt idx="6549">
                  <c:v>35031</c:v>
                </c:pt>
                <c:pt idx="6550">
                  <c:v>35032</c:v>
                </c:pt>
                <c:pt idx="6551">
                  <c:v>35033</c:v>
                </c:pt>
                <c:pt idx="6552">
                  <c:v>35034</c:v>
                </c:pt>
                <c:pt idx="6553">
                  <c:v>35037</c:v>
                </c:pt>
                <c:pt idx="6554">
                  <c:v>35038</c:v>
                </c:pt>
                <c:pt idx="6555">
                  <c:v>35039</c:v>
                </c:pt>
                <c:pt idx="6556">
                  <c:v>35040</c:v>
                </c:pt>
                <c:pt idx="6557">
                  <c:v>35041</c:v>
                </c:pt>
                <c:pt idx="6558">
                  <c:v>35044</c:v>
                </c:pt>
                <c:pt idx="6559">
                  <c:v>35045</c:v>
                </c:pt>
                <c:pt idx="6560">
                  <c:v>35046</c:v>
                </c:pt>
                <c:pt idx="6561">
                  <c:v>35047</c:v>
                </c:pt>
                <c:pt idx="6562">
                  <c:v>35048</c:v>
                </c:pt>
                <c:pt idx="6563">
                  <c:v>35051</c:v>
                </c:pt>
                <c:pt idx="6564">
                  <c:v>35052</c:v>
                </c:pt>
                <c:pt idx="6565">
                  <c:v>35053</c:v>
                </c:pt>
                <c:pt idx="6566">
                  <c:v>35054</c:v>
                </c:pt>
                <c:pt idx="6567">
                  <c:v>35055</c:v>
                </c:pt>
                <c:pt idx="6568">
                  <c:v>35059</c:v>
                </c:pt>
                <c:pt idx="6569">
                  <c:v>35060</c:v>
                </c:pt>
                <c:pt idx="6570">
                  <c:v>35061</c:v>
                </c:pt>
                <c:pt idx="6571">
                  <c:v>35062</c:v>
                </c:pt>
                <c:pt idx="6572">
                  <c:v>35066</c:v>
                </c:pt>
                <c:pt idx="6573">
                  <c:v>35067</c:v>
                </c:pt>
                <c:pt idx="6574">
                  <c:v>35068</c:v>
                </c:pt>
                <c:pt idx="6575">
                  <c:v>35069</c:v>
                </c:pt>
                <c:pt idx="6576">
                  <c:v>35072</c:v>
                </c:pt>
                <c:pt idx="6577">
                  <c:v>35073</c:v>
                </c:pt>
                <c:pt idx="6578">
                  <c:v>35074</c:v>
                </c:pt>
                <c:pt idx="6579">
                  <c:v>35075</c:v>
                </c:pt>
                <c:pt idx="6580">
                  <c:v>35076</c:v>
                </c:pt>
                <c:pt idx="6581">
                  <c:v>35079</c:v>
                </c:pt>
                <c:pt idx="6582">
                  <c:v>35080</c:v>
                </c:pt>
                <c:pt idx="6583">
                  <c:v>35081</c:v>
                </c:pt>
                <c:pt idx="6584">
                  <c:v>35082</c:v>
                </c:pt>
                <c:pt idx="6585">
                  <c:v>35083</c:v>
                </c:pt>
                <c:pt idx="6586">
                  <c:v>35086</c:v>
                </c:pt>
                <c:pt idx="6587">
                  <c:v>35087</c:v>
                </c:pt>
                <c:pt idx="6588">
                  <c:v>35088</c:v>
                </c:pt>
                <c:pt idx="6589">
                  <c:v>35089</c:v>
                </c:pt>
                <c:pt idx="6590">
                  <c:v>35090</c:v>
                </c:pt>
                <c:pt idx="6591">
                  <c:v>35093</c:v>
                </c:pt>
                <c:pt idx="6592">
                  <c:v>35094</c:v>
                </c:pt>
                <c:pt idx="6593">
                  <c:v>35095</c:v>
                </c:pt>
                <c:pt idx="6594">
                  <c:v>35096</c:v>
                </c:pt>
                <c:pt idx="6595">
                  <c:v>35097</c:v>
                </c:pt>
                <c:pt idx="6596">
                  <c:v>35100</c:v>
                </c:pt>
                <c:pt idx="6597">
                  <c:v>35101</c:v>
                </c:pt>
                <c:pt idx="6598">
                  <c:v>35102</c:v>
                </c:pt>
                <c:pt idx="6599">
                  <c:v>35103</c:v>
                </c:pt>
                <c:pt idx="6600">
                  <c:v>35104</c:v>
                </c:pt>
                <c:pt idx="6601">
                  <c:v>35107</c:v>
                </c:pt>
                <c:pt idx="6602">
                  <c:v>35108</c:v>
                </c:pt>
                <c:pt idx="6603">
                  <c:v>35109</c:v>
                </c:pt>
                <c:pt idx="6604">
                  <c:v>35110</c:v>
                </c:pt>
                <c:pt idx="6605">
                  <c:v>35111</c:v>
                </c:pt>
                <c:pt idx="6606">
                  <c:v>35115</c:v>
                </c:pt>
                <c:pt idx="6607">
                  <c:v>35116</c:v>
                </c:pt>
                <c:pt idx="6608">
                  <c:v>35117</c:v>
                </c:pt>
                <c:pt idx="6609">
                  <c:v>35118</c:v>
                </c:pt>
                <c:pt idx="6610">
                  <c:v>35121</c:v>
                </c:pt>
                <c:pt idx="6611">
                  <c:v>35122</c:v>
                </c:pt>
                <c:pt idx="6612">
                  <c:v>35123</c:v>
                </c:pt>
                <c:pt idx="6613">
                  <c:v>35124</c:v>
                </c:pt>
                <c:pt idx="6614">
                  <c:v>35125</c:v>
                </c:pt>
                <c:pt idx="6615">
                  <c:v>35128</c:v>
                </c:pt>
                <c:pt idx="6616">
                  <c:v>35129</c:v>
                </c:pt>
                <c:pt idx="6617">
                  <c:v>35130</c:v>
                </c:pt>
                <c:pt idx="6618">
                  <c:v>35131</c:v>
                </c:pt>
                <c:pt idx="6619">
                  <c:v>35132</c:v>
                </c:pt>
                <c:pt idx="6620">
                  <c:v>35135</c:v>
                </c:pt>
                <c:pt idx="6621">
                  <c:v>35136</c:v>
                </c:pt>
                <c:pt idx="6622">
                  <c:v>35137</c:v>
                </c:pt>
                <c:pt idx="6623">
                  <c:v>35138</c:v>
                </c:pt>
                <c:pt idx="6624">
                  <c:v>35139</c:v>
                </c:pt>
                <c:pt idx="6625">
                  <c:v>35142</c:v>
                </c:pt>
                <c:pt idx="6626">
                  <c:v>35143</c:v>
                </c:pt>
                <c:pt idx="6627">
                  <c:v>35144</c:v>
                </c:pt>
                <c:pt idx="6628">
                  <c:v>35145</c:v>
                </c:pt>
                <c:pt idx="6629">
                  <c:v>35146</c:v>
                </c:pt>
                <c:pt idx="6630">
                  <c:v>35149</c:v>
                </c:pt>
                <c:pt idx="6631">
                  <c:v>35150</c:v>
                </c:pt>
                <c:pt idx="6632">
                  <c:v>35151</c:v>
                </c:pt>
                <c:pt idx="6633">
                  <c:v>35152</c:v>
                </c:pt>
                <c:pt idx="6634">
                  <c:v>35153</c:v>
                </c:pt>
                <c:pt idx="6635">
                  <c:v>35156</c:v>
                </c:pt>
                <c:pt idx="6636">
                  <c:v>35157</c:v>
                </c:pt>
                <c:pt idx="6637">
                  <c:v>35158</c:v>
                </c:pt>
                <c:pt idx="6638">
                  <c:v>35159</c:v>
                </c:pt>
                <c:pt idx="6639">
                  <c:v>35163</c:v>
                </c:pt>
                <c:pt idx="6640">
                  <c:v>35164</c:v>
                </c:pt>
                <c:pt idx="6641">
                  <c:v>35165</c:v>
                </c:pt>
                <c:pt idx="6642">
                  <c:v>35166</c:v>
                </c:pt>
                <c:pt idx="6643">
                  <c:v>35167</c:v>
                </c:pt>
                <c:pt idx="6644">
                  <c:v>35170</c:v>
                </c:pt>
                <c:pt idx="6645">
                  <c:v>35171</c:v>
                </c:pt>
                <c:pt idx="6646">
                  <c:v>35172</c:v>
                </c:pt>
                <c:pt idx="6647">
                  <c:v>35173</c:v>
                </c:pt>
                <c:pt idx="6648">
                  <c:v>35174</c:v>
                </c:pt>
                <c:pt idx="6649">
                  <c:v>35177</c:v>
                </c:pt>
                <c:pt idx="6650">
                  <c:v>35178</c:v>
                </c:pt>
                <c:pt idx="6651">
                  <c:v>35179</c:v>
                </c:pt>
                <c:pt idx="6652">
                  <c:v>35180</c:v>
                </c:pt>
                <c:pt idx="6653">
                  <c:v>35181</c:v>
                </c:pt>
                <c:pt idx="6654">
                  <c:v>35184</c:v>
                </c:pt>
                <c:pt idx="6655">
                  <c:v>35185</c:v>
                </c:pt>
                <c:pt idx="6656">
                  <c:v>35186</c:v>
                </c:pt>
                <c:pt idx="6657">
                  <c:v>35187</c:v>
                </c:pt>
                <c:pt idx="6658">
                  <c:v>35188</c:v>
                </c:pt>
                <c:pt idx="6659">
                  <c:v>35191</c:v>
                </c:pt>
                <c:pt idx="6660">
                  <c:v>35192</c:v>
                </c:pt>
                <c:pt idx="6661">
                  <c:v>35193</c:v>
                </c:pt>
                <c:pt idx="6662">
                  <c:v>35194</c:v>
                </c:pt>
                <c:pt idx="6663">
                  <c:v>35195</c:v>
                </c:pt>
                <c:pt idx="6664">
                  <c:v>35198</c:v>
                </c:pt>
                <c:pt idx="6665">
                  <c:v>35199</c:v>
                </c:pt>
                <c:pt idx="6666">
                  <c:v>35200</c:v>
                </c:pt>
                <c:pt idx="6667">
                  <c:v>35201</c:v>
                </c:pt>
                <c:pt idx="6668">
                  <c:v>35202</c:v>
                </c:pt>
                <c:pt idx="6669">
                  <c:v>35205</c:v>
                </c:pt>
                <c:pt idx="6670">
                  <c:v>35206</c:v>
                </c:pt>
                <c:pt idx="6671">
                  <c:v>35207</c:v>
                </c:pt>
                <c:pt idx="6672">
                  <c:v>35208</c:v>
                </c:pt>
                <c:pt idx="6673">
                  <c:v>35209</c:v>
                </c:pt>
                <c:pt idx="6674">
                  <c:v>35213</c:v>
                </c:pt>
                <c:pt idx="6675">
                  <c:v>35214</c:v>
                </c:pt>
                <c:pt idx="6676">
                  <c:v>35215</c:v>
                </c:pt>
                <c:pt idx="6677">
                  <c:v>35216</c:v>
                </c:pt>
                <c:pt idx="6678">
                  <c:v>35219</c:v>
                </c:pt>
                <c:pt idx="6679">
                  <c:v>35220</c:v>
                </c:pt>
                <c:pt idx="6680">
                  <c:v>35221</c:v>
                </c:pt>
                <c:pt idx="6681">
                  <c:v>35222</c:v>
                </c:pt>
                <c:pt idx="6682">
                  <c:v>35223</c:v>
                </c:pt>
                <c:pt idx="6683">
                  <c:v>35226</c:v>
                </c:pt>
                <c:pt idx="6684">
                  <c:v>35227</c:v>
                </c:pt>
                <c:pt idx="6685">
                  <c:v>35228</c:v>
                </c:pt>
                <c:pt idx="6686">
                  <c:v>35229</c:v>
                </c:pt>
                <c:pt idx="6687">
                  <c:v>35230</c:v>
                </c:pt>
                <c:pt idx="6688">
                  <c:v>35233</c:v>
                </c:pt>
                <c:pt idx="6689">
                  <c:v>35234</c:v>
                </c:pt>
                <c:pt idx="6690">
                  <c:v>35235</c:v>
                </c:pt>
                <c:pt idx="6691">
                  <c:v>35236</c:v>
                </c:pt>
                <c:pt idx="6692">
                  <c:v>35237</c:v>
                </c:pt>
                <c:pt idx="6693">
                  <c:v>35240</c:v>
                </c:pt>
                <c:pt idx="6694">
                  <c:v>35241</c:v>
                </c:pt>
                <c:pt idx="6695">
                  <c:v>35242</c:v>
                </c:pt>
                <c:pt idx="6696">
                  <c:v>35243</c:v>
                </c:pt>
                <c:pt idx="6697">
                  <c:v>35244</c:v>
                </c:pt>
                <c:pt idx="6698">
                  <c:v>35247</c:v>
                </c:pt>
                <c:pt idx="6699">
                  <c:v>35248</c:v>
                </c:pt>
                <c:pt idx="6700">
                  <c:v>35249</c:v>
                </c:pt>
                <c:pt idx="6701">
                  <c:v>35251</c:v>
                </c:pt>
                <c:pt idx="6702">
                  <c:v>35254</c:v>
                </c:pt>
                <c:pt idx="6703">
                  <c:v>35255</c:v>
                </c:pt>
                <c:pt idx="6704">
                  <c:v>35256</c:v>
                </c:pt>
                <c:pt idx="6705">
                  <c:v>35257</c:v>
                </c:pt>
                <c:pt idx="6706">
                  <c:v>35258</c:v>
                </c:pt>
                <c:pt idx="6707">
                  <c:v>35261</c:v>
                </c:pt>
                <c:pt idx="6708">
                  <c:v>35262</c:v>
                </c:pt>
                <c:pt idx="6709">
                  <c:v>35263</c:v>
                </c:pt>
                <c:pt idx="6710">
                  <c:v>35264</c:v>
                </c:pt>
                <c:pt idx="6711">
                  <c:v>35265</c:v>
                </c:pt>
                <c:pt idx="6712">
                  <c:v>35268</c:v>
                </c:pt>
                <c:pt idx="6713">
                  <c:v>35269</c:v>
                </c:pt>
                <c:pt idx="6714">
                  <c:v>35270</c:v>
                </c:pt>
                <c:pt idx="6715">
                  <c:v>35271</c:v>
                </c:pt>
                <c:pt idx="6716">
                  <c:v>35272</c:v>
                </c:pt>
                <c:pt idx="6717">
                  <c:v>35275</c:v>
                </c:pt>
                <c:pt idx="6718">
                  <c:v>35276</c:v>
                </c:pt>
                <c:pt idx="6719">
                  <c:v>35277</c:v>
                </c:pt>
                <c:pt idx="6720">
                  <c:v>35278</c:v>
                </c:pt>
                <c:pt idx="6721">
                  <c:v>35279</c:v>
                </c:pt>
                <c:pt idx="6722">
                  <c:v>35282</c:v>
                </c:pt>
                <c:pt idx="6723">
                  <c:v>35283</c:v>
                </c:pt>
                <c:pt idx="6724">
                  <c:v>35284</c:v>
                </c:pt>
                <c:pt idx="6725">
                  <c:v>35285</c:v>
                </c:pt>
                <c:pt idx="6726">
                  <c:v>35286</c:v>
                </c:pt>
                <c:pt idx="6727">
                  <c:v>35289</c:v>
                </c:pt>
                <c:pt idx="6728">
                  <c:v>35290</c:v>
                </c:pt>
                <c:pt idx="6729">
                  <c:v>35291</c:v>
                </c:pt>
                <c:pt idx="6730">
                  <c:v>35292</c:v>
                </c:pt>
                <c:pt idx="6731">
                  <c:v>35293</c:v>
                </c:pt>
                <c:pt idx="6732">
                  <c:v>35296</c:v>
                </c:pt>
                <c:pt idx="6733">
                  <c:v>35297</c:v>
                </c:pt>
                <c:pt idx="6734">
                  <c:v>35298</c:v>
                </c:pt>
                <c:pt idx="6735">
                  <c:v>35299</c:v>
                </c:pt>
                <c:pt idx="6736">
                  <c:v>35300</c:v>
                </c:pt>
                <c:pt idx="6737">
                  <c:v>35303</c:v>
                </c:pt>
                <c:pt idx="6738">
                  <c:v>35304</c:v>
                </c:pt>
                <c:pt idx="6739">
                  <c:v>35305</c:v>
                </c:pt>
                <c:pt idx="6740">
                  <c:v>35306</c:v>
                </c:pt>
                <c:pt idx="6741">
                  <c:v>35307</c:v>
                </c:pt>
                <c:pt idx="6742">
                  <c:v>35311</c:v>
                </c:pt>
                <c:pt idx="6743">
                  <c:v>35312</c:v>
                </c:pt>
                <c:pt idx="6744">
                  <c:v>35313</c:v>
                </c:pt>
                <c:pt idx="6745">
                  <c:v>35314</c:v>
                </c:pt>
                <c:pt idx="6746">
                  <c:v>35317</c:v>
                </c:pt>
                <c:pt idx="6747">
                  <c:v>35318</c:v>
                </c:pt>
                <c:pt idx="6748">
                  <c:v>35319</c:v>
                </c:pt>
                <c:pt idx="6749">
                  <c:v>35320</c:v>
                </c:pt>
                <c:pt idx="6750">
                  <c:v>35321</c:v>
                </c:pt>
                <c:pt idx="6751">
                  <c:v>35324</c:v>
                </c:pt>
                <c:pt idx="6752">
                  <c:v>35325</c:v>
                </c:pt>
                <c:pt idx="6753">
                  <c:v>35326</c:v>
                </c:pt>
                <c:pt idx="6754">
                  <c:v>35327</c:v>
                </c:pt>
                <c:pt idx="6755">
                  <c:v>35328</c:v>
                </c:pt>
                <c:pt idx="6756">
                  <c:v>35331</c:v>
                </c:pt>
                <c:pt idx="6757">
                  <c:v>35332</c:v>
                </c:pt>
                <c:pt idx="6758">
                  <c:v>35333</c:v>
                </c:pt>
                <c:pt idx="6759">
                  <c:v>35334</c:v>
                </c:pt>
                <c:pt idx="6760">
                  <c:v>35335</c:v>
                </c:pt>
                <c:pt idx="6761">
                  <c:v>35338</c:v>
                </c:pt>
                <c:pt idx="6762">
                  <c:v>35339</c:v>
                </c:pt>
                <c:pt idx="6763">
                  <c:v>35340</c:v>
                </c:pt>
                <c:pt idx="6764">
                  <c:v>35341</c:v>
                </c:pt>
                <c:pt idx="6765">
                  <c:v>35342</c:v>
                </c:pt>
                <c:pt idx="6766">
                  <c:v>35345</c:v>
                </c:pt>
                <c:pt idx="6767">
                  <c:v>35346</c:v>
                </c:pt>
                <c:pt idx="6768">
                  <c:v>35347</c:v>
                </c:pt>
                <c:pt idx="6769">
                  <c:v>35348</c:v>
                </c:pt>
                <c:pt idx="6770">
                  <c:v>35349</c:v>
                </c:pt>
                <c:pt idx="6771">
                  <c:v>35352</c:v>
                </c:pt>
                <c:pt idx="6772">
                  <c:v>35353</c:v>
                </c:pt>
                <c:pt idx="6773">
                  <c:v>35354</c:v>
                </c:pt>
                <c:pt idx="6774">
                  <c:v>35355</c:v>
                </c:pt>
                <c:pt idx="6775">
                  <c:v>35356</c:v>
                </c:pt>
                <c:pt idx="6776">
                  <c:v>35359</c:v>
                </c:pt>
                <c:pt idx="6777">
                  <c:v>35360</c:v>
                </c:pt>
                <c:pt idx="6778">
                  <c:v>35361</c:v>
                </c:pt>
                <c:pt idx="6779">
                  <c:v>35362</c:v>
                </c:pt>
                <c:pt idx="6780">
                  <c:v>35363</c:v>
                </c:pt>
                <c:pt idx="6781">
                  <c:v>35366</c:v>
                </c:pt>
                <c:pt idx="6782">
                  <c:v>35367</c:v>
                </c:pt>
                <c:pt idx="6783">
                  <c:v>35368</c:v>
                </c:pt>
                <c:pt idx="6784">
                  <c:v>35369</c:v>
                </c:pt>
                <c:pt idx="6785">
                  <c:v>35370</c:v>
                </c:pt>
                <c:pt idx="6786">
                  <c:v>35373</c:v>
                </c:pt>
                <c:pt idx="6787">
                  <c:v>35374</c:v>
                </c:pt>
                <c:pt idx="6788">
                  <c:v>35375</c:v>
                </c:pt>
                <c:pt idx="6789">
                  <c:v>35376</c:v>
                </c:pt>
                <c:pt idx="6790">
                  <c:v>35377</c:v>
                </c:pt>
                <c:pt idx="6791">
                  <c:v>35380</c:v>
                </c:pt>
                <c:pt idx="6792">
                  <c:v>35381</c:v>
                </c:pt>
                <c:pt idx="6793">
                  <c:v>35382</c:v>
                </c:pt>
                <c:pt idx="6794">
                  <c:v>35383</c:v>
                </c:pt>
                <c:pt idx="6795">
                  <c:v>35384</c:v>
                </c:pt>
                <c:pt idx="6796">
                  <c:v>35387</c:v>
                </c:pt>
                <c:pt idx="6797">
                  <c:v>35388</c:v>
                </c:pt>
                <c:pt idx="6798">
                  <c:v>35389</c:v>
                </c:pt>
                <c:pt idx="6799">
                  <c:v>35390</c:v>
                </c:pt>
                <c:pt idx="6800">
                  <c:v>35391</c:v>
                </c:pt>
                <c:pt idx="6801">
                  <c:v>35394</c:v>
                </c:pt>
                <c:pt idx="6802">
                  <c:v>35395</c:v>
                </c:pt>
                <c:pt idx="6803">
                  <c:v>35396</c:v>
                </c:pt>
                <c:pt idx="6804">
                  <c:v>35398</c:v>
                </c:pt>
                <c:pt idx="6805">
                  <c:v>35401</c:v>
                </c:pt>
                <c:pt idx="6806">
                  <c:v>35402</c:v>
                </c:pt>
                <c:pt idx="6807">
                  <c:v>35403</c:v>
                </c:pt>
                <c:pt idx="6808">
                  <c:v>35404</c:v>
                </c:pt>
                <c:pt idx="6809">
                  <c:v>35405</c:v>
                </c:pt>
                <c:pt idx="6810">
                  <c:v>35408</c:v>
                </c:pt>
                <c:pt idx="6811">
                  <c:v>35409</c:v>
                </c:pt>
                <c:pt idx="6812">
                  <c:v>35410</c:v>
                </c:pt>
                <c:pt idx="6813">
                  <c:v>35411</c:v>
                </c:pt>
                <c:pt idx="6814">
                  <c:v>35412</c:v>
                </c:pt>
                <c:pt idx="6815">
                  <c:v>35415</c:v>
                </c:pt>
                <c:pt idx="6816">
                  <c:v>35416</c:v>
                </c:pt>
                <c:pt idx="6817">
                  <c:v>35417</c:v>
                </c:pt>
                <c:pt idx="6818">
                  <c:v>35418</c:v>
                </c:pt>
                <c:pt idx="6819">
                  <c:v>35419</c:v>
                </c:pt>
                <c:pt idx="6820">
                  <c:v>35422</c:v>
                </c:pt>
                <c:pt idx="6821">
                  <c:v>35423</c:v>
                </c:pt>
                <c:pt idx="6822">
                  <c:v>35425</c:v>
                </c:pt>
                <c:pt idx="6823">
                  <c:v>35426</c:v>
                </c:pt>
                <c:pt idx="6824">
                  <c:v>35429</c:v>
                </c:pt>
                <c:pt idx="6825">
                  <c:v>35430</c:v>
                </c:pt>
                <c:pt idx="6826">
                  <c:v>35432</c:v>
                </c:pt>
                <c:pt idx="6827">
                  <c:v>35433</c:v>
                </c:pt>
                <c:pt idx="6828">
                  <c:v>35436</c:v>
                </c:pt>
                <c:pt idx="6829">
                  <c:v>35437</c:v>
                </c:pt>
                <c:pt idx="6830">
                  <c:v>35438</c:v>
                </c:pt>
                <c:pt idx="6831">
                  <c:v>35439</c:v>
                </c:pt>
                <c:pt idx="6832">
                  <c:v>35440</c:v>
                </c:pt>
                <c:pt idx="6833">
                  <c:v>35443</c:v>
                </c:pt>
                <c:pt idx="6834">
                  <c:v>35444</c:v>
                </c:pt>
                <c:pt idx="6835">
                  <c:v>35445</c:v>
                </c:pt>
                <c:pt idx="6836">
                  <c:v>35446</c:v>
                </c:pt>
                <c:pt idx="6837">
                  <c:v>35447</c:v>
                </c:pt>
                <c:pt idx="6838">
                  <c:v>35450</c:v>
                </c:pt>
                <c:pt idx="6839">
                  <c:v>35451</c:v>
                </c:pt>
                <c:pt idx="6840">
                  <c:v>35452</c:v>
                </c:pt>
                <c:pt idx="6841">
                  <c:v>35453</c:v>
                </c:pt>
                <c:pt idx="6842">
                  <c:v>35454</c:v>
                </c:pt>
                <c:pt idx="6843">
                  <c:v>35457</c:v>
                </c:pt>
                <c:pt idx="6844">
                  <c:v>35458</c:v>
                </c:pt>
                <c:pt idx="6845">
                  <c:v>35459</c:v>
                </c:pt>
                <c:pt idx="6846">
                  <c:v>35460</c:v>
                </c:pt>
                <c:pt idx="6847">
                  <c:v>35461</c:v>
                </c:pt>
                <c:pt idx="6848">
                  <c:v>35464</c:v>
                </c:pt>
                <c:pt idx="6849">
                  <c:v>35465</c:v>
                </c:pt>
                <c:pt idx="6850">
                  <c:v>35466</c:v>
                </c:pt>
                <c:pt idx="6851">
                  <c:v>35467</c:v>
                </c:pt>
                <c:pt idx="6852">
                  <c:v>35468</c:v>
                </c:pt>
                <c:pt idx="6853">
                  <c:v>35471</c:v>
                </c:pt>
                <c:pt idx="6854">
                  <c:v>35472</c:v>
                </c:pt>
                <c:pt idx="6855">
                  <c:v>35473</c:v>
                </c:pt>
                <c:pt idx="6856">
                  <c:v>35474</c:v>
                </c:pt>
                <c:pt idx="6857">
                  <c:v>35475</c:v>
                </c:pt>
                <c:pt idx="6858">
                  <c:v>35479</c:v>
                </c:pt>
                <c:pt idx="6859">
                  <c:v>35480</c:v>
                </c:pt>
                <c:pt idx="6860">
                  <c:v>35481</c:v>
                </c:pt>
                <c:pt idx="6861">
                  <c:v>35482</c:v>
                </c:pt>
                <c:pt idx="6862">
                  <c:v>35485</c:v>
                </c:pt>
                <c:pt idx="6863">
                  <c:v>35486</c:v>
                </c:pt>
                <c:pt idx="6864">
                  <c:v>35487</c:v>
                </c:pt>
                <c:pt idx="6865">
                  <c:v>35488</c:v>
                </c:pt>
                <c:pt idx="6866">
                  <c:v>35489</c:v>
                </c:pt>
                <c:pt idx="6867">
                  <c:v>35492</c:v>
                </c:pt>
                <c:pt idx="6868">
                  <c:v>35493</c:v>
                </c:pt>
                <c:pt idx="6869">
                  <c:v>35494</c:v>
                </c:pt>
                <c:pt idx="6870">
                  <c:v>35495</c:v>
                </c:pt>
                <c:pt idx="6871">
                  <c:v>35496</c:v>
                </c:pt>
                <c:pt idx="6872">
                  <c:v>35499</c:v>
                </c:pt>
                <c:pt idx="6873">
                  <c:v>35500</c:v>
                </c:pt>
                <c:pt idx="6874">
                  <c:v>35501</c:v>
                </c:pt>
                <c:pt idx="6875">
                  <c:v>35502</c:v>
                </c:pt>
                <c:pt idx="6876">
                  <c:v>35503</c:v>
                </c:pt>
                <c:pt idx="6877">
                  <c:v>35506</c:v>
                </c:pt>
                <c:pt idx="6878">
                  <c:v>35507</c:v>
                </c:pt>
                <c:pt idx="6879">
                  <c:v>35508</c:v>
                </c:pt>
                <c:pt idx="6880">
                  <c:v>35509</c:v>
                </c:pt>
                <c:pt idx="6881">
                  <c:v>35510</c:v>
                </c:pt>
                <c:pt idx="6882">
                  <c:v>35513</c:v>
                </c:pt>
                <c:pt idx="6883">
                  <c:v>35514</c:v>
                </c:pt>
                <c:pt idx="6884">
                  <c:v>35515</c:v>
                </c:pt>
                <c:pt idx="6885">
                  <c:v>35516</c:v>
                </c:pt>
                <c:pt idx="6886">
                  <c:v>35520</c:v>
                </c:pt>
                <c:pt idx="6887">
                  <c:v>35521</c:v>
                </c:pt>
                <c:pt idx="6888">
                  <c:v>35522</c:v>
                </c:pt>
                <c:pt idx="6889">
                  <c:v>35523</c:v>
                </c:pt>
                <c:pt idx="6890">
                  <c:v>35524</c:v>
                </c:pt>
                <c:pt idx="6891">
                  <c:v>35527</c:v>
                </c:pt>
                <c:pt idx="6892">
                  <c:v>35528</c:v>
                </c:pt>
                <c:pt idx="6893">
                  <c:v>35529</c:v>
                </c:pt>
                <c:pt idx="6894">
                  <c:v>35530</c:v>
                </c:pt>
                <c:pt idx="6895">
                  <c:v>35531</c:v>
                </c:pt>
                <c:pt idx="6896">
                  <c:v>35534</c:v>
                </c:pt>
                <c:pt idx="6897">
                  <c:v>35535</c:v>
                </c:pt>
                <c:pt idx="6898">
                  <c:v>35536</c:v>
                </c:pt>
                <c:pt idx="6899">
                  <c:v>35537</c:v>
                </c:pt>
                <c:pt idx="6900">
                  <c:v>35538</c:v>
                </c:pt>
                <c:pt idx="6901">
                  <c:v>35541</c:v>
                </c:pt>
                <c:pt idx="6902">
                  <c:v>35542</c:v>
                </c:pt>
                <c:pt idx="6903">
                  <c:v>35543</c:v>
                </c:pt>
                <c:pt idx="6904">
                  <c:v>35544</c:v>
                </c:pt>
                <c:pt idx="6905">
                  <c:v>35545</c:v>
                </c:pt>
                <c:pt idx="6906">
                  <c:v>35548</c:v>
                </c:pt>
                <c:pt idx="6907">
                  <c:v>35549</c:v>
                </c:pt>
                <c:pt idx="6908">
                  <c:v>35550</c:v>
                </c:pt>
                <c:pt idx="6909">
                  <c:v>35551</c:v>
                </c:pt>
                <c:pt idx="6910">
                  <c:v>35552</c:v>
                </c:pt>
                <c:pt idx="6911">
                  <c:v>35555</c:v>
                </c:pt>
                <c:pt idx="6912">
                  <c:v>35556</c:v>
                </c:pt>
                <c:pt idx="6913">
                  <c:v>35557</c:v>
                </c:pt>
                <c:pt idx="6914">
                  <c:v>35558</c:v>
                </c:pt>
                <c:pt idx="6915">
                  <c:v>35559</c:v>
                </c:pt>
                <c:pt idx="6916">
                  <c:v>35562</c:v>
                </c:pt>
                <c:pt idx="6917">
                  <c:v>35563</c:v>
                </c:pt>
                <c:pt idx="6918">
                  <c:v>35564</c:v>
                </c:pt>
                <c:pt idx="6919">
                  <c:v>35565</c:v>
                </c:pt>
                <c:pt idx="6920">
                  <c:v>35566</c:v>
                </c:pt>
                <c:pt idx="6921">
                  <c:v>35569</c:v>
                </c:pt>
                <c:pt idx="6922">
                  <c:v>35570</c:v>
                </c:pt>
                <c:pt idx="6923">
                  <c:v>35571</c:v>
                </c:pt>
                <c:pt idx="6924">
                  <c:v>35572</c:v>
                </c:pt>
                <c:pt idx="6925">
                  <c:v>35573</c:v>
                </c:pt>
                <c:pt idx="6926">
                  <c:v>35577</c:v>
                </c:pt>
                <c:pt idx="6927">
                  <c:v>35578</c:v>
                </c:pt>
                <c:pt idx="6928">
                  <c:v>35579</c:v>
                </c:pt>
                <c:pt idx="6929">
                  <c:v>35580</c:v>
                </c:pt>
                <c:pt idx="6930">
                  <c:v>35583</c:v>
                </c:pt>
                <c:pt idx="6931">
                  <c:v>35584</c:v>
                </c:pt>
                <c:pt idx="6932">
                  <c:v>35585</c:v>
                </c:pt>
                <c:pt idx="6933">
                  <c:v>35586</c:v>
                </c:pt>
                <c:pt idx="6934">
                  <c:v>35587</c:v>
                </c:pt>
                <c:pt idx="6935">
                  <c:v>35590</c:v>
                </c:pt>
                <c:pt idx="6936">
                  <c:v>35591</c:v>
                </c:pt>
                <c:pt idx="6937">
                  <c:v>35592</c:v>
                </c:pt>
                <c:pt idx="6938">
                  <c:v>35593</c:v>
                </c:pt>
                <c:pt idx="6939">
                  <c:v>35594</c:v>
                </c:pt>
                <c:pt idx="6940">
                  <c:v>35597</c:v>
                </c:pt>
                <c:pt idx="6941">
                  <c:v>35598</c:v>
                </c:pt>
                <c:pt idx="6942">
                  <c:v>35599</c:v>
                </c:pt>
                <c:pt idx="6943">
                  <c:v>35600</c:v>
                </c:pt>
                <c:pt idx="6944">
                  <c:v>35601</c:v>
                </c:pt>
                <c:pt idx="6945">
                  <c:v>35604</c:v>
                </c:pt>
                <c:pt idx="6946">
                  <c:v>35605</c:v>
                </c:pt>
                <c:pt idx="6947">
                  <c:v>35606</c:v>
                </c:pt>
                <c:pt idx="6948">
                  <c:v>35607</c:v>
                </c:pt>
                <c:pt idx="6949">
                  <c:v>35608</c:v>
                </c:pt>
                <c:pt idx="6950">
                  <c:v>35611</c:v>
                </c:pt>
                <c:pt idx="6951">
                  <c:v>35612</c:v>
                </c:pt>
                <c:pt idx="6952">
                  <c:v>35613</c:v>
                </c:pt>
                <c:pt idx="6953">
                  <c:v>35614</c:v>
                </c:pt>
                <c:pt idx="6954">
                  <c:v>35618</c:v>
                </c:pt>
                <c:pt idx="6955">
                  <c:v>35619</c:v>
                </c:pt>
                <c:pt idx="6956">
                  <c:v>35620</c:v>
                </c:pt>
                <c:pt idx="6957">
                  <c:v>35621</c:v>
                </c:pt>
                <c:pt idx="6958">
                  <c:v>35622</c:v>
                </c:pt>
                <c:pt idx="6959">
                  <c:v>35625</c:v>
                </c:pt>
                <c:pt idx="6960">
                  <c:v>35626</c:v>
                </c:pt>
                <c:pt idx="6961">
                  <c:v>35627</c:v>
                </c:pt>
                <c:pt idx="6962">
                  <c:v>35628</c:v>
                </c:pt>
                <c:pt idx="6963">
                  <c:v>35629</c:v>
                </c:pt>
                <c:pt idx="6964">
                  <c:v>35632</c:v>
                </c:pt>
                <c:pt idx="6965">
                  <c:v>35633</c:v>
                </c:pt>
                <c:pt idx="6966">
                  <c:v>35634</c:v>
                </c:pt>
                <c:pt idx="6967">
                  <c:v>35635</c:v>
                </c:pt>
                <c:pt idx="6968">
                  <c:v>35636</c:v>
                </c:pt>
                <c:pt idx="6969">
                  <c:v>35639</c:v>
                </c:pt>
                <c:pt idx="6970">
                  <c:v>35640</c:v>
                </c:pt>
                <c:pt idx="6971">
                  <c:v>35641</c:v>
                </c:pt>
                <c:pt idx="6972">
                  <c:v>35642</c:v>
                </c:pt>
                <c:pt idx="6973">
                  <c:v>35643</c:v>
                </c:pt>
                <c:pt idx="6974">
                  <c:v>35646</c:v>
                </c:pt>
                <c:pt idx="6975">
                  <c:v>35647</c:v>
                </c:pt>
                <c:pt idx="6976">
                  <c:v>35648</c:v>
                </c:pt>
                <c:pt idx="6977">
                  <c:v>35649</c:v>
                </c:pt>
                <c:pt idx="6978">
                  <c:v>35650</c:v>
                </c:pt>
                <c:pt idx="6979">
                  <c:v>35653</c:v>
                </c:pt>
                <c:pt idx="6980">
                  <c:v>35654</c:v>
                </c:pt>
                <c:pt idx="6981">
                  <c:v>35655</c:v>
                </c:pt>
                <c:pt idx="6982">
                  <c:v>35656</c:v>
                </c:pt>
                <c:pt idx="6983">
                  <c:v>35657</c:v>
                </c:pt>
                <c:pt idx="6984">
                  <c:v>35660</c:v>
                </c:pt>
                <c:pt idx="6985">
                  <c:v>35661</c:v>
                </c:pt>
                <c:pt idx="6986">
                  <c:v>35662</c:v>
                </c:pt>
                <c:pt idx="6987">
                  <c:v>35663</c:v>
                </c:pt>
                <c:pt idx="6988">
                  <c:v>35664</c:v>
                </c:pt>
                <c:pt idx="6989">
                  <c:v>35667</c:v>
                </c:pt>
                <c:pt idx="6990">
                  <c:v>35668</c:v>
                </c:pt>
                <c:pt idx="6991">
                  <c:v>35669</c:v>
                </c:pt>
                <c:pt idx="6992">
                  <c:v>35670</c:v>
                </c:pt>
                <c:pt idx="6993">
                  <c:v>35671</c:v>
                </c:pt>
                <c:pt idx="6994">
                  <c:v>35675</c:v>
                </c:pt>
                <c:pt idx="6995">
                  <c:v>35676</c:v>
                </c:pt>
                <c:pt idx="6996">
                  <c:v>35677</c:v>
                </c:pt>
                <c:pt idx="6997">
                  <c:v>35678</c:v>
                </c:pt>
                <c:pt idx="6998">
                  <c:v>35681</c:v>
                </c:pt>
                <c:pt idx="6999">
                  <c:v>35682</c:v>
                </c:pt>
                <c:pt idx="7000">
                  <c:v>35683</c:v>
                </c:pt>
                <c:pt idx="7001">
                  <c:v>35684</c:v>
                </c:pt>
                <c:pt idx="7002">
                  <c:v>35685</c:v>
                </c:pt>
                <c:pt idx="7003">
                  <c:v>35688</c:v>
                </c:pt>
                <c:pt idx="7004">
                  <c:v>35689</c:v>
                </c:pt>
                <c:pt idx="7005">
                  <c:v>35690</c:v>
                </c:pt>
                <c:pt idx="7006">
                  <c:v>35691</c:v>
                </c:pt>
                <c:pt idx="7007">
                  <c:v>35692</c:v>
                </c:pt>
                <c:pt idx="7008">
                  <c:v>35695</c:v>
                </c:pt>
                <c:pt idx="7009">
                  <c:v>35696</c:v>
                </c:pt>
                <c:pt idx="7010">
                  <c:v>35697</c:v>
                </c:pt>
                <c:pt idx="7011">
                  <c:v>35698</c:v>
                </c:pt>
                <c:pt idx="7012">
                  <c:v>35699</c:v>
                </c:pt>
                <c:pt idx="7013">
                  <c:v>35702</c:v>
                </c:pt>
                <c:pt idx="7014">
                  <c:v>35703</c:v>
                </c:pt>
                <c:pt idx="7015">
                  <c:v>35704</c:v>
                </c:pt>
                <c:pt idx="7016">
                  <c:v>35705</c:v>
                </c:pt>
                <c:pt idx="7017">
                  <c:v>35706</c:v>
                </c:pt>
                <c:pt idx="7018">
                  <c:v>35709</c:v>
                </c:pt>
                <c:pt idx="7019">
                  <c:v>35710</c:v>
                </c:pt>
                <c:pt idx="7020">
                  <c:v>35711</c:v>
                </c:pt>
                <c:pt idx="7021">
                  <c:v>35712</c:v>
                </c:pt>
                <c:pt idx="7022">
                  <c:v>35713</c:v>
                </c:pt>
                <c:pt idx="7023">
                  <c:v>35716</c:v>
                </c:pt>
                <c:pt idx="7024">
                  <c:v>35717</c:v>
                </c:pt>
                <c:pt idx="7025">
                  <c:v>35718</c:v>
                </c:pt>
                <c:pt idx="7026">
                  <c:v>35719</c:v>
                </c:pt>
                <c:pt idx="7027">
                  <c:v>35720</c:v>
                </c:pt>
                <c:pt idx="7028">
                  <c:v>35723</c:v>
                </c:pt>
                <c:pt idx="7029">
                  <c:v>35724</c:v>
                </c:pt>
                <c:pt idx="7030">
                  <c:v>35725</c:v>
                </c:pt>
                <c:pt idx="7031">
                  <c:v>35726</c:v>
                </c:pt>
                <c:pt idx="7032">
                  <c:v>35727</c:v>
                </c:pt>
                <c:pt idx="7033">
                  <c:v>35730</c:v>
                </c:pt>
                <c:pt idx="7034">
                  <c:v>35731</c:v>
                </c:pt>
                <c:pt idx="7035">
                  <c:v>35732</c:v>
                </c:pt>
                <c:pt idx="7036">
                  <c:v>35733</c:v>
                </c:pt>
                <c:pt idx="7037">
                  <c:v>35734</c:v>
                </c:pt>
                <c:pt idx="7038">
                  <c:v>35737</c:v>
                </c:pt>
                <c:pt idx="7039">
                  <c:v>35738</c:v>
                </c:pt>
                <c:pt idx="7040">
                  <c:v>35739</c:v>
                </c:pt>
                <c:pt idx="7041">
                  <c:v>35740</c:v>
                </c:pt>
                <c:pt idx="7042">
                  <c:v>35741</c:v>
                </c:pt>
                <c:pt idx="7043">
                  <c:v>35744</c:v>
                </c:pt>
                <c:pt idx="7044">
                  <c:v>35745</c:v>
                </c:pt>
                <c:pt idx="7045">
                  <c:v>35746</c:v>
                </c:pt>
                <c:pt idx="7046">
                  <c:v>35747</c:v>
                </c:pt>
                <c:pt idx="7047">
                  <c:v>35748</c:v>
                </c:pt>
                <c:pt idx="7048">
                  <c:v>35751</c:v>
                </c:pt>
                <c:pt idx="7049">
                  <c:v>35752</c:v>
                </c:pt>
                <c:pt idx="7050">
                  <c:v>35753</c:v>
                </c:pt>
                <c:pt idx="7051">
                  <c:v>35754</c:v>
                </c:pt>
                <c:pt idx="7052">
                  <c:v>35755</c:v>
                </c:pt>
                <c:pt idx="7053">
                  <c:v>35758</c:v>
                </c:pt>
                <c:pt idx="7054">
                  <c:v>35759</c:v>
                </c:pt>
                <c:pt idx="7055">
                  <c:v>35760</c:v>
                </c:pt>
                <c:pt idx="7056">
                  <c:v>35762</c:v>
                </c:pt>
                <c:pt idx="7057">
                  <c:v>35765</c:v>
                </c:pt>
                <c:pt idx="7058">
                  <c:v>35766</c:v>
                </c:pt>
                <c:pt idx="7059">
                  <c:v>35767</c:v>
                </c:pt>
                <c:pt idx="7060">
                  <c:v>35768</c:v>
                </c:pt>
                <c:pt idx="7061">
                  <c:v>35769</c:v>
                </c:pt>
                <c:pt idx="7062">
                  <c:v>35772</c:v>
                </c:pt>
                <c:pt idx="7063">
                  <c:v>35773</c:v>
                </c:pt>
                <c:pt idx="7064">
                  <c:v>35774</c:v>
                </c:pt>
                <c:pt idx="7065">
                  <c:v>35775</c:v>
                </c:pt>
                <c:pt idx="7066">
                  <c:v>35776</c:v>
                </c:pt>
                <c:pt idx="7067">
                  <c:v>35779</c:v>
                </c:pt>
                <c:pt idx="7068">
                  <c:v>35780</c:v>
                </c:pt>
                <c:pt idx="7069">
                  <c:v>35781</c:v>
                </c:pt>
                <c:pt idx="7070">
                  <c:v>35782</c:v>
                </c:pt>
                <c:pt idx="7071">
                  <c:v>35783</c:v>
                </c:pt>
                <c:pt idx="7072">
                  <c:v>35786</c:v>
                </c:pt>
                <c:pt idx="7073">
                  <c:v>35787</c:v>
                </c:pt>
                <c:pt idx="7074">
                  <c:v>35788</c:v>
                </c:pt>
                <c:pt idx="7075">
                  <c:v>35790</c:v>
                </c:pt>
                <c:pt idx="7076">
                  <c:v>35793</c:v>
                </c:pt>
                <c:pt idx="7077">
                  <c:v>35794</c:v>
                </c:pt>
                <c:pt idx="7078">
                  <c:v>35795</c:v>
                </c:pt>
                <c:pt idx="7079">
                  <c:v>35797</c:v>
                </c:pt>
                <c:pt idx="7080">
                  <c:v>35800</c:v>
                </c:pt>
                <c:pt idx="7081">
                  <c:v>35801</c:v>
                </c:pt>
                <c:pt idx="7082">
                  <c:v>35802</c:v>
                </c:pt>
                <c:pt idx="7083">
                  <c:v>35803</c:v>
                </c:pt>
                <c:pt idx="7084">
                  <c:v>35804</c:v>
                </c:pt>
                <c:pt idx="7085">
                  <c:v>35807</c:v>
                </c:pt>
                <c:pt idx="7086">
                  <c:v>35808</c:v>
                </c:pt>
                <c:pt idx="7087">
                  <c:v>35809</c:v>
                </c:pt>
                <c:pt idx="7088">
                  <c:v>35810</c:v>
                </c:pt>
                <c:pt idx="7089">
                  <c:v>35811</c:v>
                </c:pt>
                <c:pt idx="7090">
                  <c:v>35815</c:v>
                </c:pt>
                <c:pt idx="7091">
                  <c:v>35816</c:v>
                </c:pt>
                <c:pt idx="7092">
                  <c:v>35817</c:v>
                </c:pt>
                <c:pt idx="7093">
                  <c:v>35818</c:v>
                </c:pt>
                <c:pt idx="7094">
                  <c:v>35821</c:v>
                </c:pt>
                <c:pt idx="7095">
                  <c:v>35822</c:v>
                </c:pt>
                <c:pt idx="7096">
                  <c:v>35823</c:v>
                </c:pt>
                <c:pt idx="7097">
                  <c:v>35824</c:v>
                </c:pt>
                <c:pt idx="7098">
                  <c:v>35825</c:v>
                </c:pt>
                <c:pt idx="7099">
                  <c:v>35828</c:v>
                </c:pt>
                <c:pt idx="7100">
                  <c:v>35829</c:v>
                </c:pt>
                <c:pt idx="7101">
                  <c:v>35830</c:v>
                </c:pt>
                <c:pt idx="7102">
                  <c:v>35831</c:v>
                </c:pt>
                <c:pt idx="7103">
                  <c:v>35832</c:v>
                </c:pt>
                <c:pt idx="7104">
                  <c:v>35835</c:v>
                </c:pt>
                <c:pt idx="7105">
                  <c:v>35836</c:v>
                </c:pt>
                <c:pt idx="7106">
                  <c:v>35837</c:v>
                </c:pt>
                <c:pt idx="7107">
                  <c:v>35838</c:v>
                </c:pt>
                <c:pt idx="7108">
                  <c:v>35839</c:v>
                </c:pt>
                <c:pt idx="7109">
                  <c:v>35843</c:v>
                </c:pt>
                <c:pt idx="7110">
                  <c:v>35844</c:v>
                </c:pt>
                <c:pt idx="7111">
                  <c:v>35845</c:v>
                </c:pt>
                <c:pt idx="7112">
                  <c:v>35846</c:v>
                </c:pt>
                <c:pt idx="7113">
                  <c:v>35849</c:v>
                </c:pt>
                <c:pt idx="7114">
                  <c:v>35850</c:v>
                </c:pt>
                <c:pt idx="7115">
                  <c:v>35851</c:v>
                </c:pt>
                <c:pt idx="7116">
                  <c:v>35852</c:v>
                </c:pt>
                <c:pt idx="7117">
                  <c:v>35853</c:v>
                </c:pt>
                <c:pt idx="7118">
                  <c:v>35856</c:v>
                </c:pt>
                <c:pt idx="7119">
                  <c:v>35857</c:v>
                </c:pt>
                <c:pt idx="7120">
                  <c:v>35858</c:v>
                </c:pt>
                <c:pt idx="7121">
                  <c:v>35859</c:v>
                </c:pt>
                <c:pt idx="7122">
                  <c:v>35860</c:v>
                </c:pt>
                <c:pt idx="7123">
                  <c:v>35863</c:v>
                </c:pt>
                <c:pt idx="7124">
                  <c:v>35864</c:v>
                </c:pt>
                <c:pt idx="7125">
                  <c:v>35865</c:v>
                </c:pt>
                <c:pt idx="7126">
                  <c:v>35866</c:v>
                </c:pt>
                <c:pt idx="7127">
                  <c:v>35867</c:v>
                </c:pt>
                <c:pt idx="7128">
                  <c:v>35870</c:v>
                </c:pt>
                <c:pt idx="7129">
                  <c:v>35871</c:v>
                </c:pt>
                <c:pt idx="7130">
                  <c:v>35872</c:v>
                </c:pt>
                <c:pt idx="7131">
                  <c:v>35873</c:v>
                </c:pt>
                <c:pt idx="7132">
                  <c:v>35874</c:v>
                </c:pt>
                <c:pt idx="7133">
                  <c:v>35877</c:v>
                </c:pt>
                <c:pt idx="7134">
                  <c:v>35878</c:v>
                </c:pt>
                <c:pt idx="7135">
                  <c:v>35879</c:v>
                </c:pt>
                <c:pt idx="7136">
                  <c:v>35880</c:v>
                </c:pt>
                <c:pt idx="7137">
                  <c:v>35881</c:v>
                </c:pt>
                <c:pt idx="7138">
                  <c:v>35884</c:v>
                </c:pt>
                <c:pt idx="7139">
                  <c:v>35885</c:v>
                </c:pt>
                <c:pt idx="7140">
                  <c:v>35886</c:v>
                </c:pt>
                <c:pt idx="7141">
                  <c:v>35887</c:v>
                </c:pt>
                <c:pt idx="7142">
                  <c:v>35888</c:v>
                </c:pt>
                <c:pt idx="7143">
                  <c:v>35891</c:v>
                </c:pt>
                <c:pt idx="7144">
                  <c:v>35892</c:v>
                </c:pt>
                <c:pt idx="7145">
                  <c:v>35893</c:v>
                </c:pt>
                <c:pt idx="7146">
                  <c:v>35894</c:v>
                </c:pt>
                <c:pt idx="7147">
                  <c:v>35898</c:v>
                </c:pt>
                <c:pt idx="7148">
                  <c:v>35899</c:v>
                </c:pt>
                <c:pt idx="7149">
                  <c:v>35900</c:v>
                </c:pt>
                <c:pt idx="7150">
                  <c:v>35901</c:v>
                </c:pt>
                <c:pt idx="7151">
                  <c:v>35902</c:v>
                </c:pt>
                <c:pt idx="7152">
                  <c:v>35905</c:v>
                </c:pt>
                <c:pt idx="7153">
                  <c:v>35906</c:v>
                </c:pt>
                <c:pt idx="7154">
                  <c:v>35907</c:v>
                </c:pt>
                <c:pt idx="7155">
                  <c:v>35908</c:v>
                </c:pt>
                <c:pt idx="7156">
                  <c:v>35909</c:v>
                </c:pt>
                <c:pt idx="7157">
                  <c:v>35912</c:v>
                </c:pt>
                <c:pt idx="7158">
                  <c:v>35913</c:v>
                </c:pt>
                <c:pt idx="7159">
                  <c:v>35914</c:v>
                </c:pt>
                <c:pt idx="7160">
                  <c:v>35915</c:v>
                </c:pt>
                <c:pt idx="7161">
                  <c:v>35916</c:v>
                </c:pt>
                <c:pt idx="7162">
                  <c:v>35919</c:v>
                </c:pt>
                <c:pt idx="7163">
                  <c:v>35920</c:v>
                </c:pt>
                <c:pt idx="7164">
                  <c:v>35921</c:v>
                </c:pt>
                <c:pt idx="7165">
                  <c:v>35922</c:v>
                </c:pt>
                <c:pt idx="7166">
                  <c:v>35923</c:v>
                </c:pt>
                <c:pt idx="7167">
                  <c:v>35926</c:v>
                </c:pt>
                <c:pt idx="7168">
                  <c:v>35927</c:v>
                </c:pt>
                <c:pt idx="7169">
                  <c:v>35928</c:v>
                </c:pt>
                <c:pt idx="7170">
                  <c:v>35929</c:v>
                </c:pt>
                <c:pt idx="7171">
                  <c:v>35930</c:v>
                </c:pt>
                <c:pt idx="7172">
                  <c:v>35933</c:v>
                </c:pt>
                <c:pt idx="7173">
                  <c:v>35934</c:v>
                </c:pt>
                <c:pt idx="7174">
                  <c:v>35935</c:v>
                </c:pt>
                <c:pt idx="7175">
                  <c:v>35936</c:v>
                </c:pt>
                <c:pt idx="7176">
                  <c:v>35937</c:v>
                </c:pt>
                <c:pt idx="7177">
                  <c:v>35941</c:v>
                </c:pt>
                <c:pt idx="7178">
                  <c:v>35942</c:v>
                </c:pt>
                <c:pt idx="7179">
                  <c:v>35943</c:v>
                </c:pt>
                <c:pt idx="7180">
                  <c:v>35944</c:v>
                </c:pt>
                <c:pt idx="7181">
                  <c:v>35947</c:v>
                </c:pt>
                <c:pt idx="7182">
                  <c:v>35948</c:v>
                </c:pt>
                <c:pt idx="7183">
                  <c:v>35949</c:v>
                </c:pt>
                <c:pt idx="7184">
                  <c:v>35950</c:v>
                </c:pt>
                <c:pt idx="7185">
                  <c:v>35951</c:v>
                </c:pt>
                <c:pt idx="7186">
                  <c:v>35954</c:v>
                </c:pt>
                <c:pt idx="7187">
                  <c:v>35955</c:v>
                </c:pt>
                <c:pt idx="7188">
                  <c:v>35956</c:v>
                </c:pt>
                <c:pt idx="7189">
                  <c:v>35957</c:v>
                </c:pt>
                <c:pt idx="7190">
                  <c:v>35958</c:v>
                </c:pt>
                <c:pt idx="7191">
                  <c:v>35961</c:v>
                </c:pt>
                <c:pt idx="7192">
                  <c:v>35962</c:v>
                </c:pt>
                <c:pt idx="7193">
                  <c:v>35963</c:v>
                </c:pt>
                <c:pt idx="7194">
                  <c:v>35964</c:v>
                </c:pt>
                <c:pt idx="7195">
                  <c:v>35965</c:v>
                </c:pt>
                <c:pt idx="7196">
                  <c:v>35968</c:v>
                </c:pt>
                <c:pt idx="7197">
                  <c:v>35969</c:v>
                </c:pt>
                <c:pt idx="7198">
                  <c:v>35970</c:v>
                </c:pt>
                <c:pt idx="7199">
                  <c:v>35971</c:v>
                </c:pt>
                <c:pt idx="7200">
                  <c:v>35972</c:v>
                </c:pt>
                <c:pt idx="7201">
                  <c:v>35975</c:v>
                </c:pt>
                <c:pt idx="7202">
                  <c:v>35976</c:v>
                </c:pt>
                <c:pt idx="7203">
                  <c:v>35977</c:v>
                </c:pt>
                <c:pt idx="7204">
                  <c:v>35978</c:v>
                </c:pt>
                <c:pt idx="7205">
                  <c:v>35982</c:v>
                </c:pt>
                <c:pt idx="7206">
                  <c:v>35983</c:v>
                </c:pt>
                <c:pt idx="7207">
                  <c:v>35984</c:v>
                </c:pt>
                <c:pt idx="7208">
                  <c:v>35985</c:v>
                </c:pt>
                <c:pt idx="7209">
                  <c:v>35986</c:v>
                </c:pt>
                <c:pt idx="7210">
                  <c:v>35989</c:v>
                </c:pt>
                <c:pt idx="7211">
                  <c:v>35990</c:v>
                </c:pt>
                <c:pt idx="7212">
                  <c:v>35991</c:v>
                </c:pt>
                <c:pt idx="7213">
                  <c:v>35992</c:v>
                </c:pt>
                <c:pt idx="7214">
                  <c:v>35993</c:v>
                </c:pt>
                <c:pt idx="7215">
                  <c:v>35996</c:v>
                </c:pt>
                <c:pt idx="7216">
                  <c:v>35997</c:v>
                </c:pt>
                <c:pt idx="7217">
                  <c:v>35998</c:v>
                </c:pt>
                <c:pt idx="7218">
                  <c:v>35999</c:v>
                </c:pt>
                <c:pt idx="7219">
                  <c:v>36000</c:v>
                </c:pt>
                <c:pt idx="7220">
                  <c:v>36003</c:v>
                </c:pt>
                <c:pt idx="7221">
                  <c:v>36004</c:v>
                </c:pt>
                <c:pt idx="7222">
                  <c:v>36005</c:v>
                </c:pt>
                <c:pt idx="7223">
                  <c:v>36006</c:v>
                </c:pt>
                <c:pt idx="7224">
                  <c:v>36007</c:v>
                </c:pt>
                <c:pt idx="7225">
                  <c:v>36010</c:v>
                </c:pt>
                <c:pt idx="7226">
                  <c:v>36011</c:v>
                </c:pt>
                <c:pt idx="7227">
                  <c:v>36012</c:v>
                </c:pt>
                <c:pt idx="7228">
                  <c:v>36013</c:v>
                </c:pt>
                <c:pt idx="7229">
                  <c:v>36014</c:v>
                </c:pt>
                <c:pt idx="7230">
                  <c:v>36017</c:v>
                </c:pt>
                <c:pt idx="7231">
                  <c:v>36018</c:v>
                </c:pt>
                <c:pt idx="7232">
                  <c:v>36019</c:v>
                </c:pt>
                <c:pt idx="7233">
                  <c:v>36020</c:v>
                </c:pt>
                <c:pt idx="7234">
                  <c:v>36021</c:v>
                </c:pt>
                <c:pt idx="7235">
                  <c:v>36024</c:v>
                </c:pt>
                <c:pt idx="7236">
                  <c:v>36025</c:v>
                </c:pt>
                <c:pt idx="7237">
                  <c:v>36026</c:v>
                </c:pt>
                <c:pt idx="7238">
                  <c:v>36027</c:v>
                </c:pt>
                <c:pt idx="7239">
                  <c:v>36028</c:v>
                </c:pt>
                <c:pt idx="7240">
                  <c:v>36031</c:v>
                </c:pt>
                <c:pt idx="7241">
                  <c:v>36032</c:v>
                </c:pt>
                <c:pt idx="7242">
                  <c:v>36033</c:v>
                </c:pt>
                <c:pt idx="7243">
                  <c:v>36034</c:v>
                </c:pt>
                <c:pt idx="7244">
                  <c:v>36035</c:v>
                </c:pt>
                <c:pt idx="7245">
                  <c:v>36038</c:v>
                </c:pt>
                <c:pt idx="7246">
                  <c:v>36039</c:v>
                </c:pt>
                <c:pt idx="7247">
                  <c:v>36040</c:v>
                </c:pt>
                <c:pt idx="7248">
                  <c:v>36041</c:v>
                </c:pt>
                <c:pt idx="7249">
                  <c:v>36042</c:v>
                </c:pt>
                <c:pt idx="7250">
                  <c:v>36046</c:v>
                </c:pt>
                <c:pt idx="7251">
                  <c:v>36047</c:v>
                </c:pt>
                <c:pt idx="7252">
                  <c:v>36048</c:v>
                </c:pt>
                <c:pt idx="7253">
                  <c:v>36049</c:v>
                </c:pt>
                <c:pt idx="7254">
                  <c:v>36052</c:v>
                </c:pt>
                <c:pt idx="7255">
                  <c:v>36053</c:v>
                </c:pt>
                <c:pt idx="7256">
                  <c:v>36054</c:v>
                </c:pt>
                <c:pt idx="7257">
                  <c:v>36055</c:v>
                </c:pt>
                <c:pt idx="7258">
                  <c:v>36056</c:v>
                </c:pt>
                <c:pt idx="7259">
                  <c:v>36059</c:v>
                </c:pt>
                <c:pt idx="7260">
                  <c:v>36060</c:v>
                </c:pt>
                <c:pt idx="7261">
                  <c:v>36061</c:v>
                </c:pt>
                <c:pt idx="7262">
                  <c:v>36062</c:v>
                </c:pt>
                <c:pt idx="7263">
                  <c:v>36063</c:v>
                </c:pt>
                <c:pt idx="7264">
                  <c:v>36066</c:v>
                </c:pt>
                <c:pt idx="7265">
                  <c:v>36067</c:v>
                </c:pt>
                <c:pt idx="7266">
                  <c:v>36068</c:v>
                </c:pt>
                <c:pt idx="7267">
                  <c:v>36069</c:v>
                </c:pt>
                <c:pt idx="7268">
                  <c:v>36070</c:v>
                </c:pt>
                <c:pt idx="7269">
                  <c:v>36073</c:v>
                </c:pt>
                <c:pt idx="7270">
                  <c:v>36074</c:v>
                </c:pt>
                <c:pt idx="7271">
                  <c:v>36075</c:v>
                </c:pt>
                <c:pt idx="7272">
                  <c:v>36076</c:v>
                </c:pt>
                <c:pt idx="7273">
                  <c:v>36077</c:v>
                </c:pt>
                <c:pt idx="7274">
                  <c:v>36080</c:v>
                </c:pt>
                <c:pt idx="7275">
                  <c:v>36081</c:v>
                </c:pt>
                <c:pt idx="7276">
                  <c:v>36082</c:v>
                </c:pt>
                <c:pt idx="7277">
                  <c:v>36083</c:v>
                </c:pt>
                <c:pt idx="7278">
                  <c:v>36084</c:v>
                </c:pt>
                <c:pt idx="7279">
                  <c:v>36087</c:v>
                </c:pt>
                <c:pt idx="7280">
                  <c:v>36088</c:v>
                </c:pt>
                <c:pt idx="7281">
                  <c:v>36089</c:v>
                </c:pt>
                <c:pt idx="7282">
                  <c:v>36090</c:v>
                </c:pt>
                <c:pt idx="7283">
                  <c:v>36091</c:v>
                </c:pt>
                <c:pt idx="7284">
                  <c:v>36094</c:v>
                </c:pt>
                <c:pt idx="7285">
                  <c:v>36095</c:v>
                </c:pt>
                <c:pt idx="7286">
                  <c:v>36096</c:v>
                </c:pt>
                <c:pt idx="7287">
                  <c:v>36097</c:v>
                </c:pt>
                <c:pt idx="7288">
                  <c:v>36098</c:v>
                </c:pt>
                <c:pt idx="7289">
                  <c:v>36101</c:v>
                </c:pt>
                <c:pt idx="7290">
                  <c:v>36102</c:v>
                </c:pt>
                <c:pt idx="7291">
                  <c:v>36103</c:v>
                </c:pt>
                <c:pt idx="7292">
                  <c:v>36104</c:v>
                </c:pt>
                <c:pt idx="7293">
                  <c:v>36105</c:v>
                </c:pt>
                <c:pt idx="7294">
                  <c:v>36108</c:v>
                </c:pt>
                <c:pt idx="7295">
                  <c:v>36109</c:v>
                </c:pt>
                <c:pt idx="7296">
                  <c:v>36110</c:v>
                </c:pt>
                <c:pt idx="7297">
                  <c:v>36111</c:v>
                </c:pt>
                <c:pt idx="7298">
                  <c:v>36112</c:v>
                </c:pt>
                <c:pt idx="7299">
                  <c:v>36115</c:v>
                </c:pt>
                <c:pt idx="7300">
                  <c:v>36116</c:v>
                </c:pt>
                <c:pt idx="7301">
                  <c:v>36117</c:v>
                </c:pt>
                <c:pt idx="7302">
                  <c:v>36118</c:v>
                </c:pt>
                <c:pt idx="7303">
                  <c:v>36119</c:v>
                </c:pt>
                <c:pt idx="7304">
                  <c:v>36122</c:v>
                </c:pt>
                <c:pt idx="7305">
                  <c:v>36123</c:v>
                </c:pt>
                <c:pt idx="7306">
                  <c:v>36124</c:v>
                </c:pt>
                <c:pt idx="7307">
                  <c:v>36126</c:v>
                </c:pt>
                <c:pt idx="7308">
                  <c:v>36129</c:v>
                </c:pt>
                <c:pt idx="7309">
                  <c:v>36130</c:v>
                </c:pt>
                <c:pt idx="7310">
                  <c:v>36131</c:v>
                </c:pt>
                <c:pt idx="7311">
                  <c:v>36132</c:v>
                </c:pt>
                <c:pt idx="7312">
                  <c:v>36133</c:v>
                </c:pt>
                <c:pt idx="7313">
                  <c:v>36136</c:v>
                </c:pt>
                <c:pt idx="7314">
                  <c:v>36137</c:v>
                </c:pt>
                <c:pt idx="7315">
                  <c:v>36138</c:v>
                </c:pt>
                <c:pt idx="7316">
                  <c:v>36139</c:v>
                </c:pt>
                <c:pt idx="7317">
                  <c:v>36140</c:v>
                </c:pt>
                <c:pt idx="7318">
                  <c:v>36143</c:v>
                </c:pt>
                <c:pt idx="7319">
                  <c:v>36144</c:v>
                </c:pt>
                <c:pt idx="7320">
                  <c:v>36145</c:v>
                </c:pt>
                <c:pt idx="7321">
                  <c:v>36146</c:v>
                </c:pt>
                <c:pt idx="7322">
                  <c:v>36147</c:v>
                </c:pt>
                <c:pt idx="7323">
                  <c:v>36150</c:v>
                </c:pt>
                <c:pt idx="7324">
                  <c:v>36151</c:v>
                </c:pt>
                <c:pt idx="7325">
                  <c:v>36152</c:v>
                </c:pt>
                <c:pt idx="7326">
                  <c:v>36153</c:v>
                </c:pt>
                <c:pt idx="7327">
                  <c:v>36157</c:v>
                </c:pt>
                <c:pt idx="7328">
                  <c:v>36158</c:v>
                </c:pt>
                <c:pt idx="7329">
                  <c:v>36159</c:v>
                </c:pt>
                <c:pt idx="7330">
                  <c:v>36160</c:v>
                </c:pt>
                <c:pt idx="7331">
                  <c:v>36164</c:v>
                </c:pt>
                <c:pt idx="7332">
                  <c:v>36165</c:v>
                </c:pt>
                <c:pt idx="7333">
                  <c:v>36166</c:v>
                </c:pt>
                <c:pt idx="7334">
                  <c:v>36167</c:v>
                </c:pt>
                <c:pt idx="7335">
                  <c:v>36168</c:v>
                </c:pt>
                <c:pt idx="7336">
                  <c:v>36171</c:v>
                </c:pt>
                <c:pt idx="7337">
                  <c:v>36172</c:v>
                </c:pt>
                <c:pt idx="7338">
                  <c:v>36173</c:v>
                </c:pt>
                <c:pt idx="7339">
                  <c:v>36174</c:v>
                </c:pt>
                <c:pt idx="7340">
                  <c:v>36175</c:v>
                </c:pt>
                <c:pt idx="7341">
                  <c:v>36179</c:v>
                </c:pt>
                <c:pt idx="7342">
                  <c:v>36180</c:v>
                </c:pt>
                <c:pt idx="7343">
                  <c:v>36181</c:v>
                </c:pt>
                <c:pt idx="7344">
                  <c:v>36182</c:v>
                </c:pt>
                <c:pt idx="7345">
                  <c:v>36185</c:v>
                </c:pt>
                <c:pt idx="7346">
                  <c:v>36186</c:v>
                </c:pt>
                <c:pt idx="7347">
                  <c:v>36187</c:v>
                </c:pt>
                <c:pt idx="7348">
                  <c:v>36188</c:v>
                </c:pt>
                <c:pt idx="7349">
                  <c:v>36189</c:v>
                </c:pt>
                <c:pt idx="7350">
                  <c:v>36192</c:v>
                </c:pt>
                <c:pt idx="7351">
                  <c:v>36193</c:v>
                </c:pt>
                <c:pt idx="7352">
                  <c:v>36194</c:v>
                </c:pt>
                <c:pt idx="7353">
                  <c:v>36195</c:v>
                </c:pt>
                <c:pt idx="7354">
                  <c:v>36196</c:v>
                </c:pt>
                <c:pt idx="7355">
                  <c:v>36199</c:v>
                </c:pt>
                <c:pt idx="7356">
                  <c:v>36200</c:v>
                </c:pt>
                <c:pt idx="7357">
                  <c:v>36201</c:v>
                </c:pt>
                <c:pt idx="7358">
                  <c:v>36202</c:v>
                </c:pt>
                <c:pt idx="7359">
                  <c:v>36203</c:v>
                </c:pt>
                <c:pt idx="7360">
                  <c:v>36207</c:v>
                </c:pt>
                <c:pt idx="7361">
                  <c:v>36208</c:v>
                </c:pt>
                <c:pt idx="7362">
                  <c:v>36209</c:v>
                </c:pt>
                <c:pt idx="7363">
                  <c:v>36210</c:v>
                </c:pt>
                <c:pt idx="7364">
                  <c:v>36213</c:v>
                </c:pt>
                <c:pt idx="7365">
                  <c:v>36214</c:v>
                </c:pt>
                <c:pt idx="7366">
                  <c:v>36215</c:v>
                </c:pt>
                <c:pt idx="7367">
                  <c:v>36216</c:v>
                </c:pt>
                <c:pt idx="7368">
                  <c:v>36217</c:v>
                </c:pt>
                <c:pt idx="7369">
                  <c:v>36220</c:v>
                </c:pt>
                <c:pt idx="7370">
                  <c:v>36221</c:v>
                </c:pt>
                <c:pt idx="7371">
                  <c:v>36222</c:v>
                </c:pt>
                <c:pt idx="7372">
                  <c:v>36223</c:v>
                </c:pt>
                <c:pt idx="7373">
                  <c:v>36224</c:v>
                </c:pt>
                <c:pt idx="7374">
                  <c:v>36227</c:v>
                </c:pt>
                <c:pt idx="7375">
                  <c:v>36228</c:v>
                </c:pt>
                <c:pt idx="7376">
                  <c:v>36229</c:v>
                </c:pt>
                <c:pt idx="7377">
                  <c:v>36230</c:v>
                </c:pt>
                <c:pt idx="7378">
                  <c:v>36231</c:v>
                </c:pt>
                <c:pt idx="7379">
                  <c:v>36234</c:v>
                </c:pt>
                <c:pt idx="7380">
                  <c:v>36235</c:v>
                </c:pt>
                <c:pt idx="7381">
                  <c:v>36236</c:v>
                </c:pt>
                <c:pt idx="7382">
                  <c:v>36237</c:v>
                </c:pt>
                <c:pt idx="7383">
                  <c:v>36238</c:v>
                </c:pt>
                <c:pt idx="7384">
                  <c:v>36241</c:v>
                </c:pt>
                <c:pt idx="7385">
                  <c:v>36242</c:v>
                </c:pt>
                <c:pt idx="7386">
                  <c:v>36243</c:v>
                </c:pt>
                <c:pt idx="7387">
                  <c:v>36244</c:v>
                </c:pt>
                <c:pt idx="7388">
                  <c:v>36245</c:v>
                </c:pt>
                <c:pt idx="7389">
                  <c:v>36248</c:v>
                </c:pt>
                <c:pt idx="7390">
                  <c:v>36249</c:v>
                </c:pt>
                <c:pt idx="7391">
                  <c:v>36250</c:v>
                </c:pt>
                <c:pt idx="7392">
                  <c:v>36251</c:v>
                </c:pt>
                <c:pt idx="7393">
                  <c:v>36255</c:v>
                </c:pt>
                <c:pt idx="7394">
                  <c:v>36256</c:v>
                </c:pt>
                <c:pt idx="7395">
                  <c:v>36257</c:v>
                </c:pt>
                <c:pt idx="7396">
                  <c:v>36258</c:v>
                </c:pt>
                <c:pt idx="7397">
                  <c:v>36259</c:v>
                </c:pt>
                <c:pt idx="7398">
                  <c:v>36262</c:v>
                </c:pt>
                <c:pt idx="7399">
                  <c:v>36263</c:v>
                </c:pt>
                <c:pt idx="7400">
                  <c:v>36264</c:v>
                </c:pt>
                <c:pt idx="7401">
                  <c:v>36265</c:v>
                </c:pt>
                <c:pt idx="7402">
                  <c:v>36266</c:v>
                </c:pt>
                <c:pt idx="7403">
                  <c:v>36269</c:v>
                </c:pt>
                <c:pt idx="7404">
                  <c:v>36270</c:v>
                </c:pt>
                <c:pt idx="7405">
                  <c:v>36271</c:v>
                </c:pt>
                <c:pt idx="7406">
                  <c:v>36272</c:v>
                </c:pt>
                <c:pt idx="7407">
                  <c:v>36273</c:v>
                </c:pt>
                <c:pt idx="7408">
                  <c:v>36276</c:v>
                </c:pt>
                <c:pt idx="7409">
                  <c:v>36277</c:v>
                </c:pt>
                <c:pt idx="7410">
                  <c:v>36278</c:v>
                </c:pt>
                <c:pt idx="7411">
                  <c:v>36279</c:v>
                </c:pt>
                <c:pt idx="7412">
                  <c:v>36280</c:v>
                </c:pt>
                <c:pt idx="7413">
                  <c:v>36283</c:v>
                </c:pt>
                <c:pt idx="7414">
                  <c:v>36284</c:v>
                </c:pt>
                <c:pt idx="7415">
                  <c:v>36285</c:v>
                </c:pt>
                <c:pt idx="7416">
                  <c:v>36286</c:v>
                </c:pt>
                <c:pt idx="7417">
                  <c:v>36287</c:v>
                </c:pt>
                <c:pt idx="7418">
                  <c:v>36290</c:v>
                </c:pt>
                <c:pt idx="7419">
                  <c:v>36291</c:v>
                </c:pt>
                <c:pt idx="7420">
                  <c:v>36292</c:v>
                </c:pt>
                <c:pt idx="7421">
                  <c:v>36293</c:v>
                </c:pt>
                <c:pt idx="7422">
                  <c:v>36294</c:v>
                </c:pt>
                <c:pt idx="7423">
                  <c:v>36297</c:v>
                </c:pt>
                <c:pt idx="7424">
                  <c:v>36298</c:v>
                </c:pt>
                <c:pt idx="7425">
                  <c:v>36299</c:v>
                </c:pt>
                <c:pt idx="7426">
                  <c:v>36300</c:v>
                </c:pt>
                <c:pt idx="7427">
                  <c:v>36301</c:v>
                </c:pt>
                <c:pt idx="7428">
                  <c:v>36304</c:v>
                </c:pt>
                <c:pt idx="7429">
                  <c:v>36305</c:v>
                </c:pt>
                <c:pt idx="7430">
                  <c:v>36306</c:v>
                </c:pt>
                <c:pt idx="7431">
                  <c:v>36307</c:v>
                </c:pt>
                <c:pt idx="7432">
                  <c:v>36308</c:v>
                </c:pt>
                <c:pt idx="7433">
                  <c:v>36312</c:v>
                </c:pt>
                <c:pt idx="7434">
                  <c:v>36313</c:v>
                </c:pt>
                <c:pt idx="7435">
                  <c:v>36314</c:v>
                </c:pt>
                <c:pt idx="7436">
                  <c:v>36315</c:v>
                </c:pt>
                <c:pt idx="7437">
                  <c:v>36318</c:v>
                </c:pt>
                <c:pt idx="7438">
                  <c:v>36319</c:v>
                </c:pt>
                <c:pt idx="7439">
                  <c:v>36320</c:v>
                </c:pt>
                <c:pt idx="7440">
                  <c:v>36321</c:v>
                </c:pt>
                <c:pt idx="7441">
                  <c:v>36322</c:v>
                </c:pt>
                <c:pt idx="7442">
                  <c:v>36325</c:v>
                </c:pt>
                <c:pt idx="7443">
                  <c:v>36326</c:v>
                </c:pt>
                <c:pt idx="7444">
                  <c:v>36327</c:v>
                </c:pt>
                <c:pt idx="7445">
                  <c:v>36328</c:v>
                </c:pt>
                <c:pt idx="7446">
                  <c:v>36329</c:v>
                </c:pt>
                <c:pt idx="7447">
                  <c:v>36332</c:v>
                </c:pt>
                <c:pt idx="7448">
                  <c:v>36333</c:v>
                </c:pt>
                <c:pt idx="7449">
                  <c:v>36334</c:v>
                </c:pt>
                <c:pt idx="7450">
                  <c:v>36335</c:v>
                </c:pt>
                <c:pt idx="7451">
                  <c:v>36336</c:v>
                </c:pt>
                <c:pt idx="7452">
                  <c:v>36339</c:v>
                </c:pt>
                <c:pt idx="7453">
                  <c:v>36340</c:v>
                </c:pt>
                <c:pt idx="7454">
                  <c:v>36341</c:v>
                </c:pt>
                <c:pt idx="7455">
                  <c:v>36342</c:v>
                </c:pt>
                <c:pt idx="7456">
                  <c:v>36343</c:v>
                </c:pt>
                <c:pt idx="7457">
                  <c:v>36347</c:v>
                </c:pt>
                <c:pt idx="7458">
                  <c:v>36348</c:v>
                </c:pt>
                <c:pt idx="7459">
                  <c:v>36349</c:v>
                </c:pt>
                <c:pt idx="7460">
                  <c:v>36350</c:v>
                </c:pt>
                <c:pt idx="7461">
                  <c:v>36353</c:v>
                </c:pt>
                <c:pt idx="7462">
                  <c:v>36354</c:v>
                </c:pt>
                <c:pt idx="7463">
                  <c:v>36355</c:v>
                </c:pt>
                <c:pt idx="7464">
                  <c:v>36356</c:v>
                </c:pt>
                <c:pt idx="7465">
                  <c:v>36357</c:v>
                </c:pt>
                <c:pt idx="7466">
                  <c:v>36360</c:v>
                </c:pt>
                <c:pt idx="7467">
                  <c:v>36361</c:v>
                </c:pt>
                <c:pt idx="7468">
                  <c:v>36362</c:v>
                </c:pt>
                <c:pt idx="7469">
                  <c:v>36363</c:v>
                </c:pt>
                <c:pt idx="7470">
                  <c:v>36364</c:v>
                </c:pt>
                <c:pt idx="7471">
                  <c:v>36367</c:v>
                </c:pt>
                <c:pt idx="7472">
                  <c:v>36368</c:v>
                </c:pt>
                <c:pt idx="7473">
                  <c:v>36369</c:v>
                </c:pt>
                <c:pt idx="7474">
                  <c:v>36370</c:v>
                </c:pt>
                <c:pt idx="7475">
                  <c:v>36371</c:v>
                </c:pt>
                <c:pt idx="7476">
                  <c:v>36374</c:v>
                </c:pt>
                <c:pt idx="7477">
                  <c:v>36375</c:v>
                </c:pt>
                <c:pt idx="7478">
                  <c:v>36376</c:v>
                </c:pt>
                <c:pt idx="7479">
                  <c:v>36377</c:v>
                </c:pt>
                <c:pt idx="7480">
                  <c:v>36378</c:v>
                </c:pt>
                <c:pt idx="7481">
                  <c:v>36381</c:v>
                </c:pt>
                <c:pt idx="7482">
                  <c:v>36382</c:v>
                </c:pt>
                <c:pt idx="7483">
                  <c:v>36383</c:v>
                </c:pt>
                <c:pt idx="7484">
                  <c:v>36384</c:v>
                </c:pt>
                <c:pt idx="7485">
                  <c:v>36385</c:v>
                </c:pt>
                <c:pt idx="7486">
                  <c:v>36388</c:v>
                </c:pt>
                <c:pt idx="7487">
                  <c:v>36389</c:v>
                </c:pt>
                <c:pt idx="7488">
                  <c:v>36390</c:v>
                </c:pt>
                <c:pt idx="7489">
                  <c:v>36391</c:v>
                </c:pt>
                <c:pt idx="7490">
                  <c:v>36392</c:v>
                </c:pt>
                <c:pt idx="7491">
                  <c:v>36395</c:v>
                </c:pt>
                <c:pt idx="7492">
                  <c:v>36396</c:v>
                </c:pt>
                <c:pt idx="7493">
                  <c:v>36397</c:v>
                </c:pt>
                <c:pt idx="7494">
                  <c:v>36398</c:v>
                </c:pt>
                <c:pt idx="7495">
                  <c:v>36399</c:v>
                </c:pt>
                <c:pt idx="7496">
                  <c:v>36402</c:v>
                </c:pt>
                <c:pt idx="7497">
                  <c:v>36403</c:v>
                </c:pt>
                <c:pt idx="7498">
                  <c:v>36404</c:v>
                </c:pt>
                <c:pt idx="7499">
                  <c:v>36405</c:v>
                </c:pt>
                <c:pt idx="7500">
                  <c:v>36406</c:v>
                </c:pt>
                <c:pt idx="7501">
                  <c:v>36410</c:v>
                </c:pt>
                <c:pt idx="7502">
                  <c:v>36411</c:v>
                </c:pt>
                <c:pt idx="7503">
                  <c:v>36412</c:v>
                </c:pt>
                <c:pt idx="7504">
                  <c:v>36413</c:v>
                </c:pt>
                <c:pt idx="7505">
                  <c:v>36416</c:v>
                </c:pt>
                <c:pt idx="7506">
                  <c:v>36417</c:v>
                </c:pt>
                <c:pt idx="7507">
                  <c:v>36418</c:v>
                </c:pt>
                <c:pt idx="7508">
                  <c:v>36419</c:v>
                </c:pt>
                <c:pt idx="7509">
                  <c:v>36420</c:v>
                </c:pt>
                <c:pt idx="7510">
                  <c:v>36423</c:v>
                </c:pt>
                <c:pt idx="7511">
                  <c:v>36424</c:v>
                </c:pt>
                <c:pt idx="7512">
                  <c:v>36425</c:v>
                </c:pt>
                <c:pt idx="7513">
                  <c:v>36426</c:v>
                </c:pt>
                <c:pt idx="7514">
                  <c:v>36427</c:v>
                </c:pt>
                <c:pt idx="7515">
                  <c:v>36430</c:v>
                </c:pt>
                <c:pt idx="7516">
                  <c:v>36431</c:v>
                </c:pt>
                <c:pt idx="7517">
                  <c:v>36432</c:v>
                </c:pt>
                <c:pt idx="7518">
                  <c:v>36433</c:v>
                </c:pt>
                <c:pt idx="7519">
                  <c:v>36434</c:v>
                </c:pt>
                <c:pt idx="7520">
                  <c:v>36437</c:v>
                </c:pt>
                <c:pt idx="7521">
                  <c:v>36438</c:v>
                </c:pt>
                <c:pt idx="7522">
                  <c:v>36439</c:v>
                </c:pt>
                <c:pt idx="7523">
                  <c:v>36440</c:v>
                </c:pt>
                <c:pt idx="7524">
                  <c:v>36441</c:v>
                </c:pt>
                <c:pt idx="7525">
                  <c:v>36444</c:v>
                </c:pt>
                <c:pt idx="7526">
                  <c:v>36445</c:v>
                </c:pt>
                <c:pt idx="7527">
                  <c:v>36446</c:v>
                </c:pt>
                <c:pt idx="7528">
                  <c:v>36447</c:v>
                </c:pt>
                <c:pt idx="7529">
                  <c:v>36448</c:v>
                </c:pt>
                <c:pt idx="7530">
                  <c:v>36451</c:v>
                </c:pt>
                <c:pt idx="7531">
                  <c:v>36452</c:v>
                </c:pt>
                <c:pt idx="7532">
                  <c:v>36453</c:v>
                </c:pt>
                <c:pt idx="7533">
                  <c:v>36454</c:v>
                </c:pt>
                <c:pt idx="7534">
                  <c:v>36455</c:v>
                </c:pt>
                <c:pt idx="7535">
                  <c:v>36458</c:v>
                </c:pt>
                <c:pt idx="7536">
                  <c:v>36459</c:v>
                </c:pt>
                <c:pt idx="7537">
                  <c:v>36460</c:v>
                </c:pt>
                <c:pt idx="7538">
                  <c:v>36461</c:v>
                </c:pt>
                <c:pt idx="7539">
                  <c:v>36462</c:v>
                </c:pt>
                <c:pt idx="7540">
                  <c:v>36465</c:v>
                </c:pt>
                <c:pt idx="7541">
                  <c:v>36466</c:v>
                </c:pt>
                <c:pt idx="7542">
                  <c:v>36467</c:v>
                </c:pt>
                <c:pt idx="7543">
                  <c:v>36468</c:v>
                </c:pt>
                <c:pt idx="7544">
                  <c:v>36469</c:v>
                </c:pt>
                <c:pt idx="7545">
                  <c:v>36472</c:v>
                </c:pt>
                <c:pt idx="7546">
                  <c:v>36473</c:v>
                </c:pt>
                <c:pt idx="7547">
                  <c:v>36474</c:v>
                </c:pt>
                <c:pt idx="7548">
                  <c:v>36475</c:v>
                </c:pt>
                <c:pt idx="7549">
                  <c:v>36476</c:v>
                </c:pt>
                <c:pt idx="7550">
                  <c:v>36479</c:v>
                </c:pt>
                <c:pt idx="7551">
                  <c:v>36480</c:v>
                </c:pt>
                <c:pt idx="7552">
                  <c:v>36481</c:v>
                </c:pt>
                <c:pt idx="7553">
                  <c:v>36482</c:v>
                </c:pt>
                <c:pt idx="7554">
                  <c:v>36483</c:v>
                </c:pt>
                <c:pt idx="7555">
                  <c:v>36486</c:v>
                </c:pt>
                <c:pt idx="7556">
                  <c:v>36487</c:v>
                </c:pt>
                <c:pt idx="7557">
                  <c:v>36488</c:v>
                </c:pt>
                <c:pt idx="7558">
                  <c:v>36490</c:v>
                </c:pt>
                <c:pt idx="7559">
                  <c:v>36493</c:v>
                </c:pt>
                <c:pt idx="7560">
                  <c:v>36494</c:v>
                </c:pt>
                <c:pt idx="7561">
                  <c:v>36495</c:v>
                </c:pt>
                <c:pt idx="7562">
                  <c:v>36496</c:v>
                </c:pt>
                <c:pt idx="7563">
                  <c:v>36497</c:v>
                </c:pt>
                <c:pt idx="7564">
                  <c:v>36500</c:v>
                </c:pt>
                <c:pt idx="7565">
                  <c:v>36501</c:v>
                </c:pt>
                <c:pt idx="7566">
                  <c:v>36502</c:v>
                </c:pt>
                <c:pt idx="7567">
                  <c:v>36503</c:v>
                </c:pt>
                <c:pt idx="7568">
                  <c:v>36504</c:v>
                </c:pt>
                <c:pt idx="7569">
                  <c:v>36507</c:v>
                </c:pt>
                <c:pt idx="7570">
                  <c:v>36508</c:v>
                </c:pt>
                <c:pt idx="7571">
                  <c:v>36509</c:v>
                </c:pt>
                <c:pt idx="7572">
                  <c:v>36510</c:v>
                </c:pt>
                <c:pt idx="7573">
                  <c:v>36511</c:v>
                </c:pt>
                <c:pt idx="7574">
                  <c:v>36514</c:v>
                </c:pt>
                <c:pt idx="7575">
                  <c:v>36515</c:v>
                </c:pt>
                <c:pt idx="7576">
                  <c:v>36516</c:v>
                </c:pt>
                <c:pt idx="7577">
                  <c:v>36517</c:v>
                </c:pt>
                <c:pt idx="7578">
                  <c:v>36521</c:v>
                </c:pt>
                <c:pt idx="7579">
                  <c:v>36522</c:v>
                </c:pt>
                <c:pt idx="7580">
                  <c:v>36523</c:v>
                </c:pt>
                <c:pt idx="7581">
                  <c:v>36524</c:v>
                </c:pt>
                <c:pt idx="7582">
                  <c:v>36525</c:v>
                </c:pt>
                <c:pt idx="7583">
                  <c:v>36528</c:v>
                </c:pt>
                <c:pt idx="7584">
                  <c:v>36529</c:v>
                </c:pt>
                <c:pt idx="7585">
                  <c:v>36530</c:v>
                </c:pt>
                <c:pt idx="7586">
                  <c:v>36531</c:v>
                </c:pt>
                <c:pt idx="7587">
                  <c:v>36532</c:v>
                </c:pt>
                <c:pt idx="7588">
                  <c:v>36535</c:v>
                </c:pt>
                <c:pt idx="7589">
                  <c:v>36536</c:v>
                </c:pt>
                <c:pt idx="7590">
                  <c:v>36537</c:v>
                </c:pt>
                <c:pt idx="7591">
                  <c:v>36538</c:v>
                </c:pt>
                <c:pt idx="7592">
                  <c:v>36539</c:v>
                </c:pt>
                <c:pt idx="7593">
                  <c:v>36543</c:v>
                </c:pt>
                <c:pt idx="7594">
                  <c:v>36544</c:v>
                </c:pt>
                <c:pt idx="7595">
                  <c:v>36545</c:v>
                </c:pt>
                <c:pt idx="7596">
                  <c:v>36546</c:v>
                </c:pt>
                <c:pt idx="7597">
                  <c:v>36549</c:v>
                </c:pt>
                <c:pt idx="7598">
                  <c:v>36550</c:v>
                </c:pt>
                <c:pt idx="7599">
                  <c:v>36551</c:v>
                </c:pt>
                <c:pt idx="7600">
                  <c:v>36552</c:v>
                </c:pt>
                <c:pt idx="7601">
                  <c:v>36553</c:v>
                </c:pt>
                <c:pt idx="7602">
                  <c:v>36556</c:v>
                </c:pt>
                <c:pt idx="7603">
                  <c:v>36557</c:v>
                </c:pt>
                <c:pt idx="7604">
                  <c:v>36558</c:v>
                </c:pt>
                <c:pt idx="7605">
                  <c:v>36559</c:v>
                </c:pt>
                <c:pt idx="7606">
                  <c:v>36560</c:v>
                </c:pt>
                <c:pt idx="7607">
                  <c:v>36563</c:v>
                </c:pt>
                <c:pt idx="7608">
                  <c:v>36564</c:v>
                </c:pt>
                <c:pt idx="7609">
                  <c:v>36565</c:v>
                </c:pt>
                <c:pt idx="7610">
                  <c:v>36566</c:v>
                </c:pt>
                <c:pt idx="7611">
                  <c:v>36567</c:v>
                </c:pt>
                <c:pt idx="7612">
                  <c:v>36570</c:v>
                </c:pt>
                <c:pt idx="7613">
                  <c:v>36571</c:v>
                </c:pt>
                <c:pt idx="7614">
                  <c:v>36572</c:v>
                </c:pt>
                <c:pt idx="7615">
                  <c:v>36573</c:v>
                </c:pt>
                <c:pt idx="7616">
                  <c:v>36574</c:v>
                </c:pt>
                <c:pt idx="7617">
                  <c:v>36578</c:v>
                </c:pt>
                <c:pt idx="7618">
                  <c:v>36579</c:v>
                </c:pt>
                <c:pt idx="7619">
                  <c:v>36580</c:v>
                </c:pt>
                <c:pt idx="7620">
                  <c:v>36581</c:v>
                </c:pt>
                <c:pt idx="7621">
                  <c:v>36584</c:v>
                </c:pt>
                <c:pt idx="7622">
                  <c:v>36585</c:v>
                </c:pt>
                <c:pt idx="7623">
                  <c:v>36586</c:v>
                </c:pt>
                <c:pt idx="7624">
                  <c:v>36587</c:v>
                </c:pt>
                <c:pt idx="7625">
                  <c:v>36588</c:v>
                </c:pt>
                <c:pt idx="7626">
                  <c:v>36591</c:v>
                </c:pt>
                <c:pt idx="7627">
                  <c:v>36592</c:v>
                </c:pt>
                <c:pt idx="7628">
                  <c:v>36593</c:v>
                </c:pt>
                <c:pt idx="7629">
                  <c:v>36594</c:v>
                </c:pt>
                <c:pt idx="7630">
                  <c:v>36595</c:v>
                </c:pt>
                <c:pt idx="7631">
                  <c:v>36598</c:v>
                </c:pt>
                <c:pt idx="7632">
                  <c:v>36599</c:v>
                </c:pt>
                <c:pt idx="7633">
                  <c:v>36600</c:v>
                </c:pt>
                <c:pt idx="7634">
                  <c:v>36601</c:v>
                </c:pt>
                <c:pt idx="7635">
                  <c:v>36602</c:v>
                </c:pt>
                <c:pt idx="7636">
                  <c:v>36605</c:v>
                </c:pt>
                <c:pt idx="7637">
                  <c:v>36606</c:v>
                </c:pt>
                <c:pt idx="7638">
                  <c:v>36607</c:v>
                </c:pt>
                <c:pt idx="7639">
                  <c:v>36608</c:v>
                </c:pt>
                <c:pt idx="7640">
                  <c:v>36609</c:v>
                </c:pt>
                <c:pt idx="7641">
                  <c:v>36612</c:v>
                </c:pt>
                <c:pt idx="7642">
                  <c:v>36613</c:v>
                </c:pt>
                <c:pt idx="7643">
                  <c:v>36614</c:v>
                </c:pt>
                <c:pt idx="7644">
                  <c:v>36615</c:v>
                </c:pt>
                <c:pt idx="7645">
                  <c:v>36616</c:v>
                </c:pt>
                <c:pt idx="7646">
                  <c:v>36619</c:v>
                </c:pt>
                <c:pt idx="7647">
                  <c:v>36620</c:v>
                </c:pt>
                <c:pt idx="7648">
                  <c:v>36621</c:v>
                </c:pt>
                <c:pt idx="7649">
                  <c:v>36622</c:v>
                </c:pt>
                <c:pt idx="7650">
                  <c:v>36623</c:v>
                </c:pt>
                <c:pt idx="7651">
                  <c:v>36626</c:v>
                </c:pt>
                <c:pt idx="7652">
                  <c:v>36627</c:v>
                </c:pt>
                <c:pt idx="7653">
                  <c:v>36628</c:v>
                </c:pt>
                <c:pt idx="7654">
                  <c:v>36629</c:v>
                </c:pt>
                <c:pt idx="7655">
                  <c:v>36630</c:v>
                </c:pt>
                <c:pt idx="7656">
                  <c:v>36633</c:v>
                </c:pt>
                <c:pt idx="7657">
                  <c:v>36634</c:v>
                </c:pt>
                <c:pt idx="7658">
                  <c:v>36635</c:v>
                </c:pt>
                <c:pt idx="7659">
                  <c:v>36636</c:v>
                </c:pt>
                <c:pt idx="7660">
                  <c:v>36640</c:v>
                </c:pt>
                <c:pt idx="7661">
                  <c:v>36641</c:v>
                </c:pt>
                <c:pt idx="7662">
                  <c:v>36642</c:v>
                </c:pt>
                <c:pt idx="7663">
                  <c:v>36643</c:v>
                </c:pt>
                <c:pt idx="7664">
                  <c:v>36644</c:v>
                </c:pt>
                <c:pt idx="7665">
                  <c:v>36647</c:v>
                </c:pt>
                <c:pt idx="7666">
                  <c:v>36648</c:v>
                </c:pt>
                <c:pt idx="7667">
                  <c:v>36649</c:v>
                </c:pt>
                <c:pt idx="7668">
                  <c:v>36650</c:v>
                </c:pt>
                <c:pt idx="7669">
                  <c:v>36651</c:v>
                </c:pt>
                <c:pt idx="7670">
                  <c:v>36654</c:v>
                </c:pt>
                <c:pt idx="7671">
                  <c:v>36655</c:v>
                </c:pt>
                <c:pt idx="7672">
                  <c:v>36656</c:v>
                </c:pt>
                <c:pt idx="7673">
                  <c:v>36657</c:v>
                </c:pt>
                <c:pt idx="7674">
                  <c:v>36658</c:v>
                </c:pt>
                <c:pt idx="7675">
                  <c:v>36661</c:v>
                </c:pt>
                <c:pt idx="7676">
                  <c:v>36662</c:v>
                </c:pt>
                <c:pt idx="7677">
                  <c:v>36663</c:v>
                </c:pt>
                <c:pt idx="7678">
                  <c:v>36664</c:v>
                </c:pt>
                <c:pt idx="7679">
                  <c:v>36665</c:v>
                </c:pt>
                <c:pt idx="7680">
                  <c:v>36668</c:v>
                </c:pt>
                <c:pt idx="7681">
                  <c:v>36669</c:v>
                </c:pt>
                <c:pt idx="7682">
                  <c:v>36670</c:v>
                </c:pt>
                <c:pt idx="7683">
                  <c:v>36671</c:v>
                </c:pt>
                <c:pt idx="7684">
                  <c:v>36672</c:v>
                </c:pt>
                <c:pt idx="7685">
                  <c:v>36676</c:v>
                </c:pt>
                <c:pt idx="7686">
                  <c:v>36677</c:v>
                </c:pt>
                <c:pt idx="7687">
                  <c:v>36678</c:v>
                </c:pt>
                <c:pt idx="7688">
                  <c:v>36679</c:v>
                </c:pt>
                <c:pt idx="7689">
                  <c:v>36682</c:v>
                </c:pt>
                <c:pt idx="7690">
                  <c:v>36683</c:v>
                </c:pt>
                <c:pt idx="7691">
                  <c:v>36684</c:v>
                </c:pt>
                <c:pt idx="7692">
                  <c:v>36685</c:v>
                </c:pt>
                <c:pt idx="7693">
                  <c:v>36686</c:v>
                </c:pt>
                <c:pt idx="7694">
                  <c:v>36689</c:v>
                </c:pt>
                <c:pt idx="7695">
                  <c:v>36690</c:v>
                </c:pt>
                <c:pt idx="7696">
                  <c:v>36691</c:v>
                </c:pt>
                <c:pt idx="7697">
                  <c:v>36692</c:v>
                </c:pt>
                <c:pt idx="7698">
                  <c:v>36693</c:v>
                </c:pt>
                <c:pt idx="7699">
                  <c:v>36696</c:v>
                </c:pt>
                <c:pt idx="7700">
                  <c:v>36697</c:v>
                </c:pt>
                <c:pt idx="7701">
                  <c:v>36698</c:v>
                </c:pt>
                <c:pt idx="7702">
                  <c:v>36699</c:v>
                </c:pt>
                <c:pt idx="7703">
                  <c:v>36700</c:v>
                </c:pt>
                <c:pt idx="7704">
                  <c:v>36703</c:v>
                </c:pt>
                <c:pt idx="7705">
                  <c:v>36704</c:v>
                </c:pt>
                <c:pt idx="7706">
                  <c:v>36705</c:v>
                </c:pt>
                <c:pt idx="7707">
                  <c:v>36706</c:v>
                </c:pt>
                <c:pt idx="7708">
                  <c:v>36707</c:v>
                </c:pt>
                <c:pt idx="7709">
                  <c:v>36710</c:v>
                </c:pt>
                <c:pt idx="7710">
                  <c:v>36712</c:v>
                </c:pt>
                <c:pt idx="7711">
                  <c:v>36713</c:v>
                </c:pt>
                <c:pt idx="7712">
                  <c:v>36714</c:v>
                </c:pt>
                <c:pt idx="7713">
                  <c:v>36717</c:v>
                </c:pt>
                <c:pt idx="7714">
                  <c:v>36718</c:v>
                </c:pt>
                <c:pt idx="7715">
                  <c:v>36719</c:v>
                </c:pt>
                <c:pt idx="7716">
                  <c:v>36720</c:v>
                </c:pt>
                <c:pt idx="7717">
                  <c:v>36721</c:v>
                </c:pt>
                <c:pt idx="7718">
                  <c:v>36724</c:v>
                </c:pt>
                <c:pt idx="7719">
                  <c:v>36725</c:v>
                </c:pt>
                <c:pt idx="7720">
                  <c:v>36726</c:v>
                </c:pt>
                <c:pt idx="7721">
                  <c:v>36727</c:v>
                </c:pt>
                <c:pt idx="7722">
                  <c:v>36728</c:v>
                </c:pt>
                <c:pt idx="7723">
                  <c:v>36731</c:v>
                </c:pt>
                <c:pt idx="7724">
                  <c:v>36732</c:v>
                </c:pt>
                <c:pt idx="7725">
                  <c:v>36733</c:v>
                </c:pt>
                <c:pt idx="7726">
                  <c:v>36734</c:v>
                </c:pt>
                <c:pt idx="7727">
                  <c:v>36735</c:v>
                </c:pt>
                <c:pt idx="7728">
                  <c:v>36738</c:v>
                </c:pt>
                <c:pt idx="7729">
                  <c:v>36739</c:v>
                </c:pt>
                <c:pt idx="7730">
                  <c:v>36740</c:v>
                </c:pt>
                <c:pt idx="7731">
                  <c:v>36741</c:v>
                </c:pt>
                <c:pt idx="7732">
                  <c:v>36742</c:v>
                </c:pt>
                <c:pt idx="7733">
                  <c:v>36745</c:v>
                </c:pt>
                <c:pt idx="7734">
                  <c:v>36746</c:v>
                </c:pt>
                <c:pt idx="7735">
                  <c:v>36747</c:v>
                </c:pt>
                <c:pt idx="7736">
                  <c:v>36748</c:v>
                </c:pt>
                <c:pt idx="7737">
                  <c:v>36749</c:v>
                </c:pt>
                <c:pt idx="7738">
                  <c:v>36752</c:v>
                </c:pt>
                <c:pt idx="7739">
                  <c:v>36753</c:v>
                </c:pt>
                <c:pt idx="7740">
                  <c:v>36754</c:v>
                </c:pt>
                <c:pt idx="7741">
                  <c:v>36755</c:v>
                </c:pt>
                <c:pt idx="7742">
                  <c:v>36756</c:v>
                </c:pt>
                <c:pt idx="7743">
                  <c:v>36759</c:v>
                </c:pt>
                <c:pt idx="7744">
                  <c:v>36760</c:v>
                </c:pt>
                <c:pt idx="7745">
                  <c:v>36761</c:v>
                </c:pt>
                <c:pt idx="7746">
                  <c:v>36762</c:v>
                </c:pt>
                <c:pt idx="7747">
                  <c:v>36763</c:v>
                </c:pt>
                <c:pt idx="7748">
                  <c:v>36766</c:v>
                </c:pt>
                <c:pt idx="7749">
                  <c:v>36767</c:v>
                </c:pt>
                <c:pt idx="7750">
                  <c:v>36768</c:v>
                </c:pt>
                <c:pt idx="7751">
                  <c:v>36769</c:v>
                </c:pt>
                <c:pt idx="7752">
                  <c:v>36770</c:v>
                </c:pt>
                <c:pt idx="7753">
                  <c:v>36774</c:v>
                </c:pt>
                <c:pt idx="7754">
                  <c:v>36775</c:v>
                </c:pt>
                <c:pt idx="7755">
                  <c:v>36776</c:v>
                </c:pt>
                <c:pt idx="7756">
                  <c:v>36777</c:v>
                </c:pt>
                <c:pt idx="7757">
                  <c:v>36780</c:v>
                </c:pt>
                <c:pt idx="7758">
                  <c:v>36781</c:v>
                </c:pt>
                <c:pt idx="7759">
                  <c:v>36782</c:v>
                </c:pt>
                <c:pt idx="7760">
                  <c:v>36783</c:v>
                </c:pt>
                <c:pt idx="7761">
                  <c:v>36784</c:v>
                </c:pt>
                <c:pt idx="7762">
                  <c:v>36787</c:v>
                </c:pt>
                <c:pt idx="7763">
                  <c:v>36788</c:v>
                </c:pt>
                <c:pt idx="7764">
                  <c:v>36789</c:v>
                </c:pt>
                <c:pt idx="7765">
                  <c:v>36790</c:v>
                </c:pt>
                <c:pt idx="7766">
                  <c:v>36791</c:v>
                </c:pt>
                <c:pt idx="7767">
                  <c:v>36794</c:v>
                </c:pt>
                <c:pt idx="7768">
                  <c:v>36795</c:v>
                </c:pt>
                <c:pt idx="7769">
                  <c:v>36796</c:v>
                </c:pt>
                <c:pt idx="7770">
                  <c:v>36797</c:v>
                </c:pt>
                <c:pt idx="7771">
                  <c:v>36798</c:v>
                </c:pt>
                <c:pt idx="7772">
                  <c:v>36801</c:v>
                </c:pt>
                <c:pt idx="7773">
                  <c:v>36802</c:v>
                </c:pt>
                <c:pt idx="7774">
                  <c:v>36803</c:v>
                </c:pt>
                <c:pt idx="7775">
                  <c:v>36804</c:v>
                </c:pt>
                <c:pt idx="7776">
                  <c:v>36805</c:v>
                </c:pt>
                <c:pt idx="7777">
                  <c:v>36808</c:v>
                </c:pt>
                <c:pt idx="7778">
                  <c:v>36809</c:v>
                </c:pt>
                <c:pt idx="7779">
                  <c:v>36810</c:v>
                </c:pt>
                <c:pt idx="7780">
                  <c:v>36811</c:v>
                </c:pt>
                <c:pt idx="7781">
                  <c:v>36812</c:v>
                </c:pt>
                <c:pt idx="7782">
                  <c:v>36815</c:v>
                </c:pt>
                <c:pt idx="7783">
                  <c:v>36816</c:v>
                </c:pt>
                <c:pt idx="7784">
                  <c:v>36817</c:v>
                </c:pt>
                <c:pt idx="7785">
                  <c:v>36818</c:v>
                </c:pt>
                <c:pt idx="7786">
                  <c:v>36819</c:v>
                </c:pt>
                <c:pt idx="7787">
                  <c:v>36822</c:v>
                </c:pt>
                <c:pt idx="7788">
                  <c:v>36823</c:v>
                </c:pt>
                <c:pt idx="7789">
                  <c:v>36824</c:v>
                </c:pt>
                <c:pt idx="7790">
                  <c:v>36825</c:v>
                </c:pt>
                <c:pt idx="7791">
                  <c:v>36826</c:v>
                </c:pt>
                <c:pt idx="7792">
                  <c:v>36829</c:v>
                </c:pt>
                <c:pt idx="7793">
                  <c:v>36830</c:v>
                </c:pt>
                <c:pt idx="7794">
                  <c:v>36831</c:v>
                </c:pt>
                <c:pt idx="7795">
                  <c:v>36832</c:v>
                </c:pt>
                <c:pt idx="7796">
                  <c:v>36833</c:v>
                </c:pt>
                <c:pt idx="7797">
                  <c:v>36836</c:v>
                </c:pt>
                <c:pt idx="7798">
                  <c:v>36837</c:v>
                </c:pt>
                <c:pt idx="7799">
                  <c:v>36838</c:v>
                </c:pt>
                <c:pt idx="7800">
                  <c:v>36839</c:v>
                </c:pt>
                <c:pt idx="7801">
                  <c:v>36840</c:v>
                </c:pt>
                <c:pt idx="7802">
                  <c:v>36843</c:v>
                </c:pt>
                <c:pt idx="7803">
                  <c:v>36844</c:v>
                </c:pt>
                <c:pt idx="7804">
                  <c:v>36845</c:v>
                </c:pt>
                <c:pt idx="7805">
                  <c:v>36846</c:v>
                </c:pt>
                <c:pt idx="7806">
                  <c:v>36847</c:v>
                </c:pt>
                <c:pt idx="7807">
                  <c:v>36850</c:v>
                </c:pt>
                <c:pt idx="7808">
                  <c:v>36851</c:v>
                </c:pt>
                <c:pt idx="7809">
                  <c:v>36852</c:v>
                </c:pt>
                <c:pt idx="7810">
                  <c:v>36854</c:v>
                </c:pt>
                <c:pt idx="7811">
                  <c:v>36857</c:v>
                </c:pt>
                <c:pt idx="7812">
                  <c:v>36858</c:v>
                </c:pt>
                <c:pt idx="7813">
                  <c:v>36859</c:v>
                </c:pt>
                <c:pt idx="7814">
                  <c:v>36860</c:v>
                </c:pt>
                <c:pt idx="7815">
                  <c:v>36861</c:v>
                </c:pt>
                <c:pt idx="7816">
                  <c:v>36864</c:v>
                </c:pt>
                <c:pt idx="7817">
                  <c:v>36865</c:v>
                </c:pt>
                <c:pt idx="7818">
                  <c:v>36866</c:v>
                </c:pt>
                <c:pt idx="7819">
                  <c:v>36867</c:v>
                </c:pt>
                <c:pt idx="7820">
                  <c:v>36868</c:v>
                </c:pt>
                <c:pt idx="7821">
                  <c:v>36871</c:v>
                </c:pt>
                <c:pt idx="7822">
                  <c:v>36872</c:v>
                </c:pt>
                <c:pt idx="7823">
                  <c:v>36873</c:v>
                </c:pt>
                <c:pt idx="7824">
                  <c:v>36874</c:v>
                </c:pt>
                <c:pt idx="7825">
                  <c:v>36875</c:v>
                </c:pt>
                <c:pt idx="7826">
                  <c:v>36878</c:v>
                </c:pt>
                <c:pt idx="7827">
                  <c:v>36879</c:v>
                </c:pt>
                <c:pt idx="7828">
                  <c:v>36880</c:v>
                </c:pt>
                <c:pt idx="7829">
                  <c:v>36881</c:v>
                </c:pt>
                <c:pt idx="7830">
                  <c:v>36882</c:v>
                </c:pt>
                <c:pt idx="7831">
                  <c:v>36886</c:v>
                </c:pt>
                <c:pt idx="7832">
                  <c:v>36887</c:v>
                </c:pt>
                <c:pt idx="7833">
                  <c:v>36888</c:v>
                </c:pt>
                <c:pt idx="7834">
                  <c:v>36889</c:v>
                </c:pt>
                <c:pt idx="7835">
                  <c:v>36893</c:v>
                </c:pt>
                <c:pt idx="7836">
                  <c:v>36894</c:v>
                </c:pt>
                <c:pt idx="7837">
                  <c:v>36895</c:v>
                </c:pt>
                <c:pt idx="7838">
                  <c:v>36896</c:v>
                </c:pt>
                <c:pt idx="7839">
                  <c:v>36899</c:v>
                </c:pt>
                <c:pt idx="7840">
                  <c:v>36900</c:v>
                </c:pt>
                <c:pt idx="7841">
                  <c:v>36901</c:v>
                </c:pt>
                <c:pt idx="7842">
                  <c:v>36902</c:v>
                </c:pt>
                <c:pt idx="7843">
                  <c:v>36903</c:v>
                </c:pt>
                <c:pt idx="7844">
                  <c:v>36907</c:v>
                </c:pt>
                <c:pt idx="7845">
                  <c:v>36908</c:v>
                </c:pt>
                <c:pt idx="7846">
                  <c:v>36909</c:v>
                </c:pt>
                <c:pt idx="7847">
                  <c:v>36910</c:v>
                </c:pt>
                <c:pt idx="7848">
                  <c:v>36913</c:v>
                </c:pt>
                <c:pt idx="7849">
                  <c:v>36914</c:v>
                </c:pt>
                <c:pt idx="7850">
                  <c:v>36915</c:v>
                </c:pt>
                <c:pt idx="7851">
                  <c:v>36916</c:v>
                </c:pt>
                <c:pt idx="7852">
                  <c:v>36917</c:v>
                </c:pt>
                <c:pt idx="7853">
                  <c:v>36920</c:v>
                </c:pt>
                <c:pt idx="7854">
                  <c:v>36921</c:v>
                </c:pt>
                <c:pt idx="7855">
                  <c:v>36922</c:v>
                </c:pt>
                <c:pt idx="7856">
                  <c:v>36923</c:v>
                </c:pt>
                <c:pt idx="7857">
                  <c:v>36924</c:v>
                </c:pt>
                <c:pt idx="7858">
                  <c:v>36927</c:v>
                </c:pt>
                <c:pt idx="7859">
                  <c:v>36928</c:v>
                </c:pt>
                <c:pt idx="7860">
                  <c:v>36929</c:v>
                </c:pt>
                <c:pt idx="7861">
                  <c:v>36930</c:v>
                </c:pt>
                <c:pt idx="7862">
                  <c:v>36931</c:v>
                </c:pt>
                <c:pt idx="7863">
                  <c:v>36934</c:v>
                </c:pt>
                <c:pt idx="7864">
                  <c:v>36935</c:v>
                </c:pt>
                <c:pt idx="7865">
                  <c:v>36936</c:v>
                </c:pt>
                <c:pt idx="7866">
                  <c:v>36937</c:v>
                </c:pt>
                <c:pt idx="7867">
                  <c:v>36938</c:v>
                </c:pt>
                <c:pt idx="7868">
                  <c:v>36942</c:v>
                </c:pt>
                <c:pt idx="7869">
                  <c:v>36943</c:v>
                </c:pt>
                <c:pt idx="7870">
                  <c:v>36944</c:v>
                </c:pt>
                <c:pt idx="7871">
                  <c:v>36945</c:v>
                </c:pt>
                <c:pt idx="7872">
                  <c:v>36948</c:v>
                </c:pt>
                <c:pt idx="7873">
                  <c:v>36949</c:v>
                </c:pt>
                <c:pt idx="7874">
                  <c:v>36950</c:v>
                </c:pt>
                <c:pt idx="7875">
                  <c:v>36951</c:v>
                </c:pt>
                <c:pt idx="7876">
                  <c:v>36952</c:v>
                </c:pt>
                <c:pt idx="7877">
                  <c:v>36955</c:v>
                </c:pt>
                <c:pt idx="7878">
                  <c:v>36956</c:v>
                </c:pt>
                <c:pt idx="7879">
                  <c:v>36957</c:v>
                </c:pt>
                <c:pt idx="7880">
                  <c:v>36958</c:v>
                </c:pt>
                <c:pt idx="7881">
                  <c:v>36959</c:v>
                </c:pt>
                <c:pt idx="7882">
                  <c:v>36962</c:v>
                </c:pt>
                <c:pt idx="7883">
                  <c:v>36963</c:v>
                </c:pt>
                <c:pt idx="7884">
                  <c:v>36964</c:v>
                </c:pt>
                <c:pt idx="7885">
                  <c:v>36965</c:v>
                </c:pt>
                <c:pt idx="7886">
                  <c:v>36966</c:v>
                </c:pt>
                <c:pt idx="7887">
                  <c:v>36969</c:v>
                </c:pt>
                <c:pt idx="7888">
                  <c:v>36970</c:v>
                </c:pt>
                <c:pt idx="7889">
                  <c:v>36971</c:v>
                </c:pt>
                <c:pt idx="7890">
                  <c:v>36972</c:v>
                </c:pt>
                <c:pt idx="7891">
                  <c:v>36973</c:v>
                </c:pt>
                <c:pt idx="7892">
                  <c:v>36976</c:v>
                </c:pt>
                <c:pt idx="7893">
                  <c:v>36977</c:v>
                </c:pt>
                <c:pt idx="7894">
                  <c:v>36978</c:v>
                </c:pt>
                <c:pt idx="7895">
                  <c:v>36979</c:v>
                </c:pt>
                <c:pt idx="7896">
                  <c:v>36980</c:v>
                </c:pt>
                <c:pt idx="7897">
                  <c:v>36983</c:v>
                </c:pt>
                <c:pt idx="7898">
                  <c:v>36984</c:v>
                </c:pt>
                <c:pt idx="7899">
                  <c:v>36985</c:v>
                </c:pt>
                <c:pt idx="7900">
                  <c:v>36986</c:v>
                </c:pt>
                <c:pt idx="7901">
                  <c:v>36987</c:v>
                </c:pt>
                <c:pt idx="7902">
                  <c:v>36990</c:v>
                </c:pt>
                <c:pt idx="7903">
                  <c:v>36991</c:v>
                </c:pt>
                <c:pt idx="7904">
                  <c:v>36992</c:v>
                </c:pt>
                <c:pt idx="7905">
                  <c:v>36993</c:v>
                </c:pt>
                <c:pt idx="7906">
                  <c:v>36997</c:v>
                </c:pt>
                <c:pt idx="7907">
                  <c:v>36998</c:v>
                </c:pt>
                <c:pt idx="7908">
                  <c:v>36999</c:v>
                </c:pt>
                <c:pt idx="7909">
                  <c:v>37000</c:v>
                </c:pt>
                <c:pt idx="7910">
                  <c:v>37001</c:v>
                </c:pt>
                <c:pt idx="7911">
                  <c:v>37004</c:v>
                </c:pt>
                <c:pt idx="7912">
                  <c:v>37005</c:v>
                </c:pt>
                <c:pt idx="7913">
                  <c:v>37006</c:v>
                </c:pt>
                <c:pt idx="7914">
                  <c:v>37007</c:v>
                </c:pt>
                <c:pt idx="7915">
                  <c:v>37008</c:v>
                </c:pt>
                <c:pt idx="7916">
                  <c:v>37011</c:v>
                </c:pt>
                <c:pt idx="7917">
                  <c:v>37012</c:v>
                </c:pt>
                <c:pt idx="7918">
                  <c:v>37013</c:v>
                </c:pt>
                <c:pt idx="7919">
                  <c:v>37014</c:v>
                </c:pt>
                <c:pt idx="7920">
                  <c:v>37015</c:v>
                </c:pt>
                <c:pt idx="7921">
                  <c:v>37018</c:v>
                </c:pt>
                <c:pt idx="7922">
                  <c:v>37019</c:v>
                </c:pt>
                <c:pt idx="7923">
                  <c:v>37020</c:v>
                </c:pt>
                <c:pt idx="7924">
                  <c:v>37021</c:v>
                </c:pt>
                <c:pt idx="7925">
                  <c:v>37022</c:v>
                </c:pt>
                <c:pt idx="7926">
                  <c:v>37025</c:v>
                </c:pt>
                <c:pt idx="7927">
                  <c:v>37026</c:v>
                </c:pt>
                <c:pt idx="7928">
                  <c:v>37027</c:v>
                </c:pt>
                <c:pt idx="7929">
                  <c:v>37028</c:v>
                </c:pt>
                <c:pt idx="7930">
                  <c:v>37029</c:v>
                </c:pt>
                <c:pt idx="7931">
                  <c:v>37032</c:v>
                </c:pt>
                <c:pt idx="7932">
                  <c:v>37033</c:v>
                </c:pt>
                <c:pt idx="7933">
                  <c:v>37034</c:v>
                </c:pt>
                <c:pt idx="7934">
                  <c:v>37035</c:v>
                </c:pt>
                <c:pt idx="7935">
                  <c:v>37036</c:v>
                </c:pt>
                <c:pt idx="7936">
                  <c:v>37040</c:v>
                </c:pt>
                <c:pt idx="7937">
                  <c:v>37041</c:v>
                </c:pt>
                <c:pt idx="7938">
                  <c:v>37042</c:v>
                </c:pt>
                <c:pt idx="7939">
                  <c:v>37043</c:v>
                </c:pt>
                <c:pt idx="7940">
                  <c:v>37046</c:v>
                </c:pt>
                <c:pt idx="7941">
                  <c:v>37047</c:v>
                </c:pt>
                <c:pt idx="7942">
                  <c:v>37048</c:v>
                </c:pt>
                <c:pt idx="7943">
                  <c:v>37049</c:v>
                </c:pt>
                <c:pt idx="7944">
                  <c:v>37050</c:v>
                </c:pt>
                <c:pt idx="7945">
                  <c:v>37053</c:v>
                </c:pt>
                <c:pt idx="7946">
                  <c:v>37054</c:v>
                </c:pt>
                <c:pt idx="7947">
                  <c:v>37055</c:v>
                </c:pt>
                <c:pt idx="7948">
                  <c:v>37056</c:v>
                </c:pt>
                <c:pt idx="7949">
                  <c:v>37057</c:v>
                </c:pt>
                <c:pt idx="7950">
                  <c:v>37060</c:v>
                </c:pt>
                <c:pt idx="7951">
                  <c:v>37061</c:v>
                </c:pt>
                <c:pt idx="7952">
                  <c:v>37062</c:v>
                </c:pt>
                <c:pt idx="7953">
                  <c:v>37063</c:v>
                </c:pt>
                <c:pt idx="7954">
                  <c:v>37064</c:v>
                </c:pt>
                <c:pt idx="7955">
                  <c:v>37067</c:v>
                </c:pt>
                <c:pt idx="7956">
                  <c:v>37068</c:v>
                </c:pt>
                <c:pt idx="7957">
                  <c:v>37069</c:v>
                </c:pt>
                <c:pt idx="7958">
                  <c:v>37070</c:v>
                </c:pt>
                <c:pt idx="7959">
                  <c:v>37071</c:v>
                </c:pt>
                <c:pt idx="7960">
                  <c:v>37074</c:v>
                </c:pt>
                <c:pt idx="7961">
                  <c:v>37075</c:v>
                </c:pt>
                <c:pt idx="7962">
                  <c:v>37077</c:v>
                </c:pt>
                <c:pt idx="7963">
                  <c:v>37078</c:v>
                </c:pt>
                <c:pt idx="7964">
                  <c:v>37081</c:v>
                </c:pt>
                <c:pt idx="7965">
                  <c:v>37082</c:v>
                </c:pt>
                <c:pt idx="7966">
                  <c:v>37083</c:v>
                </c:pt>
                <c:pt idx="7967">
                  <c:v>37084</c:v>
                </c:pt>
                <c:pt idx="7968">
                  <c:v>37085</c:v>
                </c:pt>
                <c:pt idx="7969">
                  <c:v>37088</c:v>
                </c:pt>
                <c:pt idx="7970">
                  <c:v>37089</c:v>
                </c:pt>
                <c:pt idx="7971">
                  <c:v>37090</c:v>
                </c:pt>
                <c:pt idx="7972">
                  <c:v>37091</c:v>
                </c:pt>
                <c:pt idx="7973">
                  <c:v>37092</c:v>
                </c:pt>
                <c:pt idx="7974">
                  <c:v>37095</c:v>
                </c:pt>
                <c:pt idx="7975">
                  <c:v>37096</c:v>
                </c:pt>
                <c:pt idx="7976">
                  <c:v>37097</c:v>
                </c:pt>
                <c:pt idx="7977">
                  <c:v>37098</c:v>
                </c:pt>
                <c:pt idx="7978">
                  <c:v>37099</c:v>
                </c:pt>
                <c:pt idx="7979">
                  <c:v>37102</c:v>
                </c:pt>
                <c:pt idx="7980">
                  <c:v>37103</c:v>
                </c:pt>
                <c:pt idx="7981">
                  <c:v>37104</c:v>
                </c:pt>
                <c:pt idx="7982">
                  <c:v>37105</c:v>
                </c:pt>
                <c:pt idx="7983">
                  <c:v>37106</c:v>
                </c:pt>
                <c:pt idx="7984">
                  <c:v>37109</c:v>
                </c:pt>
                <c:pt idx="7985">
                  <c:v>37110</c:v>
                </c:pt>
                <c:pt idx="7986">
                  <c:v>37111</c:v>
                </c:pt>
                <c:pt idx="7987">
                  <c:v>37112</c:v>
                </c:pt>
                <c:pt idx="7988">
                  <c:v>37113</c:v>
                </c:pt>
                <c:pt idx="7989">
                  <c:v>37116</c:v>
                </c:pt>
                <c:pt idx="7990">
                  <c:v>37117</c:v>
                </c:pt>
                <c:pt idx="7991">
                  <c:v>37118</c:v>
                </c:pt>
                <c:pt idx="7992">
                  <c:v>37119</c:v>
                </c:pt>
                <c:pt idx="7993">
                  <c:v>37120</c:v>
                </c:pt>
                <c:pt idx="7994">
                  <c:v>37123</c:v>
                </c:pt>
                <c:pt idx="7995">
                  <c:v>37124</c:v>
                </c:pt>
                <c:pt idx="7996">
                  <c:v>37125</c:v>
                </c:pt>
                <c:pt idx="7997">
                  <c:v>37126</c:v>
                </c:pt>
                <c:pt idx="7998">
                  <c:v>37127</c:v>
                </c:pt>
                <c:pt idx="7999">
                  <c:v>37130</c:v>
                </c:pt>
                <c:pt idx="8000">
                  <c:v>37131</c:v>
                </c:pt>
                <c:pt idx="8001">
                  <c:v>37132</c:v>
                </c:pt>
                <c:pt idx="8002">
                  <c:v>37133</c:v>
                </c:pt>
                <c:pt idx="8003">
                  <c:v>37134</c:v>
                </c:pt>
                <c:pt idx="8004">
                  <c:v>37138</c:v>
                </c:pt>
                <c:pt idx="8005">
                  <c:v>37139</c:v>
                </c:pt>
                <c:pt idx="8006">
                  <c:v>37140</c:v>
                </c:pt>
                <c:pt idx="8007">
                  <c:v>37141</c:v>
                </c:pt>
                <c:pt idx="8008">
                  <c:v>37144</c:v>
                </c:pt>
                <c:pt idx="8009">
                  <c:v>37151</c:v>
                </c:pt>
                <c:pt idx="8010">
                  <c:v>37152</c:v>
                </c:pt>
                <c:pt idx="8011">
                  <c:v>37153</c:v>
                </c:pt>
                <c:pt idx="8012">
                  <c:v>37154</c:v>
                </c:pt>
                <c:pt idx="8013">
                  <c:v>37155</c:v>
                </c:pt>
                <c:pt idx="8014">
                  <c:v>37158</c:v>
                </c:pt>
                <c:pt idx="8015">
                  <c:v>37159</c:v>
                </c:pt>
                <c:pt idx="8016">
                  <c:v>37160</c:v>
                </c:pt>
                <c:pt idx="8017">
                  <c:v>37161</c:v>
                </c:pt>
                <c:pt idx="8018">
                  <c:v>37162</c:v>
                </c:pt>
                <c:pt idx="8019">
                  <c:v>37165</c:v>
                </c:pt>
                <c:pt idx="8020">
                  <c:v>37166</c:v>
                </c:pt>
                <c:pt idx="8021">
                  <c:v>37167</c:v>
                </c:pt>
                <c:pt idx="8022">
                  <c:v>37168</c:v>
                </c:pt>
                <c:pt idx="8023">
                  <c:v>37169</c:v>
                </c:pt>
                <c:pt idx="8024">
                  <c:v>37172</c:v>
                </c:pt>
                <c:pt idx="8025">
                  <c:v>37173</c:v>
                </c:pt>
                <c:pt idx="8026">
                  <c:v>37174</c:v>
                </c:pt>
                <c:pt idx="8027">
                  <c:v>37175</c:v>
                </c:pt>
                <c:pt idx="8028">
                  <c:v>37176</c:v>
                </c:pt>
                <c:pt idx="8029">
                  <c:v>37179</c:v>
                </c:pt>
                <c:pt idx="8030">
                  <c:v>37180</c:v>
                </c:pt>
                <c:pt idx="8031">
                  <c:v>37181</c:v>
                </c:pt>
                <c:pt idx="8032">
                  <c:v>37182</c:v>
                </c:pt>
                <c:pt idx="8033">
                  <c:v>37183</c:v>
                </c:pt>
                <c:pt idx="8034">
                  <c:v>37186</c:v>
                </c:pt>
                <c:pt idx="8035">
                  <c:v>37187</c:v>
                </c:pt>
                <c:pt idx="8036">
                  <c:v>37188</c:v>
                </c:pt>
                <c:pt idx="8037">
                  <c:v>37189</c:v>
                </c:pt>
                <c:pt idx="8038">
                  <c:v>37190</c:v>
                </c:pt>
                <c:pt idx="8039">
                  <c:v>37193</c:v>
                </c:pt>
                <c:pt idx="8040">
                  <c:v>37194</c:v>
                </c:pt>
                <c:pt idx="8041">
                  <c:v>37195</c:v>
                </c:pt>
                <c:pt idx="8042">
                  <c:v>37196</c:v>
                </c:pt>
                <c:pt idx="8043">
                  <c:v>37197</c:v>
                </c:pt>
                <c:pt idx="8044">
                  <c:v>37200</c:v>
                </c:pt>
                <c:pt idx="8045">
                  <c:v>37201</c:v>
                </c:pt>
                <c:pt idx="8046">
                  <c:v>37202</c:v>
                </c:pt>
                <c:pt idx="8047">
                  <c:v>37203</c:v>
                </c:pt>
                <c:pt idx="8048">
                  <c:v>37204</c:v>
                </c:pt>
                <c:pt idx="8049">
                  <c:v>37207</c:v>
                </c:pt>
                <c:pt idx="8050">
                  <c:v>37208</c:v>
                </c:pt>
                <c:pt idx="8051">
                  <c:v>37209</c:v>
                </c:pt>
                <c:pt idx="8052">
                  <c:v>37210</c:v>
                </c:pt>
                <c:pt idx="8053">
                  <c:v>37211</c:v>
                </c:pt>
                <c:pt idx="8054">
                  <c:v>37214</c:v>
                </c:pt>
                <c:pt idx="8055">
                  <c:v>37215</c:v>
                </c:pt>
                <c:pt idx="8056">
                  <c:v>37216</c:v>
                </c:pt>
                <c:pt idx="8057">
                  <c:v>37218</c:v>
                </c:pt>
                <c:pt idx="8058">
                  <c:v>37221</c:v>
                </c:pt>
                <c:pt idx="8059">
                  <c:v>37222</c:v>
                </c:pt>
                <c:pt idx="8060">
                  <c:v>37223</c:v>
                </c:pt>
                <c:pt idx="8061">
                  <c:v>37224</c:v>
                </c:pt>
                <c:pt idx="8062">
                  <c:v>37225</c:v>
                </c:pt>
                <c:pt idx="8063">
                  <c:v>37228</c:v>
                </c:pt>
                <c:pt idx="8064">
                  <c:v>37229</c:v>
                </c:pt>
                <c:pt idx="8065">
                  <c:v>37230</c:v>
                </c:pt>
                <c:pt idx="8066">
                  <c:v>37231</c:v>
                </c:pt>
                <c:pt idx="8067">
                  <c:v>37232</c:v>
                </c:pt>
                <c:pt idx="8068">
                  <c:v>37235</c:v>
                </c:pt>
                <c:pt idx="8069">
                  <c:v>37236</c:v>
                </c:pt>
                <c:pt idx="8070">
                  <c:v>37237</c:v>
                </c:pt>
                <c:pt idx="8071">
                  <c:v>37238</c:v>
                </c:pt>
                <c:pt idx="8072">
                  <c:v>37239</c:v>
                </c:pt>
                <c:pt idx="8073">
                  <c:v>37242</c:v>
                </c:pt>
                <c:pt idx="8074">
                  <c:v>37243</c:v>
                </c:pt>
                <c:pt idx="8075">
                  <c:v>37244</c:v>
                </c:pt>
                <c:pt idx="8076">
                  <c:v>37245</c:v>
                </c:pt>
                <c:pt idx="8077">
                  <c:v>37246</c:v>
                </c:pt>
                <c:pt idx="8078">
                  <c:v>37249</c:v>
                </c:pt>
                <c:pt idx="8079">
                  <c:v>37251</c:v>
                </c:pt>
                <c:pt idx="8080">
                  <c:v>37252</c:v>
                </c:pt>
                <c:pt idx="8081">
                  <c:v>37253</c:v>
                </c:pt>
                <c:pt idx="8082">
                  <c:v>37256</c:v>
                </c:pt>
                <c:pt idx="8083">
                  <c:v>37258</c:v>
                </c:pt>
                <c:pt idx="8084">
                  <c:v>37259</c:v>
                </c:pt>
                <c:pt idx="8085">
                  <c:v>37260</c:v>
                </c:pt>
                <c:pt idx="8086">
                  <c:v>37263</c:v>
                </c:pt>
                <c:pt idx="8087">
                  <c:v>37264</c:v>
                </c:pt>
                <c:pt idx="8088">
                  <c:v>37265</c:v>
                </c:pt>
                <c:pt idx="8089">
                  <c:v>37266</c:v>
                </c:pt>
                <c:pt idx="8090">
                  <c:v>37267</c:v>
                </c:pt>
                <c:pt idx="8091">
                  <c:v>37270</c:v>
                </c:pt>
                <c:pt idx="8092">
                  <c:v>37271</c:v>
                </c:pt>
                <c:pt idx="8093">
                  <c:v>37272</c:v>
                </c:pt>
                <c:pt idx="8094">
                  <c:v>37273</c:v>
                </c:pt>
                <c:pt idx="8095">
                  <c:v>37274</c:v>
                </c:pt>
                <c:pt idx="8096">
                  <c:v>37278</c:v>
                </c:pt>
                <c:pt idx="8097">
                  <c:v>37279</c:v>
                </c:pt>
                <c:pt idx="8098">
                  <c:v>37280</c:v>
                </c:pt>
                <c:pt idx="8099">
                  <c:v>37281</c:v>
                </c:pt>
                <c:pt idx="8100">
                  <c:v>37284</c:v>
                </c:pt>
                <c:pt idx="8101">
                  <c:v>37285</c:v>
                </c:pt>
                <c:pt idx="8102">
                  <c:v>37286</c:v>
                </c:pt>
                <c:pt idx="8103">
                  <c:v>37287</c:v>
                </c:pt>
                <c:pt idx="8104">
                  <c:v>37288</c:v>
                </c:pt>
                <c:pt idx="8105">
                  <c:v>37291</c:v>
                </c:pt>
                <c:pt idx="8106">
                  <c:v>37292</c:v>
                </c:pt>
                <c:pt idx="8107">
                  <c:v>37293</c:v>
                </c:pt>
                <c:pt idx="8108">
                  <c:v>37294</c:v>
                </c:pt>
                <c:pt idx="8109">
                  <c:v>37295</c:v>
                </c:pt>
                <c:pt idx="8110">
                  <c:v>37298</c:v>
                </c:pt>
                <c:pt idx="8111">
                  <c:v>37299</c:v>
                </c:pt>
                <c:pt idx="8112">
                  <c:v>37300</c:v>
                </c:pt>
                <c:pt idx="8113">
                  <c:v>37301</c:v>
                </c:pt>
                <c:pt idx="8114">
                  <c:v>37302</c:v>
                </c:pt>
                <c:pt idx="8115">
                  <c:v>37306</c:v>
                </c:pt>
                <c:pt idx="8116">
                  <c:v>37307</c:v>
                </c:pt>
                <c:pt idx="8117">
                  <c:v>37308</c:v>
                </c:pt>
                <c:pt idx="8118">
                  <c:v>37309</c:v>
                </c:pt>
                <c:pt idx="8119">
                  <c:v>37312</c:v>
                </c:pt>
                <c:pt idx="8120">
                  <c:v>37313</c:v>
                </c:pt>
                <c:pt idx="8121">
                  <c:v>37314</c:v>
                </c:pt>
                <c:pt idx="8122">
                  <c:v>37315</c:v>
                </c:pt>
                <c:pt idx="8123">
                  <c:v>37316</c:v>
                </c:pt>
                <c:pt idx="8124">
                  <c:v>37319</c:v>
                </c:pt>
                <c:pt idx="8125">
                  <c:v>37320</c:v>
                </c:pt>
                <c:pt idx="8126">
                  <c:v>37321</c:v>
                </c:pt>
                <c:pt idx="8127">
                  <c:v>37322</c:v>
                </c:pt>
                <c:pt idx="8128">
                  <c:v>37323</c:v>
                </c:pt>
                <c:pt idx="8129">
                  <c:v>37326</c:v>
                </c:pt>
                <c:pt idx="8130">
                  <c:v>37327</c:v>
                </c:pt>
                <c:pt idx="8131">
                  <c:v>37328</c:v>
                </c:pt>
                <c:pt idx="8132">
                  <c:v>37329</c:v>
                </c:pt>
                <c:pt idx="8133">
                  <c:v>37330</c:v>
                </c:pt>
                <c:pt idx="8134">
                  <c:v>37333</c:v>
                </c:pt>
                <c:pt idx="8135">
                  <c:v>37334</c:v>
                </c:pt>
                <c:pt idx="8136">
                  <c:v>37335</c:v>
                </c:pt>
                <c:pt idx="8137">
                  <c:v>37336</c:v>
                </c:pt>
                <c:pt idx="8138">
                  <c:v>37337</c:v>
                </c:pt>
                <c:pt idx="8139">
                  <c:v>37340</c:v>
                </c:pt>
                <c:pt idx="8140">
                  <c:v>37341</c:v>
                </c:pt>
                <c:pt idx="8141">
                  <c:v>37342</c:v>
                </c:pt>
                <c:pt idx="8142">
                  <c:v>37343</c:v>
                </c:pt>
                <c:pt idx="8143">
                  <c:v>37347</c:v>
                </c:pt>
                <c:pt idx="8144">
                  <c:v>37348</c:v>
                </c:pt>
                <c:pt idx="8145">
                  <c:v>37349</c:v>
                </c:pt>
                <c:pt idx="8146">
                  <c:v>37350</c:v>
                </c:pt>
                <c:pt idx="8147">
                  <c:v>37351</c:v>
                </c:pt>
                <c:pt idx="8148">
                  <c:v>37354</c:v>
                </c:pt>
                <c:pt idx="8149">
                  <c:v>37355</c:v>
                </c:pt>
                <c:pt idx="8150">
                  <c:v>37356</c:v>
                </c:pt>
                <c:pt idx="8151">
                  <c:v>37357</c:v>
                </c:pt>
                <c:pt idx="8152">
                  <c:v>37358</c:v>
                </c:pt>
                <c:pt idx="8153">
                  <c:v>37361</c:v>
                </c:pt>
                <c:pt idx="8154">
                  <c:v>37362</c:v>
                </c:pt>
                <c:pt idx="8155">
                  <c:v>37363</c:v>
                </c:pt>
                <c:pt idx="8156">
                  <c:v>37364</c:v>
                </c:pt>
                <c:pt idx="8157">
                  <c:v>37365</c:v>
                </c:pt>
                <c:pt idx="8158">
                  <c:v>37368</c:v>
                </c:pt>
                <c:pt idx="8159">
                  <c:v>37369</c:v>
                </c:pt>
                <c:pt idx="8160">
                  <c:v>37370</c:v>
                </c:pt>
                <c:pt idx="8161">
                  <c:v>37371</c:v>
                </c:pt>
                <c:pt idx="8162">
                  <c:v>37372</c:v>
                </c:pt>
                <c:pt idx="8163">
                  <c:v>37375</c:v>
                </c:pt>
                <c:pt idx="8164">
                  <c:v>37376</c:v>
                </c:pt>
                <c:pt idx="8165">
                  <c:v>37377</c:v>
                </c:pt>
                <c:pt idx="8166">
                  <c:v>37378</c:v>
                </c:pt>
                <c:pt idx="8167">
                  <c:v>37379</c:v>
                </c:pt>
                <c:pt idx="8168">
                  <c:v>37382</c:v>
                </c:pt>
                <c:pt idx="8169">
                  <c:v>37383</c:v>
                </c:pt>
                <c:pt idx="8170">
                  <c:v>37384</c:v>
                </c:pt>
                <c:pt idx="8171">
                  <c:v>37385</c:v>
                </c:pt>
                <c:pt idx="8172">
                  <c:v>37386</c:v>
                </c:pt>
                <c:pt idx="8173">
                  <c:v>37389</c:v>
                </c:pt>
                <c:pt idx="8174">
                  <c:v>37390</c:v>
                </c:pt>
                <c:pt idx="8175">
                  <c:v>37391</c:v>
                </c:pt>
                <c:pt idx="8176">
                  <c:v>37392</c:v>
                </c:pt>
                <c:pt idx="8177">
                  <c:v>37393</c:v>
                </c:pt>
                <c:pt idx="8178">
                  <c:v>37396</c:v>
                </c:pt>
                <c:pt idx="8179">
                  <c:v>37397</c:v>
                </c:pt>
                <c:pt idx="8180">
                  <c:v>37398</c:v>
                </c:pt>
                <c:pt idx="8181">
                  <c:v>37399</c:v>
                </c:pt>
                <c:pt idx="8182">
                  <c:v>37400</c:v>
                </c:pt>
                <c:pt idx="8183">
                  <c:v>37404</c:v>
                </c:pt>
                <c:pt idx="8184">
                  <c:v>37405</c:v>
                </c:pt>
                <c:pt idx="8185">
                  <c:v>37406</c:v>
                </c:pt>
                <c:pt idx="8186">
                  <c:v>37407</c:v>
                </c:pt>
                <c:pt idx="8187">
                  <c:v>37410</c:v>
                </c:pt>
                <c:pt idx="8188">
                  <c:v>37411</c:v>
                </c:pt>
                <c:pt idx="8189">
                  <c:v>37412</c:v>
                </c:pt>
                <c:pt idx="8190">
                  <c:v>37413</c:v>
                </c:pt>
                <c:pt idx="8191">
                  <c:v>37414</c:v>
                </c:pt>
                <c:pt idx="8192">
                  <c:v>37417</c:v>
                </c:pt>
                <c:pt idx="8193">
                  <c:v>37418</c:v>
                </c:pt>
                <c:pt idx="8194">
                  <c:v>37419</c:v>
                </c:pt>
                <c:pt idx="8195">
                  <c:v>37420</c:v>
                </c:pt>
                <c:pt idx="8196">
                  <c:v>37421</c:v>
                </c:pt>
                <c:pt idx="8197">
                  <c:v>37424</c:v>
                </c:pt>
                <c:pt idx="8198">
                  <c:v>37425</c:v>
                </c:pt>
                <c:pt idx="8199">
                  <c:v>37426</c:v>
                </c:pt>
                <c:pt idx="8200">
                  <c:v>37427</c:v>
                </c:pt>
                <c:pt idx="8201">
                  <c:v>37428</c:v>
                </c:pt>
                <c:pt idx="8202">
                  <c:v>37431</c:v>
                </c:pt>
                <c:pt idx="8203">
                  <c:v>37432</c:v>
                </c:pt>
                <c:pt idx="8204">
                  <c:v>37433</c:v>
                </c:pt>
                <c:pt idx="8205">
                  <c:v>37434</c:v>
                </c:pt>
                <c:pt idx="8206">
                  <c:v>37435</c:v>
                </c:pt>
                <c:pt idx="8207">
                  <c:v>37438</c:v>
                </c:pt>
                <c:pt idx="8208">
                  <c:v>37439</c:v>
                </c:pt>
                <c:pt idx="8209">
                  <c:v>37440</c:v>
                </c:pt>
                <c:pt idx="8210">
                  <c:v>37442</c:v>
                </c:pt>
                <c:pt idx="8211">
                  <c:v>37445</c:v>
                </c:pt>
                <c:pt idx="8212">
                  <c:v>37446</c:v>
                </c:pt>
                <c:pt idx="8213">
                  <c:v>37447</c:v>
                </c:pt>
                <c:pt idx="8214">
                  <c:v>37448</c:v>
                </c:pt>
                <c:pt idx="8215">
                  <c:v>37449</c:v>
                </c:pt>
                <c:pt idx="8216">
                  <c:v>37452</c:v>
                </c:pt>
                <c:pt idx="8217">
                  <c:v>37453</c:v>
                </c:pt>
                <c:pt idx="8218">
                  <c:v>37454</c:v>
                </c:pt>
                <c:pt idx="8219">
                  <c:v>37455</c:v>
                </c:pt>
                <c:pt idx="8220">
                  <c:v>37456</c:v>
                </c:pt>
                <c:pt idx="8221">
                  <c:v>37459</c:v>
                </c:pt>
                <c:pt idx="8222">
                  <c:v>37460</c:v>
                </c:pt>
                <c:pt idx="8223">
                  <c:v>37461</c:v>
                </c:pt>
                <c:pt idx="8224">
                  <c:v>37462</c:v>
                </c:pt>
                <c:pt idx="8225">
                  <c:v>37463</c:v>
                </c:pt>
                <c:pt idx="8226">
                  <c:v>37466</c:v>
                </c:pt>
                <c:pt idx="8227">
                  <c:v>37467</c:v>
                </c:pt>
                <c:pt idx="8228">
                  <c:v>37468</c:v>
                </c:pt>
                <c:pt idx="8229">
                  <c:v>37469</c:v>
                </c:pt>
                <c:pt idx="8230">
                  <c:v>37470</c:v>
                </c:pt>
                <c:pt idx="8231">
                  <c:v>37473</c:v>
                </c:pt>
                <c:pt idx="8232">
                  <c:v>37474</c:v>
                </c:pt>
                <c:pt idx="8233">
                  <c:v>37475</c:v>
                </c:pt>
                <c:pt idx="8234">
                  <c:v>37476</c:v>
                </c:pt>
                <c:pt idx="8235">
                  <c:v>37477</c:v>
                </c:pt>
                <c:pt idx="8236">
                  <c:v>37480</c:v>
                </c:pt>
                <c:pt idx="8237">
                  <c:v>37481</c:v>
                </c:pt>
                <c:pt idx="8238">
                  <c:v>37482</c:v>
                </c:pt>
                <c:pt idx="8239">
                  <c:v>37483</c:v>
                </c:pt>
                <c:pt idx="8240">
                  <c:v>37484</c:v>
                </c:pt>
                <c:pt idx="8241">
                  <c:v>37487</c:v>
                </c:pt>
                <c:pt idx="8242">
                  <c:v>37488</c:v>
                </c:pt>
                <c:pt idx="8243">
                  <c:v>37489</c:v>
                </c:pt>
                <c:pt idx="8244">
                  <c:v>37490</c:v>
                </c:pt>
                <c:pt idx="8245">
                  <c:v>37491</c:v>
                </c:pt>
                <c:pt idx="8246">
                  <c:v>37494</c:v>
                </c:pt>
                <c:pt idx="8247">
                  <c:v>37495</c:v>
                </c:pt>
                <c:pt idx="8248">
                  <c:v>37496</c:v>
                </c:pt>
                <c:pt idx="8249">
                  <c:v>37497</c:v>
                </c:pt>
                <c:pt idx="8250">
                  <c:v>37498</c:v>
                </c:pt>
                <c:pt idx="8251">
                  <c:v>37502</c:v>
                </c:pt>
                <c:pt idx="8252">
                  <c:v>37503</c:v>
                </c:pt>
                <c:pt idx="8253">
                  <c:v>37504</c:v>
                </c:pt>
                <c:pt idx="8254">
                  <c:v>37505</c:v>
                </c:pt>
                <c:pt idx="8255">
                  <c:v>37508</c:v>
                </c:pt>
                <c:pt idx="8256">
                  <c:v>37509</c:v>
                </c:pt>
                <c:pt idx="8257">
                  <c:v>37510</c:v>
                </c:pt>
                <c:pt idx="8258">
                  <c:v>37511</c:v>
                </c:pt>
                <c:pt idx="8259">
                  <c:v>37512</c:v>
                </c:pt>
                <c:pt idx="8260">
                  <c:v>37515</c:v>
                </c:pt>
                <c:pt idx="8261">
                  <c:v>37516</c:v>
                </c:pt>
                <c:pt idx="8262">
                  <c:v>37517</c:v>
                </c:pt>
                <c:pt idx="8263">
                  <c:v>37518</c:v>
                </c:pt>
                <c:pt idx="8264">
                  <c:v>37519</c:v>
                </c:pt>
                <c:pt idx="8265">
                  <c:v>37522</c:v>
                </c:pt>
                <c:pt idx="8266">
                  <c:v>37523</c:v>
                </c:pt>
                <c:pt idx="8267">
                  <c:v>37524</c:v>
                </c:pt>
                <c:pt idx="8268">
                  <c:v>37525</c:v>
                </c:pt>
                <c:pt idx="8269">
                  <c:v>37526</c:v>
                </c:pt>
                <c:pt idx="8270">
                  <c:v>37529</c:v>
                </c:pt>
                <c:pt idx="8271">
                  <c:v>37530</c:v>
                </c:pt>
                <c:pt idx="8272">
                  <c:v>37531</c:v>
                </c:pt>
                <c:pt idx="8273">
                  <c:v>37532</c:v>
                </c:pt>
                <c:pt idx="8274">
                  <c:v>37533</c:v>
                </c:pt>
                <c:pt idx="8275">
                  <c:v>37536</c:v>
                </c:pt>
                <c:pt idx="8276">
                  <c:v>37537</c:v>
                </c:pt>
                <c:pt idx="8277">
                  <c:v>37538</c:v>
                </c:pt>
                <c:pt idx="8278">
                  <c:v>37539</c:v>
                </c:pt>
                <c:pt idx="8279">
                  <c:v>37540</c:v>
                </c:pt>
                <c:pt idx="8280">
                  <c:v>37543</c:v>
                </c:pt>
                <c:pt idx="8281">
                  <c:v>37544</c:v>
                </c:pt>
                <c:pt idx="8282">
                  <c:v>37545</c:v>
                </c:pt>
                <c:pt idx="8283">
                  <c:v>37546</c:v>
                </c:pt>
                <c:pt idx="8284">
                  <c:v>37547</c:v>
                </c:pt>
                <c:pt idx="8285">
                  <c:v>37550</c:v>
                </c:pt>
                <c:pt idx="8286">
                  <c:v>37551</c:v>
                </c:pt>
                <c:pt idx="8287">
                  <c:v>37552</c:v>
                </c:pt>
                <c:pt idx="8288">
                  <c:v>37553</c:v>
                </c:pt>
                <c:pt idx="8289">
                  <c:v>37554</c:v>
                </c:pt>
                <c:pt idx="8290">
                  <c:v>37557</c:v>
                </c:pt>
                <c:pt idx="8291">
                  <c:v>37558</c:v>
                </c:pt>
                <c:pt idx="8292">
                  <c:v>37559</c:v>
                </c:pt>
                <c:pt idx="8293">
                  <c:v>37560</c:v>
                </c:pt>
                <c:pt idx="8294">
                  <c:v>37561</c:v>
                </c:pt>
                <c:pt idx="8295">
                  <c:v>37564</c:v>
                </c:pt>
                <c:pt idx="8296">
                  <c:v>37565</c:v>
                </c:pt>
                <c:pt idx="8297">
                  <c:v>37566</c:v>
                </c:pt>
                <c:pt idx="8298">
                  <c:v>37567</c:v>
                </c:pt>
                <c:pt idx="8299">
                  <c:v>37568</c:v>
                </c:pt>
                <c:pt idx="8300">
                  <c:v>37571</c:v>
                </c:pt>
                <c:pt idx="8301">
                  <c:v>37572</c:v>
                </c:pt>
                <c:pt idx="8302">
                  <c:v>37573</c:v>
                </c:pt>
                <c:pt idx="8303">
                  <c:v>37574</c:v>
                </c:pt>
                <c:pt idx="8304">
                  <c:v>37575</c:v>
                </c:pt>
                <c:pt idx="8305">
                  <c:v>37578</c:v>
                </c:pt>
                <c:pt idx="8306">
                  <c:v>37579</c:v>
                </c:pt>
                <c:pt idx="8307">
                  <c:v>37580</c:v>
                </c:pt>
                <c:pt idx="8308">
                  <c:v>37581</c:v>
                </c:pt>
                <c:pt idx="8309">
                  <c:v>37582</c:v>
                </c:pt>
                <c:pt idx="8310">
                  <c:v>37585</c:v>
                </c:pt>
                <c:pt idx="8311">
                  <c:v>37586</c:v>
                </c:pt>
                <c:pt idx="8312">
                  <c:v>37587</c:v>
                </c:pt>
                <c:pt idx="8313">
                  <c:v>37589</c:v>
                </c:pt>
                <c:pt idx="8314">
                  <c:v>37592</c:v>
                </c:pt>
                <c:pt idx="8315">
                  <c:v>37593</c:v>
                </c:pt>
                <c:pt idx="8316">
                  <c:v>37594</c:v>
                </c:pt>
                <c:pt idx="8317">
                  <c:v>37595</c:v>
                </c:pt>
                <c:pt idx="8318">
                  <c:v>37596</c:v>
                </c:pt>
                <c:pt idx="8319">
                  <c:v>37599</c:v>
                </c:pt>
                <c:pt idx="8320">
                  <c:v>37600</c:v>
                </c:pt>
                <c:pt idx="8321">
                  <c:v>37601</c:v>
                </c:pt>
                <c:pt idx="8322">
                  <c:v>37602</c:v>
                </c:pt>
                <c:pt idx="8323">
                  <c:v>37603</c:v>
                </c:pt>
                <c:pt idx="8324">
                  <c:v>37606</c:v>
                </c:pt>
                <c:pt idx="8325">
                  <c:v>37607</c:v>
                </c:pt>
                <c:pt idx="8326">
                  <c:v>37608</c:v>
                </c:pt>
                <c:pt idx="8327">
                  <c:v>37609</c:v>
                </c:pt>
                <c:pt idx="8328">
                  <c:v>37610</c:v>
                </c:pt>
                <c:pt idx="8329">
                  <c:v>37613</c:v>
                </c:pt>
                <c:pt idx="8330">
                  <c:v>37614</c:v>
                </c:pt>
                <c:pt idx="8331">
                  <c:v>37616</c:v>
                </c:pt>
                <c:pt idx="8332">
                  <c:v>37617</c:v>
                </c:pt>
                <c:pt idx="8333">
                  <c:v>37620</c:v>
                </c:pt>
                <c:pt idx="8334">
                  <c:v>37621</c:v>
                </c:pt>
                <c:pt idx="8335">
                  <c:v>37623</c:v>
                </c:pt>
                <c:pt idx="8336">
                  <c:v>37624</c:v>
                </c:pt>
                <c:pt idx="8337">
                  <c:v>37627</c:v>
                </c:pt>
                <c:pt idx="8338">
                  <c:v>37628</c:v>
                </c:pt>
                <c:pt idx="8339">
                  <c:v>37629</c:v>
                </c:pt>
                <c:pt idx="8340">
                  <c:v>37630</c:v>
                </c:pt>
                <c:pt idx="8341">
                  <c:v>37631</c:v>
                </c:pt>
                <c:pt idx="8342">
                  <c:v>37634</c:v>
                </c:pt>
                <c:pt idx="8343">
                  <c:v>37635</c:v>
                </c:pt>
                <c:pt idx="8344">
                  <c:v>37636</c:v>
                </c:pt>
                <c:pt idx="8345">
                  <c:v>37637</c:v>
                </c:pt>
                <c:pt idx="8346">
                  <c:v>37638</c:v>
                </c:pt>
                <c:pt idx="8347">
                  <c:v>37642</c:v>
                </c:pt>
                <c:pt idx="8348">
                  <c:v>37643</c:v>
                </c:pt>
                <c:pt idx="8349">
                  <c:v>37644</c:v>
                </c:pt>
                <c:pt idx="8350">
                  <c:v>37645</c:v>
                </c:pt>
                <c:pt idx="8351">
                  <c:v>37648</c:v>
                </c:pt>
                <c:pt idx="8352">
                  <c:v>37649</c:v>
                </c:pt>
                <c:pt idx="8353">
                  <c:v>37650</c:v>
                </c:pt>
                <c:pt idx="8354">
                  <c:v>37651</c:v>
                </c:pt>
                <c:pt idx="8355">
                  <c:v>37652</c:v>
                </c:pt>
                <c:pt idx="8356">
                  <c:v>37655</c:v>
                </c:pt>
                <c:pt idx="8357">
                  <c:v>37656</c:v>
                </c:pt>
                <c:pt idx="8358">
                  <c:v>37657</c:v>
                </c:pt>
                <c:pt idx="8359">
                  <c:v>37658</c:v>
                </c:pt>
                <c:pt idx="8360">
                  <c:v>37659</c:v>
                </c:pt>
                <c:pt idx="8361">
                  <c:v>37662</c:v>
                </c:pt>
                <c:pt idx="8362">
                  <c:v>37663</c:v>
                </c:pt>
                <c:pt idx="8363">
                  <c:v>37664</c:v>
                </c:pt>
                <c:pt idx="8364">
                  <c:v>37665</c:v>
                </c:pt>
                <c:pt idx="8365">
                  <c:v>37666</c:v>
                </c:pt>
                <c:pt idx="8366">
                  <c:v>37670</c:v>
                </c:pt>
                <c:pt idx="8367">
                  <c:v>37671</c:v>
                </c:pt>
                <c:pt idx="8368">
                  <c:v>37672</c:v>
                </c:pt>
                <c:pt idx="8369">
                  <c:v>37673</c:v>
                </c:pt>
                <c:pt idx="8370">
                  <c:v>37676</c:v>
                </c:pt>
                <c:pt idx="8371">
                  <c:v>37677</c:v>
                </c:pt>
                <c:pt idx="8372">
                  <c:v>37678</c:v>
                </c:pt>
                <c:pt idx="8373">
                  <c:v>37679</c:v>
                </c:pt>
                <c:pt idx="8374">
                  <c:v>37680</c:v>
                </c:pt>
                <c:pt idx="8375">
                  <c:v>37683</c:v>
                </c:pt>
                <c:pt idx="8376">
                  <c:v>37684</c:v>
                </c:pt>
                <c:pt idx="8377">
                  <c:v>37685</c:v>
                </c:pt>
                <c:pt idx="8378">
                  <c:v>37686</c:v>
                </c:pt>
                <c:pt idx="8379">
                  <c:v>37687</c:v>
                </c:pt>
                <c:pt idx="8380">
                  <c:v>37690</c:v>
                </c:pt>
                <c:pt idx="8381">
                  <c:v>37691</c:v>
                </c:pt>
                <c:pt idx="8382">
                  <c:v>37692</c:v>
                </c:pt>
                <c:pt idx="8383">
                  <c:v>37693</c:v>
                </c:pt>
                <c:pt idx="8384">
                  <c:v>37694</c:v>
                </c:pt>
                <c:pt idx="8385">
                  <c:v>37697</c:v>
                </c:pt>
                <c:pt idx="8386">
                  <c:v>37698</c:v>
                </c:pt>
                <c:pt idx="8387">
                  <c:v>37699</c:v>
                </c:pt>
                <c:pt idx="8388">
                  <c:v>37700</c:v>
                </c:pt>
                <c:pt idx="8389">
                  <c:v>37701</c:v>
                </c:pt>
                <c:pt idx="8390">
                  <c:v>37704</c:v>
                </c:pt>
                <c:pt idx="8391">
                  <c:v>37705</c:v>
                </c:pt>
                <c:pt idx="8392">
                  <c:v>37706</c:v>
                </c:pt>
                <c:pt idx="8393">
                  <c:v>37707</c:v>
                </c:pt>
                <c:pt idx="8394">
                  <c:v>37708</c:v>
                </c:pt>
                <c:pt idx="8395">
                  <c:v>37711</c:v>
                </c:pt>
                <c:pt idx="8396">
                  <c:v>37712</c:v>
                </c:pt>
                <c:pt idx="8397">
                  <c:v>37713</c:v>
                </c:pt>
                <c:pt idx="8398">
                  <c:v>37714</c:v>
                </c:pt>
                <c:pt idx="8399">
                  <c:v>37715</c:v>
                </c:pt>
                <c:pt idx="8400">
                  <c:v>37718</c:v>
                </c:pt>
                <c:pt idx="8401">
                  <c:v>37719</c:v>
                </c:pt>
                <c:pt idx="8402">
                  <c:v>37720</c:v>
                </c:pt>
                <c:pt idx="8403">
                  <c:v>37721</c:v>
                </c:pt>
                <c:pt idx="8404">
                  <c:v>37722</c:v>
                </c:pt>
                <c:pt idx="8405">
                  <c:v>37725</c:v>
                </c:pt>
                <c:pt idx="8406">
                  <c:v>37726</c:v>
                </c:pt>
                <c:pt idx="8407">
                  <c:v>37727</c:v>
                </c:pt>
                <c:pt idx="8408">
                  <c:v>37728</c:v>
                </c:pt>
                <c:pt idx="8409">
                  <c:v>37732</c:v>
                </c:pt>
                <c:pt idx="8410">
                  <c:v>37733</c:v>
                </c:pt>
                <c:pt idx="8411">
                  <c:v>37734</c:v>
                </c:pt>
                <c:pt idx="8412">
                  <c:v>37735</c:v>
                </c:pt>
                <c:pt idx="8413">
                  <c:v>37736</c:v>
                </c:pt>
                <c:pt idx="8414">
                  <c:v>37739</c:v>
                </c:pt>
                <c:pt idx="8415">
                  <c:v>37740</c:v>
                </c:pt>
                <c:pt idx="8416">
                  <c:v>37741</c:v>
                </c:pt>
                <c:pt idx="8417">
                  <c:v>37742</c:v>
                </c:pt>
                <c:pt idx="8418">
                  <c:v>37743</c:v>
                </c:pt>
                <c:pt idx="8419">
                  <c:v>37746</c:v>
                </c:pt>
                <c:pt idx="8420">
                  <c:v>37747</c:v>
                </c:pt>
                <c:pt idx="8421">
                  <c:v>37748</c:v>
                </c:pt>
                <c:pt idx="8422">
                  <c:v>37749</c:v>
                </c:pt>
                <c:pt idx="8423">
                  <c:v>37750</c:v>
                </c:pt>
                <c:pt idx="8424">
                  <c:v>37753</c:v>
                </c:pt>
                <c:pt idx="8425">
                  <c:v>37754</c:v>
                </c:pt>
                <c:pt idx="8426">
                  <c:v>37755</c:v>
                </c:pt>
                <c:pt idx="8427">
                  <c:v>37756</c:v>
                </c:pt>
                <c:pt idx="8428">
                  <c:v>37757</c:v>
                </c:pt>
                <c:pt idx="8429">
                  <c:v>37760</c:v>
                </c:pt>
                <c:pt idx="8430">
                  <c:v>37761</c:v>
                </c:pt>
                <c:pt idx="8431">
                  <c:v>37762</c:v>
                </c:pt>
                <c:pt idx="8432">
                  <c:v>37763</c:v>
                </c:pt>
                <c:pt idx="8433">
                  <c:v>37764</c:v>
                </c:pt>
                <c:pt idx="8434">
                  <c:v>37768</c:v>
                </c:pt>
                <c:pt idx="8435">
                  <c:v>37769</c:v>
                </c:pt>
                <c:pt idx="8436">
                  <c:v>37770</c:v>
                </c:pt>
                <c:pt idx="8437">
                  <c:v>37771</c:v>
                </c:pt>
                <c:pt idx="8438">
                  <c:v>37774</c:v>
                </c:pt>
                <c:pt idx="8439">
                  <c:v>37775</c:v>
                </c:pt>
                <c:pt idx="8440">
                  <c:v>37776</c:v>
                </c:pt>
                <c:pt idx="8441">
                  <c:v>37777</c:v>
                </c:pt>
                <c:pt idx="8442">
                  <c:v>37778</c:v>
                </c:pt>
                <c:pt idx="8443">
                  <c:v>37781</c:v>
                </c:pt>
                <c:pt idx="8444">
                  <c:v>37782</c:v>
                </c:pt>
                <c:pt idx="8445">
                  <c:v>37783</c:v>
                </c:pt>
                <c:pt idx="8446">
                  <c:v>37784</c:v>
                </c:pt>
                <c:pt idx="8447">
                  <c:v>37785</c:v>
                </c:pt>
                <c:pt idx="8448">
                  <c:v>37788</c:v>
                </c:pt>
                <c:pt idx="8449">
                  <c:v>37789</c:v>
                </c:pt>
                <c:pt idx="8450">
                  <c:v>37790</c:v>
                </c:pt>
                <c:pt idx="8451">
                  <c:v>37791</c:v>
                </c:pt>
                <c:pt idx="8452">
                  <c:v>37792</c:v>
                </c:pt>
                <c:pt idx="8453">
                  <c:v>37795</c:v>
                </c:pt>
                <c:pt idx="8454">
                  <c:v>37796</c:v>
                </c:pt>
                <c:pt idx="8455">
                  <c:v>37797</c:v>
                </c:pt>
                <c:pt idx="8456">
                  <c:v>37798</c:v>
                </c:pt>
                <c:pt idx="8457">
                  <c:v>37799</c:v>
                </c:pt>
                <c:pt idx="8458">
                  <c:v>37802</c:v>
                </c:pt>
                <c:pt idx="8459">
                  <c:v>37803</c:v>
                </c:pt>
                <c:pt idx="8460">
                  <c:v>37804</c:v>
                </c:pt>
                <c:pt idx="8461">
                  <c:v>37805</c:v>
                </c:pt>
                <c:pt idx="8462">
                  <c:v>37809</c:v>
                </c:pt>
                <c:pt idx="8463">
                  <c:v>37810</c:v>
                </c:pt>
                <c:pt idx="8464">
                  <c:v>37811</c:v>
                </c:pt>
                <c:pt idx="8465">
                  <c:v>37812</c:v>
                </c:pt>
                <c:pt idx="8466">
                  <c:v>37813</c:v>
                </c:pt>
                <c:pt idx="8467">
                  <c:v>37816</c:v>
                </c:pt>
                <c:pt idx="8468">
                  <c:v>37817</c:v>
                </c:pt>
                <c:pt idx="8469">
                  <c:v>37818</c:v>
                </c:pt>
                <c:pt idx="8470">
                  <c:v>37819</c:v>
                </c:pt>
                <c:pt idx="8471">
                  <c:v>37820</c:v>
                </c:pt>
                <c:pt idx="8472">
                  <c:v>37823</c:v>
                </c:pt>
                <c:pt idx="8473">
                  <c:v>37824</c:v>
                </c:pt>
                <c:pt idx="8474">
                  <c:v>37825</c:v>
                </c:pt>
                <c:pt idx="8475">
                  <c:v>37826</c:v>
                </c:pt>
                <c:pt idx="8476">
                  <c:v>37827</c:v>
                </c:pt>
                <c:pt idx="8477">
                  <c:v>37830</c:v>
                </c:pt>
                <c:pt idx="8478">
                  <c:v>37831</c:v>
                </c:pt>
                <c:pt idx="8479">
                  <c:v>37832</c:v>
                </c:pt>
                <c:pt idx="8480">
                  <c:v>37833</c:v>
                </c:pt>
                <c:pt idx="8481">
                  <c:v>37834</c:v>
                </c:pt>
                <c:pt idx="8482">
                  <c:v>37837</c:v>
                </c:pt>
                <c:pt idx="8483">
                  <c:v>37838</c:v>
                </c:pt>
                <c:pt idx="8484">
                  <c:v>37839</c:v>
                </c:pt>
                <c:pt idx="8485">
                  <c:v>37840</c:v>
                </c:pt>
                <c:pt idx="8486">
                  <c:v>37841</c:v>
                </c:pt>
                <c:pt idx="8487">
                  <c:v>37844</c:v>
                </c:pt>
                <c:pt idx="8488">
                  <c:v>37845</c:v>
                </c:pt>
                <c:pt idx="8489">
                  <c:v>37846</c:v>
                </c:pt>
                <c:pt idx="8490">
                  <c:v>37847</c:v>
                </c:pt>
                <c:pt idx="8491">
                  <c:v>37848</c:v>
                </c:pt>
                <c:pt idx="8492">
                  <c:v>37851</c:v>
                </c:pt>
                <c:pt idx="8493">
                  <c:v>37852</c:v>
                </c:pt>
                <c:pt idx="8494">
                  <c:v>37853</c:v>
                </c:pt>
                <c:pt idx="8495">
                  <c:v>37854</c:v>
                </c:pt>
                <c:pt idx="8496">
                  <c:v>37855</c:v>
                </c:pt>
                <c:pt idx="8497">
                  <c:v>37858</c:v>
                </c:pt>
                <c:pt idx="8498">
                  <c:v>37859</c:v>
                </c:pt>
                <c:pt idx="8499">
                  <c:v>37860</c:v>
                </c:pt>
                <c:pt idx="8500">
                  <c:v>37861</c:v>
                </c:pt>
                <c:pt idx="8501">
                  <c:v>37862</c:v>
                </c:pt>
                <c:pt idx="8502">
                  <c:v>37866</c:v>
                </c:pt>
                <c:pt idx="8503">
                  <c:v>37867</c:v>
                </c:pt>
                <c:pt idx="8504">
                  <c:v>37868</c:v>
                </c:pt>
                <c:pt idx="8505">
                  <c:v>37869</c:v>
                </c:pt>
                <c:pt idx="8506">
                  <c:v>37872</c:v>
                </c:pt>
                <c:pt idx="8507">
                  <c:v>37873</c:v>
                </c:pt>
                <c:pt idx="8508">
                  <c:v>37874</c:v>
                </c:pt>
                <c:pt idx="8509">
                  <c:v>37875</c:v>
                </c:pt>
                <c:pt idx="8510">
                  <c:v>37876</c:v>
                </c:pt>
                <c:pt idx="8511">
                  <c:v>37879</c:v>
                </c:pt>
                <c:pt idx="8512">
                  <c:v>37880</c:v>
                </c:pt>
                <c:pt idx="8513">
                  <c:v>37881</c:v>
                </c:pt>
                <c:pt idx="8514">
                  <c:v>37882</c:v>
                </c:pt>
                <c:pt idx="8515">
                  <c:v>37883</c:v>
                </c:pt>
                <c:pt idx="8516">
                  <c:v>37886</c:v>
                </c:pt>
                <c:pt idx="8517">
                  <c:v>37887</c:v>
                </c:pt>
                <c:pt idx="8518">
                  <c:v>37888</c:v>
                </c:pt>
                <c:pt idx="8519">
                  <c:v>37889</c:v>
                </c:pt>
                <c:pt idx="8520">
                  <c:v>37890</c:v>
                </c:pt>
                <c:pt idx="8521">
                  <c:v>37893</c:v>
                </c:pt>
                <c:pt idx="8522">
                  <c:v>37894</c:v>
                </c:pt>
                <c:pt idx="8523">
                  <c:v>37895</c:v>
                </c:pt>
                <c:pt idx="8524">
                  <c:v>37896</c:v>
                </c:pt>
                <c:pt idx="8525">
                  <c:v>37897</c:v>
                </c:pt>
                <c:pt idx="8526">
                  <c:v>37900</c:v>
                </c:pt>
                <c:pt idx="8527">
                  <c:v>37901</c:v>
                </c:pt>
                <c:pt idx="8528">
                  <c:v>37902</c:v>
                </c:pt>
                <c:pt idx="8529">
                  <c:v>37903</c:v>
                </c:pt>
                <c:pt idx="8530">
                  <c:v>37904</c:v>
                </c:pt>
                <c:pt idx="8531">
                  <c:v>37907</c:v>
                </c:pt>
                <c:pt idx="8532">
                  <c:v>37908</c:v>
                </c:pt>
                <c:pt idx="8533">
                  <c:v>37909</c:v>
                </c:pt>
                <c:pt idx="8534">
                  <c:v>37910</c:v>
                </c:pt>
                <c:pt idx="8535">
                  <c:v>37911</c:v>
                </c:pt>
                <c:pt idx="8536">
                  <c:v>37914</c:v>
                </c:pt>
                <c:pt idx="8537">
                  <c:v>37915</c:v>
                </c:pt>
                <c:pt idx="8538">
                  <c:v>37916</c:v>
                </c:pt>
                <c:pt idx="8539">
                  <c:v>37917</c:v>
                </c:pt>
                <c:pt idx="8540">
                  <c:v>37918</c:v>
                </c:pt>
                <c:pt idx="8541">
                  <c:v>37921</c:v>
                </c:pt>
                <c:pt idx="8542">
                  <c:v>37922</c:v>
                </c:pt>
                <c:pt idx="8543">
                  <c:v>37923</c:v>
                </c:pt>
                <c:pt idx="8544">
                  <c:v>37924</c:v>
                </c:pt>
                <c:pt idx="8545">
                  <c:v>37925</c:v>
                </c:pt>
                <c:pt idx="8546">
                  <c:v>37928</c:v>
                </c:pt>
                <c:pt idx="8547">
                  <c:v>37929</c:v>
                </c:pt>
                <c:pt idx="8548">
                  <c:v>37930</c:v>
                </c:pt>
                <c:pt idx="8549">
                  <c:v>37931</c:v>
                </c:pt>
                <c:pt idx="8550">
                  <c:v>37932</c:v>
                </c:pt>
                <c:pt idx="8551">
                  <c:v>37935</c:v>
                </c:pt>
                <c:pt idx="8552">
                  <c:v>37936</c:v>
                </c:pt>
                <c:pt idx="8553">
                  <c:v>37937</c:v>
                </c:pt>
                <c:pt idx="8554">
                  <c:v>37938</c:v>
                </c:pt>
                <c:pt idx="8555">
                  <c:v>37939</c:v>
                </c:pt>
                <c:pt idx="8556">
                  <c:v>37942</c:v>
                </c:pt>
                <c:pt idx="8557">
                  <c:v>37943</c:v>
                </c:pt>
                <c:pt idx="8558">
                  <c:v>37944</c:v>
                </c:pt>
                <c:pt idx="8559">
                  <c:v>37945</c:v>
                </c:pt>
                <c:pt idx="8560">
                  <c:v>37946</c:v>
                </c:pt>
                <c:pt idx="8561">
                  <c:v>37949</c:v>
                </c:pt>
                <c:pt idx="8562">
                  <c:v>37950</c:v>
                </c:pt>
                <c:pt idx="8563">
                  <c:v>37951</c:v>
                </c:pt>
                <c:pt idx="8564">
                  <c:v>37953</c:v>
                </c:pt>
                <c:pt idx="8565">
                  <c:v>37956</c:v>
                </c:pt>
                <c:pt idx="8566">
                  <c:v>37957</c:v>
                </c:pt>
                <c:pt idx="8567">
                  <c:v>37958</c:v>
                </c:pt>
                <c:pt idx="8568">
                  <c:v>37959</c:v>
                </c:pt>
                <c:pt idx="8569">
                  <c:v>37960</c:v>
                </c:pt>
                <c:pt idx="8570">
                  <c:v>37963</c:v>
                </c:pt>
                <c:pt idx="8571">
                  <c:v>37964</c:v>
                </c:pt>
                <c:pt idx="8572">
                  <c:v>37965</c:v>
                </c:pt>
                <c:pt idx="8573">
                  <c:v>37966</c:v>
                </c:pt>
                <c:pt idx="8574">
                  <c:v>37967</c:v>
                </c:pt>
                <c:pt idx="8575">
                  <c:v>37970</c:v>
                </c:pt>
                <c:pt idx="8576">
                  <c:v>37971</c:v>
                </c:pt>
                <c:pt idx="8577">
                  <c:v>37972</c:v>
                </c:pt>
                <c:pt idx="8578">
                  <c:v>37973</c:v>
                </c:pt>
                <c:pt idx="8579">
                  <c:v>37974</c:v>
                </c:pt>
                <c:pt idx="8580">
                  <c:v>37977</c:v>
                </c:pt>
                <c:pt idx="8581">
                  <c:v>37978</c:v>
                </c:pt>
                <c:pt idx="8582">
                  <c:v>37979</c:v>
                </c:pt>
                <c:pt idx="8583">
                  <c:v>37981</c:v>
                </c:pt>
                <c:pt idx="8584">
                  <c:v>37984</c:v>
                </c:pt>
                <c:pt idx="8585">
                  <c:v>37985</c:v>
                </c:pt>
                <c:pt idx="8586">
                  <c:v>37986</c:v>
                </c:pt>
                <c:pt idx="8587">
                  <c:v>37988</c:v>
                </c:pt>
                <c:pt idx="8588">
                  <c:v>37991</c:v>
                </c:pt>
                <c:pt idx="8589">
                  <c:v>37992</c:v>
                </c:pt>
                <c:pt idx="8590">
                  <c:v>37993</c:v>
                </c:pt>
                <c:pt idx="8591">
                  <c:v>37994</c:v>
                </c:pt>
                <c:pt idx="8592">
                  <c:v>37995</c:v>
                </c:pt>
                <c:pt idx="8593">
                  <c:v>37998</c:v>
                </c:pt>
                <c:pt idx="8594">
                  <c:v>37999</c:v>
                </c:pt>
                <c:pt idx="8595">
                  <c:v>38000</c:v>
                </c:pt>
                <c:pt idx="8596">
                  <c:v>38001</c:v>
                </c:pt>
                <c:pt idx="8597">
                  <c:v>38002</c:v>
                </c:pt>
                <c:pt idx="8598">
                  <c:v>38006</c:v>
                </c:pt>
                <c:pt idx="8599">
                  <c:v>38007</c:v>
                </c:pt>
                <c:pt idx="8600">
                  <c:v>38008</c:v>
                </c:pt>
                <c:pt idx="8601">
                  <c:v>38009</c:v>
                </c:pt>
                <c:pt idx="8602">
                  <c:v>38012</c:v>
                </c:pt>
                <c:pt idx="8603">
                  <c:v>38013</c:v>
                </c:pt>
                <c:pt idx="8604">
                  <c:v>38014</c:v>
                </c:pt>
                <c:pt idx="8605">
                  <c:v>38015</c:v>
                </c:pt>
                <c:pt idx="8606">
                  <c:v>38016</c:v>
                </c:pt>
                <c:pt idx="8607">
                  <c:v>38019</c:v>
                </c:pt>
                <c:pt idx="8608">
                  <c:v>38020</c:v>
                </c:pt>
                <c:pt idx="8609">
                  <c:v>38021</c:v>
                </c:pt>
                <c:pt idx="8610">
                  <c:v>38022</c:v>
                </c:pt>
                <c:pt idx="8611">
                  <c:v>38023</c:v>
                </c:pt>
                <c:pt idx="8612">
                  <c:v>38026</c:v>
                </c:pt>
                <c:pt idx="8613">
                  <c:v>38027</c:v>
                </c:pt>
                <c:pt idx="8614">
                  <c:v>38028</c:v>
                </c:pt>
                <c:pt idx="8615">
                  <c:v>38029</c:v>
                </c:pt>
                <c:pt idx="8616">
                  <c:v>38030</c:v>
                </c:pt>
                <c:pt idx="8617">
                  <c:v>38034</c:v>
                </c:pt>
                <c:pt idx="8618">
                  <c:v>38035</c:v>
                </c:pt>
                <c:pt idx="8619">
                  <c:v>38036</c:v>
                </c:pt>
                <c:pt idx="8620">
                  <c:v>38037</c:v>
                </c:pt>
                <c:pt idx="8621">
                  <c:v>38040</c:v>
                </c:pt>
                <c:pt idx="8622">
                  <c:v>38041</c:v>
                </c:pt>
                <c:pt idx="8623">
                  <c:v>38042</c:v>
                </c:pt>
                <c:pt idx="8624">
                  <c:v>38043</c:v>
                </c:pt>
                <c:pt idx="8625">
                  <c:v>38044</c:v>
                </c:pt>
                <c:pt idx="8626">
                  <c:v>38047</c:v>
                </c:pt>
                <c:pt idx="8627">
                  <c:v>38048</c:v>
                </c:pt>
                <c:pt idx="8628">
                  <c:v>38049</c:v>
                </c:pt>
                <c:pt idx="8629">
                  <c:v>38050</c:v>
                </c:pt>
                <c:pt idx="8630">
                  <c:v>38051</c:v>
                </c:pt>
                <c:pt idx="8631">
                  <c:v>38054</c:v>
                </c:pt>
                <c:pt idx="8632">
                  <c:v>38055</c:v>
                </c:pt>
                <c:pt idx="8633">
                  <c:v>38056</c:v>
                </c:pt>
                <c:pt idx="8634">
                  <c:v>38057</c:v>
                </c:pt>
                <c:pt idx="8635">
                  <c:v>38058</c:v>
                </c:pt>
                <c:pt idx="8636">
                  <c:v>38061</c:v>
                </c:pt>
                <c:pt idx="8637">
                  <c:v>38062</c:v>
                </c:pt>
                <c:pt idx="8638">
                  <c:v>38063</c:v>
                </c:pt>
                <c:pt idx="8639">
                  <c:v>38064</c:v>
                </c:pt>
                <c:pt idx="8640">
                  <c:v>38065</c:v>
                </c:pt>
                <c:pt idx="8641">
                  <c:v>38068</c:v>
                </c:pt>
                <c:pt idx="8642">
                  <c:v>38069</c:v>
                </c:pt>
                <c:pt idx="8643">
                  <c:v>38070</c:v>
                </c:pt>
                <c:pt idx="8644">
                  <c:v>38071</c:v>
                </c:pt>
                <c:pt idx="8645">
                  <c:v>38072</c:v>
                </c:pt>
                <c:pt idx="8646">
                  <c:v>38075</c:v>
                </c:pt>
                <c:pt idx="8647">
                  <c:v>38076</c:v>
                </c:pt>
                <c:pt idx="8648">
                  <c:v>38077</c:v>
                </c:pt>
                <c:pt idx="8649">
                  <c:v>38078</c:v>
                </c:pt>
                <c:pt idx="8650">
                  <c:v>38079</c:v>
                </c:pt>
                <c:pt idx="8651">
                  <c:v>38082</c:v>
                </c:pt>
                <c:pt idx="8652">
                  <c:v>38083</c:v>
                </c:pt>
                <c:pt idx="8653">
                  <c:v>38084</c:v>
                </c:pt>
                <c:pt idx="8654">
                  <c:v>38085</c:v>
                </c:pt>
                <c:pt idx="8655">
                  <c:v>38089</c:v>
                </c:pt>
                <c:pt idx="8656">
                  <c:v>38090</c:v>
                </c:pt>
                <c:pt idx="8657">
                  <c:v>38091</c:v>
                </c:pt>
                <c:pt idx="8658">
                  <c:v>38092</c:v>
                </c:pt>
                <c:pt idx="8659">
                  <c:v>38093</c:v>
                </c:pt>
                <c:pt idx="8660">
                  <c:v>38096</c:v>
                </c:pt>
                <c:pt idx="8661">
                  <c:v>38097</c:v>
                </c:pt>
                <c:pt idx="8662">
                  <c:v>38098</c:v>
                </c:pt>
                <c:pt idx="8663">
                  <c:v>38099</c:v>
                </c:pt>
                <c:pt idx="8664">
                  <c:v>38100</c:v>
                </c:pt>
                <c:pt idx="8665">
                  <c:v>38103</c:v>
                </c:pt>
                <c:pt idx="8666">
                  <c:v>38104</c:v>
                </c:pt>
                <c:pt idx="8667">
                  <c:v>38105</c:v>
                </c:pt>
                <c:pt idx="8668">
                  <c:v>38106</c:v>
                </c:pt>
                <c:pt idx="8669">
                  <c:v>38107</c:v>
                </c:pt>
                <c:pt idx="8670">
                  <c:v>38110</c:v>
                </c:pt>
                <c:pt idx="8671">
                  <c:v>38111</c:v>
                </c:pt>
                <c:pt idx="8672">
                  <c:v>38112</c:v>
                </c:pt>
                <c:pt idx="8673">
                  <c:v>38113</c:v>
                </c:pt>
                <c:pt idx="8674">
                  <c:v>38114</c:v>
                </c:pt>
                <c:pt idx="8675">
                  <c:v>38117</c:v>
                </c:pt>
                <c:pt idx="8676">
                  <c:v>38118</c:v>
                </c:pt>
                <c:pt idx="8677">
                  <c:v>38119</c:v>
                </c:pt>
                <c:pt idx="8678">
                  <c:v>38120</c:v>
                </c:pt>
                <c:pt idx="8679">
                  <c:v>38121</c:v>
                </c:pt>
                <c:pt idx="8680">
                  <c:v>38124</c:v>
                </c:pt>
                <c:pt idx="8681">
                  <c:v>38125</c:v>
                </c:pt>
                <c:pt idx="8682">
                  <c:v>38126</c:v>
                </c:pt>
                <c:pt idx="8683">
                  <c:v>38127</c:v>
                </c:pt>
                <c:pt idx="8684">
                  <c:v>38128</c:v>
                </c:pt>
                <c:pt idx="8685">
                  <c:v>38131</c:v>
                </c:pt>
                <c:pt idx="8686">
                  <c:v>38132</c:v>
                </c:pt>
                <c:pt idx="8687">
                  <c:v>38133</c:v>
                </c:pt>
                <c:pt idx="8688">
                  <c:v>38134</c:v>
                </c:pt>
                <c:pt idx="8689">
                  <c:v>38135</c:v>
                </c:pt>
                <c:pt idx="8690">
                  <c:v>38139</c:v>
                </c:pt>
                <c:pt idx="8691">
                  <c:v>38140</c:v>
                </c:pt>
                <c:pt idx="8692">
                  <c:v>38141</c:v>
                </c:pt>
                <c:pt idx="8693">
                  <c:v>38142</c:v>
                </c:pt>
                <c:pt idx="8694">
                  <c:v>38145</c:v>
                </c:pt>
                <c:pt idx="8695">
                  <c:v>38146</c:v>
                </c:pt>
                <c:pt idx="8696">
                  <c:v>38147</c:v>
                </c:pt>
                <c:pt idx="8697">
                  <c:v>38148</c:v>
                </c:pt>
                <c:pt idx="8698">
                  <c:v>38152</c:v>
                </c:pt>
                <c:pt idx="8699">
                  <c:v>38153</c:v>
                </c:pt>
                <c:pt idx="8700">
                  <c:v>38154</c:v>
                </c:pt>
                <c:pt idx="8701">
                  <c:v>38155</c:v>
                </c:pt>
                <c:pt idx="8702">
                  <c:v>38156</c:v>
                </c:pt>
                <c:pt idx="8703">
                  <c:v>38159</c:v>
                </c:pt>
                <c:pt idx="8704">
                  <c:v>38160</c:v>
                </c:pt>
                <c:pt idx="8705">
                  <c:v>38161</c:v>
                </c:pt>
                <c:pt idx="8706">
                  <c:v>38162</c:v>
                </c:pt>
                <c:pt idx="8707">
                  <c:v>38163</c:v>
                </c:pt>
                <c:pt idx="8708">
                  <c:v>38166</c:v>
                </c:pt>
                <c:pt idx="8709">
                  <c:v>38167</c:v>
                </c:pt>
                <c:pt idx="8710">
                  <c:v>38168</c:v>
                </c:pt>
                <c:pt idx="8711">
                  <c:v>38169</c:v>
                </c:pt>
                <c:pt idx="8712">
                  <c:v>38170</c:v>
                </c:pt>
                <c:pt idx="8713">
                  <c:v>38174</c:v>
                </c:pt>
                <c:pt idx="8714">
                  <c:v>38175</c:v>
                </c:pt>
                <c:pt idx="8715">
                  <c:v>38176</c:v>
                </c:pt>
                <c:pt idx="8716">
                  <c:v>38177</c:v>
                </c:pt>
                <c:pt idx="8717">
                  <c:v>38180</c:v>
                </c:pt>
                <c:pt idx="8718">
                  <c:v>38181</c:v>
                </c:pt>
                <c:pt idx="8719">
                  <c:v>38182</c:v>
                </c:pt>
                <c:pt idx="8720">
                  <c:v>38183</c:v>
                </c:pt>
                <c:pt idx="8721">
                  <c:v>38184</c:v>
                </c:pt>
                <c:pt idx="8722">
                  <c:v>38187</c:v>
                </c:pt>
                <c:pt idx="8723">
                  <c:v>38188</c:v>
                </c:pt>
                <c:pt idx="8724">
                  <c:v>38189</c:v>
                </c:pt>
                <c:pt idx="8725">
                  <c:v>38190</c:v>
                </c:pt>
                <c:pt idx="8726">
                  <c:v>38191</c:v>
                </c:pt>
                <c:pt idx="8727">
                  <c:v>38194</c:v>
                </c:pt>
                <c:pt idx="8728">
                  <c:v>38195</c:v>
                </c:pt>
                <c:pt idx="8729">
                  <c:v>38196</c:v>
                </c:pt>
                <c:pt idx="8730">
                  <c:v>38197</c:v>
                </c:pt>
                <c:pt idx="8731">
                  <c:v>38198</c:v>
                </c:pt>
                <c:pt idx="8732">
                  <c:v>38201</c:v>
                </c:pt>
                <c:pt idx="8733">
                  <c:v>38202</c:v>
                </c:pt>
                <c:pt idx="8734">
                  <c:v>38203</c:v>
                </c:pt>
                <c:pt idx="8735">
                  <c:v>38204</c:v>
                </c:pt>
                <c:pt idx="8736">
                  <c:v>38205</c:v>
                </c:pt>
                <c:pt idx="8737">
                  <c:v>38208</c:v>
                </c:pt>
                <c:pt idx="8738">
                  <c:v>38209</c:v>
                </c:pt>
                <c:pt idx="8739">
                  <c:v>38210</c:v>
                </c:pt>
                <c:pt idx="8740">
                  <c:v>38211</c:v>
                </c:pt>
                <c:pt idx="8741">
                  <c:v>38212</c:v>
                </c:pt>
                <c:pt idx="8742">
                  <c:v>38215</c:v>
                </c:pt>
                <c:pt idx="8743">
                  <c:v>38216</c:v>
                </c:pt>
                <c:pt idx="8744">
                  <c:v>38217</c:v>
                </c:pt>
                <c:pt idx="8745">
                  <c:v>38218</c:v>
                </c:pt>
                <c:pt idx="8746">
                  <c:v>38219</c:v>
                </c:pt>
                <c:pt idx="8747">
                  <c:v>38222</c:v>
                </c:pt>
                <c:pt idx="8748">
                  <c:v>38223</c:v>
                </c:pt>
                <c:pt idx="8749">
                  <c:v>38224</c:v>
                </c:pt>
                <c:pt idx="8750">
                  <c:v>38225</c:v>
                </c:pt>
                <c:pt idx="8751">
                  <c:v>38226</c:v>
                </c:pt>
                <c:pt idx="8752">
                  <c:v>38229</c:v>
                </c:pt>
                <c:pt idx="8753">
                  <c:v>38230</c:v>
                </c:pt>
                <c:pt idx="8754">
                  <c:v>38231</c:v>
                </c:pt>
                <c:pt idx="8755">
                  <c:v>38232</c:v>
                </c:pt>
                <c:pt idx="8756">
                  <c:v>38233</c:v>
                </c:pt>
                <c:pt idx="8757">
                  <c:v>38237</c:v>
                </c:pt>
                <c:pt idx="8758">
                  <c:v>38238</c:v>
                </c:pt>
                <c:pt idx="8759">
                  <c:v>38239</c:v>
                </c:pt>
                <c:pt idx="8760">
                  <c:v>38240</c:v>
                </c:pt>
                <c:pt idx="8761">
                  <c:v>38243</c:v>
                </c:pt>
                <c:pt idx="8762">
                  <c:v>38244</c:v>
                </c:pt>
                <c:pt idx="8763">
                  <c:v>38245</c:v>
                </c:pt>
                <c:pt idx="8764">
                  <c:v>38246</c:v>
                </c:pt>
                <c:pt idx="8765">
                  <c:v>38247</c:v>
                </c:pt>
                <c:pt idx="8766">
                  <c:v>38250</c:v>
                </c:pt>
                <c:pt idx="8767">
                  <c:v>38251</c:v>
                </c:pt>
                <c:pt idx="8768">
                  <c:v>38252</c:v>
                </c:pt>
                <c:pt idx="8769">
                  <c:v>38253</c:v>
                </c:pt>
                <c:pt idx="8770">
                  <c:v>38254</c:v>
                </c:pt>
                <c:pt idx="8771">
                  <c:v>38257</c:v>
                </c:pt>
                <c:pt idx="8772">
                  <c:v>38258</c:v>
                </c:pt>
                <c:pt idx="8773">
                  <c:v>38259</c:v>
                </c:pt>
                <c:pt idx="8774">
                  <c:v>38260</c:v>
                </c:pt>
                <c:pt idx="8775">
                  <c:v>38261</c:v>
                </c:pt>
                <c:pt idx="8776">
                  <c:v>38264</c:v>
                </c:pt>
                <c:pt idx="8777">
                  <c:v>38265</c:v>
                </c:pt>
                <c:pt idx="8778">
                  <c:v>38266</c:v>
                </c:pt>
                <c:pt idx="8779">
                  <c:v>38267</c:v>
                </c:pt>
                <c:pt idx="8780">
                  <c:v>38268</c:v>
                </c:pt>
                <c:pt idx="8781">
                  <c:v>38271</c:v>
                </c:pt>
                <c:pt idx="8782">
                  <c:v>38272</c:v>
                </c:pt>
                <c:pt idx="8783">
                  <c:v>38273</c:v>
                </c:pt>
                <c:pt idx="8784">
                  <c:v>38274</c:v>
                </c:pt>
                <c:pt idx="8785">
                  <c:v>38275</c:v>
                </c:pt>
                <c:pt idx="8786">
                  <c:v>38278</c:v>
                </c:pt>
                <c:pt idx="8787">
                  <c:v>38279</c:v>
                </c:pt>
                <c:pt idx="8788">
                  <c:v>38280</c:v>
                </c:pt>
                <c:pt idx="8789">
                  <c:v>38281</c:v>
                </c:pt>
                <c:pt idx="8790">
                  <c:v>38282</c:v>
                </c:pt>
                <c:pt idx="8791">
                  <c:v>38285</c:v>
                </c:pt>
                <c:pt idx="8792">
                  <c:v>38286</c:v>
                </c:pt>
                <c:pt idx="8793">
                  <c:v>38287</c:v>
                </c:pt>
                <c:pt idx="8794">
                  <c:v>38288</c:v>
                </c:pt>
                <c:pt idx="8795">
                  <c:v>38289</c:v>
                </c:pt>
                <c:pt idx="8796">
                  <c:v>38292</c:v>
                </c:pt>
                <c:pt idx="8797">
                  <c:v>38293</c:v>
                </c:pt>
                <c:pt idx="8798">
                  <c:v>38294</c:v>
                </c:pt>
                <c:pt idx="8799">
                  <c:v>38295</c:v>
                </c:pt>
                <c:pt idx="8800">
                  <c:v>38296</c:v>
                </c:pt>
                <c:pt idx="8801">
                  <c:v>38299</c:v>
                </c:pt>
                <c:pt idx="8802">
                  <c:v>38300</c:v>
                </c:pt>
                <c:pt idx="8803">
                  <c:v>38301</c:v>
                </c:pt>
                <c:pt idx="8804">
                  <c:v>38302</c:v>
                </c:pt>
                <c:pt idx="8805">
                  <c:v>38303</c:v>
                </c:pt>
                <c:pt idx="8806">
                  <c:v>38306</c:v>
                </c:pt>
                <c:pt idx="8807">
                  <c:v>38307</c:v>
                </c:pt>
                <c:pt idx="8808">
                  <c:v>38308</c:v>
                </c:pt>
                <c:pt idx="8809">
                  <c:v>38309</c:v>
                </c:pt>
                <c:pt idx="8810">
                  <c:v>38310</c:v>
                </c:pt>
                <c:pt idx="8811">
                  <c:v>38313</c:v>
                </c:pt>
                <c:pt idx="8812">
                  <c:v>38314</c:v>
                </c:pt>
                <c:pt idx="8813">
                  <c:v>38315</c:v>
                </c:pt>
                <c:pt idx="8814">
                  <c:v>38317</c:v>
                </c:pt>
                <c:pt idx="8815">
                  <c:v>38320</c:v>
                </c:pt>
                <c:pt idx="8816">
                  <c:v>38321</c:v>
                </c:pt>
                <c:pt idx="8817">
                  <c:v>38322</c:v>
                </c:pt>
                <c:pt idx="8818">
                  <c:v>38323</c:v>
                </c:pt>
                <c:pt idx="8819">
                  <c:v>38324</c:v>
                </c:pt>
                <c:pt idx="8820">
                  <c:v>38327</c:v>
                </c:pt>
                <c:pt idx="8821">
                  <c:v>38328</c:v>
                </c:pt>
                <c:pt idx="8822">
                  <c:v>38329</c:v>
                </c:pt>
                <c:pt idx="8823">
                  <c:v>38330</c:v>
                </c:pt>
                <c:pt idx="8824">
                  <c:v>38331</c:v>
                </c:pt>
                <c:pt idx="8825">
                  <c:v>38334</c:v>
                </c:pt>
                <c:pt idx="8826">
                  <c:v>38335</c:v>
                </c:pt>
                <c:pt idx="8827">
                  <c:v>38336</c:v>
                </c:pt>
                <c:pt idx="8828">
                  <c:v>38337</c:v>
                </c:pt>
                <c:pt idx="8829">
                  <c:v>38338</c:v>
                </c:pt>
                <c:pt idx="8830">
                  <c:v>38341</c:v>
                </c:pt>
                <c:pt idx="8831">
                  <c:v>38342</c:v>
                </c:pt>
                <c:pt idx="8832">
                  <c:v>38343</c:v>
                </c:pt>
                <c:pt idx="8833">
                  <c:v>38344</c:v>
                </c:pt>
                <c:pt idx="8834">
                  <c:v>38348</c:v>
                </c:pt>
                <c:pt idx="8835">
                  <c:v>38349</c:v>
                </c:pt>
                <c:pt idx="8836">
                  <c:v>38350</c:v>
                </c:pt>
                <c:pt idx="8837">
                  <c:v>38351</c:v>
                </c:pt>
                <c:pt idx="8838">
                  <c:v>38352</c:v>
                </c:pt>
                <c:pt idx="8839">
                  <c:v>38355</c:v>
                </c:pt>
                <c:pt idx="8840">
                  <c:v>38356</c:v>
                </c:pt>
                <c:pt idx="8841">
                  <c:v>38357</c:v>
                </c:pt>
                <c:pt idx="8842">
                  <c:v>38358</c:v>
                </c:pt>
                <c:pt idx="8843">
                  <c:v>38359</c:v>
                </c:pt>
                <c:pt idx="8844">
                  <c:v>38362</c:v>
                </c:pt>
                <c:pt idx="8845">
                  <c:v>38363</c:v>
                </c:pt>
                <c:pt idx="8846">
                  <c:v>38364</c:v>
                </c:pt>
                <c:pt idx="8847">
                  <c:v>38365</c:v>
                </c:pt>
                <c:pt idx="8848">
                  <c:v>38366</c:v>
                </c:pt>
                <c:pt idx="8849">
                  <c:v>38370</c:v>
                </c:pt>
                <c:pt idx="8850">
                  <c:v>38371</c:v>
                </c:pt>
                <c:pt idx="8851">
                  <c:v>38372</c:v>
                </c:pt>
                <c:pt idx="8852">
                  <c:v>38373</c:v>
                </c:pt>
                <c:pt idx="8853">
                  <c:v>38376</c:v>
                </c:pt>
                <c:pt idx="8854">
                  <c:v>38377</c:v>
                </c:pt>
                <c:pt idx="8855">
                  <c:v>38378</c:v>
                </c:pt>
                <c:pt idx="8856">
                  <c:v>38379</c:v>
                </c:pt>
                <c:pt idx="8857">
                  <c:v>38380</c:v>
                </c:pt>
                <c:pt idx="8858">
                  <c:v>38383</c:v>
                </c:pt>
                <c:pt idx="8859">
                  <c:v>38384</c:v>
                </c:pt>
                <c:pt idx="8860">
                  <c:v>38385</c:v>
                </c:pt>
                <c:pt idx="8861">
                  <c:v>38386</c:v>
                </c:pt>
                <c:pt idx="8862">
                  <c:v>38387</c:v>
                </c:pt>
                <c:pt idx="8863">
                  <c:v>38390</c:v>
                </c:pt>
                <c:pt idx="8864">
                  <c:v>38391</c:v>
                </c:pt>
                <c:pt idx="8865">
                  <c:v>38392</c:v>
                </c:pt>
                <c:pt idx="8866">
                  <c:v>38393</c:v>
                </c:pt>
                <c:pt idx="8867">
                  <c:v>38394</c:v>
                </c:pt>
                <c:pt idx="8868">
                  <c:v>38397</c:v>
                </c:pt>
                <c:pt idx="8869">
                  <c:v>38398</c:v>
                </c:pt>
                <c:pt idx="8870">
                  <c:v>38399</c:v>
                </c:pt>
                <c:pt idx="8871">
                  <c:v>38400</c:v>
                </c:pt>
                <c:pt idx="8872">
                  <c:v>38401</c:v>
                </c:pt>
                <c:pt idx="8873">
                  <c:v>38405</c:v>
                </c:pt>
                <c:pt idx="8874">
                  <c:v>38406</c:v>
                </c:pt>
                <c:pt idx="8875">
                  <c:v>38407</c:v>
                </c:pt>
                <c:pt idx="8876">
                  <c:v>38408</c:v>
                </c:pt>
                <c:pt idx="8877">
                  <c:v>38411</c:v>
                </c:pt>
                <c:pt idx="8878">
                  <c:v>38412</c:v>
                </c:pt>
                <c:pt idx="8879">
                  <c:v>38413</c:v>
                </c:pt>
                <c:pt idx="8880">
                  <c:v>38414</c:v>
                </c:pt>
                <c:pt idx="8881">
                  <c:v>38415</c:v>
                </c:pt>
                <c:pt idx="8882">
                  <c:v>38418</c:v>
                </c:pt>
                <c:pt idx="8883">
                  <c:v>38419</c:v>
                </c:pt>
                <c:pt idx="8884">
                  <c:v>38420</c:v>
                </c:pt>
                <c:pt idx="8885">
                  <c:v>38421</c:v>
                </c:pt>
                <c:pt idx="8886">
                  <c:v>38422</c:v>
                </c:pt>
                <c:pt idx="8887">
                  <c:v>38425</c:v>
                </c:pt>
                <c:pt idx="8888">
                  <c:v>38426</c:v>
                </c:pt>
                <c:pt idx="8889">
                  <c:v>38427</c:v>
                </c:pt>
                <c:pt idx="8890">
                  <c:v>38428</c:v>
                </c:pt>
                <c:pt idx="8891">
                  <c:v>38429</c:v>
                </c:pt>
                <c:pt idx="8892">
                  <c:v>38432</c:v>
                </c:pt>
                <c:pt idx="8893">
                  <c:v>38433</c:v>
                </c:pt>
                <c:pt idx="8894">
                  <c:v>38434</c:v>
                </c:pt>
                <c:pt idx="8895">
                  <c:v>38435</c:v>
                </c:pt>
                <c:pt idx="8896">
                  <c:v>38439</c:v>
                </c:pt>
                <c:pt idx="8897">
                  <c:v>38440</c:v>
                </c:pt>
                <c:pt idx="8898">
                  <c:v>38441</c:v>
                </c:pt>
                <c:pt idx="8899">
                  <c:v>38442</c:v>
                </c:pt>
                <c:pt idx="8900">
                  <c:v>38443</c:v>
                </c:pt>
                <c:pt idx="8901">
                  <c:v>38446</c:v>
                </c:pt>
                <c:pt idx="8902">
                  <c:v>38447</c:v>
                </c:pt>
                <c:pt idx="8903">
                  <c:v>38448</c:v>
                </c:pt>
                <c:pt idx="8904">
                  <c:v>38449</c:v>
                </c:pt>
                <c:pt idx="8905">
                  <c:v>38450</c:v>
                </c:pt>
                <c:pt idx="8906">
                  <c:v>38453</c:v>
                </c:pt>
                <c:pt idx="8907">
                  <c:v>38454</c:v>
                </c:pt>
                <c:pt idx="8908">
                  <c:v>38455</c:v>
                </c:pt>
                <c:pt idx="8909">
                  <c:v>38456</c:v>
                </c:pt>
                <c:pt idx="8910">
                  <c:v>38457</c:v>
                </c:pt>
                <c:pt idx="8911">
                  <c:v>38460</c:v>
                </c:pt>
                <c:pt idx="8912">
                  <c:v>38461</c:v>
                </c:pt>
                <c:pt idx="8913">
                  <c:v>38462</c:v>
                </c:pt>
                <c:pt idx="8914">
                  <c:v>38463</c:v>
                </c:pt>
                <c:pt idx="8915">
                  <c:v>38464</c:v>
                </c:pt>
                <c:pt idx="8916">
                  <c:v>38467</c:v>
                </c:pt>
                <c:pt idx="8917">
                  <c:v>38468</c:v>
                </c:pt>
                <c:pt idx="8918">
                  <c:v>38469</c:v>
                </c:pt>
                <c:pt idx="8919">
                  <c:v>38470</c:v>
                </c:pt>
                <c:pt idx="8920">
                  <c:v>38471</c:v>
                </c:pt>
                <c:pt idx="8921">
                  <c:v>38474</c:v>
                </c:pt>
                <c:pt idx="8922">
                  <c:v>38475</c:v>
                </c:pt>
                <c:pt idx="8923">
                  <c:v>38476</c:v>
                </c:pt>
                <c:pt idx="8924">
                  <c:v>38477</c:v>
                </c:pt>
                <c:pt idx="8925">
                  <c:v>38478</c:v>
                </c:pt>
                <c:pt idx="8926">
                  <c:v>38481</c:v>
                </c:pt>
                <c:pt idx="8927">
                  <c:v>38482</c:v>
                </c:pt>
                <c:pt idx="8928">
                  <c:v>38483</c:v>
                </c:pt>
                <c:pt idx="8929">
                  <c:v>38484</c:v>
                </c:pt>
                <c:pt idx="8930">
                  <c:v>38485</c:v>
                </c:pt>
                <c:pt idx="8931">
                  <c:v>38488</c:v>
                </c:pt>
                <c:pt idx="8932">
                  <c:v>38489</c:v>
                </c:pt>
                <c:pt idx="8933">
                  <c:v>38490</c:v>
                </c:pt>
                <c:pt idx="8934">
                  <c:v>38491</c:v>
                </c:pt>
                <c:pt idx="8935">
                  <c:v>38492</c:v>
                </c:pt>
                <c:pt idx="8936">
                  <c:v>38495</c:v>
                </c:pt>
                <c:pt idx="8937">
                  <c:v>38496</c:v>
                </c:pt>
                <c:pt idx="8938">
                  <c:v>38497</c:v>
                </c:pt>
                <c:pt idx="8939">
                  <c:v>38498</c:v>
                </c:pt>
                <c:pt idx="8940">
                  <c:v>38499</c:v>
                </c:pt>
                <c:pt idx="8941">
                  <c:v>38503</c:v>
                </c:pt>
                <c:pt idx="8942">
                  <c:v>38504</c:v>
                </c:pt>
                <c:pt idx="8943">
                  <c:v>38505</c:v>
                </c:pt>
                <c:pt idx="8944">
                  <c:v>38506</c:v>
                </c:pt>
                <c:pt idx="8945">
                  <c:v>38509</c:v>
                </c:pt>
                <c:pt idx="8946">
                  <c:v>38510</c:v>
                </c:pt>
                <c:pt idx="8947">
                  <c:v>38511</c:v>
                </c:pt>
                <c:pt idx="8948">
                  <c:v>38512</c:v>
                </c:pt>
                <c:pt idx="8949">
                  <c:v>38513</c:v>
                </c:pt>
                <c:pt idx="8950">
                  <c:v>38516</c:v>
                </c:pt>
                <c:pt idx="8951">
                  <c:v>38517</c:v>
                </c:pt>
                <c:pt idx="8952">
                  <c:v>38518</c:v>
                </c:pt>
                <c:pt idx="8953">
                  <c:v>38519</c:v>
                </c:pt>
                <c:pt idx="8954">
                  <c:v>38520</c:v>
                </c:pt>
                <c:pt idx="8955">
                  <c:v>38523</c:v>
                </c:pt>
                <c:pt idx="8956">
                  <c:v>38524</c:v>
                </c:pt>
                <c:pt idx="8957">
                  <c:v>38525</c:v>
                </c:pt>
                <c:pt idx="8958">
                  <c:v>38526</c:v>
                </c:pt>
                <c:pt idx="8959">
                  <c:v>38527</c:v>
                </c:pt>
                <c:pt idx="8960">
                  <c:v>38530</c:v>
                </c:pt>
                <c:pt idx="8961">
                  <c:v>38531</c:v>
                </c:pt>
                <c:pt idx="8962">
                  <c:v>38532</c:v>
                </c:pt>
                <c:pt idx="8963">
                  <c:v>38533</c:v>
                </c:pt>
                <c:pt idx="8964">
                  <c:v>38534</c:v>
                </c:pt>
                <c:pt idx="8965">
                  <c:v>38538</c:v>
                </c:pt>
                <c:pt idx="8966">
                  <c:v>38539</c:v>
                </c:pt>
                <c:pt idx="8967">
                  <c:v>38540</c:v>
                </c:pt>
                <c:pt idx="8968">
                  <c:v>38541</c:v>
                </c:pt>
                <c:pt idx="8969">
                  <c:v>38544</c:v>
                </c:pt>
                <c:pt idx="8970">
                  <c:v>38545</c:v>
                </c:pt>
                <c:pt idx="8971">
                  <c:v>38546</c:v>
                </c:pt>
                <c:pt idx="8972">
                  <c:v>38547</c:v>
                </c:pt>
                <c:pt idx="8973">
                  <c:v>38548</c:v>
                </c:pt>
                <c:pt idx="8974">
                  <c:v>38551</c:v>
                </c:pt>
                <c:pt idx="8975">
                  <c:v>38552</c:v>
                </c:pt>
                <c:pt idx="8976">
                  <c:v>38553</c:v>
                </c:pt>
                <c:pt idx="8977">
                  <c:v>38554</c:v>
                </c:pt>
                <c:pt idx="8978">
                  <c:v>38555</c:v>
                </c:pt>
                <c:pt idx="8979">
                  <c:v>38558</c:v>
                </c:pt>
                <c:pt idx="8980">
                  <c:v>38559</c:v>
                </c:pt>
                <c:pt idx="8981">
                  <c:v>38560</c:v>
                </c:pt>
                <c:pt idx="8982">
                  <c:v>38561</c:v>
                </c:pt>
                <c:pt idx="8983">
                  <c:v>38562</c:v>
                </c:pt>
                <c:pt idx="8984">
                  <c:v>38565</c:v>
                </c:pt>
                <c:pt idx="8985">
                  <c:v>38566</c:v>
                </c:pt>
                <c:pt idx="8986">
                  <c:v>38567</c:v>
                </c:pt>
                <c:pt idx="8987">
                  <c:v>38568</c:v>
                </c:pt>
                <c:pt idx="8988">
                  <c:v>38569</c:v>
                </c:pt>
                <c:pt idx="8989">
                  <c:v>38572</c:v>
                </c:pt>
                <c:pt idx="8990">
                  <c:v>38573</c:v>
                </c:pt>
                <c:pt idx="8991">
                  <c:v>38574</c:v>
                </c:pt>
                <c:pt idx="8992">
                  <c:v>38575</c:v>
                </c:pt>
                <c:pt idx="8993">
                  <c:v>38576</c:v>
                </c:pt>
                <c:pt idx="8994">
                  <c:v>38579</c:v>
                </c:pt>
                <c:pt idx="8995">
                  <c:v>38580</c:v>
                </c:pt>
                <c:pt idx="8996">
                  <c:v>38581</c:v>
                </c:pt>
                <c:pt idx="8997">
                  <c:v>38582</c:v>
                </c:pt>
                <c:pt idx="8998">
                  <c:v>38583</c:v>
                </c:pt>
                <c:pt idx="8999">
                  <c:v>38586</c:v>
                </c:pt>
                <c:pt idx="9000">
                  <c:v>38587</c:v>
                </c:pt>
                <c:pt idx="9001">
                  <c:v>38588</c:v>
                </c:pt>
                <c:pt idx="9002">
                  <c:v>38589</c:v>
                </c:pt>
                <c:pt idx="9003">
                  <c:v>38590</c:v>
                </c:pt>
                <c:pt idx="9004">
                  <c:v>38593</c:v>
                </c:pt>
                <c:pt idx="9005">
                  <c:v>38594</c:v>
                </c:pt>
                <c:pt idx="9006">
                  <c:v>38595</c:v>
                </c:pt>
                <c:pt idx="9007">
                  <c:v>38596</c:v>
                </c:pt>
                <c:pt idx="9008">
                  <c:v>38597</c:v>
                </c:pt>
                <c:pt idx="9009">
                  <c:v>38601</c:v>
                </c:pt>
                <c:pt idx="9010">
                  <c:v>38602</c:v>
                </c:pt>
                <c:pt idx="9011">
                  <c:v>38603</c:v>
                </c:pt>
                <c:pt idx="9012">
                  <c:v>38604</c:v>
                </c:pt>
                <c:pt idx="9013">
                  <c:v>38607</c:v>
                </c:pt>
                <c:pt idx="9014">
                  <c:v>38608</c:v>
                </c:pt>
                <c:pt idx="9015">
                  <c:v>38609</c:v>
                </c:pt>
                <c:pt idx="9016">
                  <c:v>38610</c:v>
                </c:pt>
                <c:pt idx="9017">
                  <c:v>38611</c:v>
                </c:pt>
                <c:pt idx="9018">
                  <c:v>38614</c:v>
                </c:pt>
                <c:pt idx="9019">
                  <c:v>38615</c:v>
                </c:pt>
                <c:pt idx="9020">
                  <c:v>38616</c:v>
                </c:pt>
                <c:pt idx="9021">
                  <c:v>38617</c:v>
                </c:pt>
                <c:pt idx="9022">
                  <c:v>38618</c:v>
                </c:pt>
                <c:pt idx="9023">
                  <c:v>38621</c:v>
                </c:pt>
                <c:pt idx="9024">
                  <c:v>38622</c:v>
                </c:pt>
                <c:pt idx="9025">
                  <c:v>38623</c:v>
                </c:pt>
                <c:pt idx="9026">
                  <c:v>38624</c:v>
                </c:pt>
                <c:pt idx="9027">
                  <c:v>38625</c:v>
                </c:pt>
                <c:pt idx="9028">
                  <c:v>38628</c:v>
                </c:pt>
                <c:pt idx="9029">
                  <c:v>38629</c:v>
                </c:pt>
                <c:pt idx="9030">
                  <c:v>38630</c:v>
                </c:pt>
                <c:pt idx="9031">
                  <c:v>38631</c:v>
                </c:pt>
                <c:pt idx="9032">
                  <c:v>38632</c:v>
                </c:pt>
                <c:pt idx="9033">
                  <c:v>38635</c:v>
                </c:pt>
                <c:pt idx="9034">
                  <c:v>38636</c:v>
                </c:pt>
                <c:pt idx="9035">
                  <c:v>38637</c:v>
                </c:pt>
                <c:pt idx="9036">
                  <c:v>38638</c:v>
                </c:pt>
                <c:pt idx="9037">
                  <c:v>38639</c:v>
                </c:pt>
                <c:pt idx="9038">
                  <c:v>38642</c:v>
                </c:pt>
                <c:pt idx="9039">
                  <c:v>38643</c:v>
                </c:pt>
                <c:pt idx="9040">
                  <c:v>38644</c:v>
                </c:pt>
                <c:pt idx="9041">
                  <c:v>38645</c:v>
                </c:pt>
                <c:pt idx="9042">
                  <c:v>38646</c:v>
                </c:pt>
                <c:pt idx="9043">
                  <c:v>38649</c:v>
                </c:pt>
                <c:pt idx="9044">
                  <c:v>38650</c:v>
                </c:pt>
                <c:pt idx="9045">
                  <c:v>38651</c:v>
                </c:pt>
                <c:pt idx="9046">
                  <c:v>38652</c:v>
                </c:pt>
                <c:pt idx="9047">
                  <c:v>38653</c:v>
                </c:pt>
                <c:pt idx="9048">
                  <c:v>38656</c:v>
                </c:pt>
                <c:pt idx="9049">
                  <c:v>38657</c:v>
                </c:pt>
                <c:pt idx="9050">
                  <c:v>38658</c:v>
                </c:pt>
                <c:pt idx="9051">
                  <c:v>38659</c:v>
                </c:pt>
                <c:pt idx="9052">
                  <c:v>38660</c:v>
                </c:pt>
                <c:pt idx="9053">
                  <c:v>38663</c:v>
                </c:pt>
                <c:pt idx="9054">
                  <c:v>38664</c:v>
                </c:pt>
                <c:pt idx="9055">
                  <c:v>38665</c:v>
                </c:pt>
                <c:pt idx="9056">
                  <c:v>38666</c:v>
                </c:pt>
                <c:pt idx="9057">
                  <c:v>38667</c:v>
                </c:pt>
                <c:pt idx="9058">
                  <c:v>38670</c:v>
                </c:pt>
                <c:pt idx="9059">
                  <c:v>38671</c:v>
                </c:pt>
                <c:pt idx="9060">
                  <c:v>38672</c:v>
                </c:pt>
                <c:pt idx="9061">
                  <c:v>38673</c:v>
                </c:pt>
                <c:pt idx="9062">
                  <c:v>38674</c:v>
                </c:pt>
                <c:pt idx="9063">
                  <c:v>38677</c:v>
                </c:pt>
                <c:pt idx="9064">
                  <c:v>38678</c:v>
                </c:pt>
                <c:pt idx="9065">
                  <c:v>38679</c:v>
                </c:pt>
                <c:pt idx="9066">
                  <c:v>38681</c:v>
                </c:pt>
                <c:pt idx="9067">
                  <c:v>38684</c:v>
                </c:pt>
                <c:pt idx="9068">
                  <c:v>38685</c:v>
                </c:pt>
                <c:pt idx="9069">
                  <c:v>38686</c:v>
                </c:pt>
                <c:pt idx="9070">
                  <c:v>38687</c:v>
                </c:pt>
                <c:pt idx="9071">
                  <c:v>38688</c:v>
                </c:pt>
                <c:pt idx="9072">
                  <c:v>38691</c:v>
                </c:pt>
                <c:pt idx="9073">
                  <c:v>38692</c:v>
                </c:pt>
                <c:pt idx="9074">
                  <c:v>38693</c:v>
                </c:pt>
                <c:pt idx="9075">
                  <c:v>38694</c:v>
                </c:pt>
                <c:pt idx="9076">
                  <c:v>38695</c:v>
                </c:pt>
                <c:pt idx="9077">
                  <c:v>38698</c:v>
                </c:pt>
                <c:pt idx="9078">
                  <c:v>38699</c:v>
                </c:pt>
                <c:pt idx="9079">
                  <c:v>38700</c:v>
                </c:pt>
                <c:pt idx="9080">
                  <c:v>38701</c:v>
                </c:pt>
                <c:pt idx="9081">
                  <c:v>38702</c:v>
                </c:pt>
                <c:pt idx="9082">
                  <c:v>38705</c:v>
                </c:pt>
                <c:pt idx="9083">
                  <c:v>38706</c:v>
                </c:pt>
                <c:pt idx="9084">
                  <c:v>38707</c:v>
                </c:pt>
                <c:pt idx="9085">
                  <c:v>38708</c:v>
                </c:pt>
                <c:pt idx="9086">
                  <c:v>38709</c:v>
                </c:pt>
                <c:pt idx="9087">
                  <c:v>38713</c:v>
                </c:pt>
                <c:pt idx="9088">
                  <c:v>38714</c:v>
                </c:pt>
                <c:pt idx="9089">
                  <c:v>38715</c:v>
                </c:pt>
                <c:pt idx="9090">
                  <c:v>38716</c:v>
                </c:pt>
                <c:pt idx="9091">
                  <c:v>38720</c:v>
                </c:pt>
                <c:pt idx="9092">
                  <c:v>38721</c:v>
                </c:pt>
                <c:pt idx="9093">
                  <c:v>38722</c:v>
                </c:pt>
                <c:pt idx="9094">
                  <c:v>38723</c:v>
                </c:pt>
                <c:pt idx="9095">
                  <c:v>38726</c:v>
                </c:pt>
                <c:pt idx="9096">
                  <c:v>38727</c:v>
                </c:pt>
                <c:pt idx="9097">
                  <c:v>38728</c:v>
                </c:pt>
                <c:pt idx="9098">
                  <c:v>38729</c:v>
                </c:pt>
                <c:pt idx="9099">
                  <c:v>38730</c:v>
                </c:pt>
                <c:pt idx="9100">
                  <c:v>38734</c:v>
                </c:pt>
                <c:pt idx="9101">
                  <c:v>38735</c:v>
                </c:pt>
                <c:pt idx="9102">
                  <c:v>38736</c:v>
                </c:pt>
                <c:pt idx="9103">
                  <c:v>38737</c:v>
                </c:pt>
                <c:pt idx="9104">
                  <c:v>38740</c:v>
                </c:pt>
                <c:pt idx="9105">
                  <c:v>38741</c:v>
                </c:pt>
                <c:pt idx="9106">
                  <c:v>38742</c:v>
                </c:pt>
                <c:pt idx="9107">
                  <c:v>38743</c:v>
                </c:pt>
                <c:pt idx="9108">
                  <c:v>38744</c:v>
                </c:pt>
                <c:pt idx="9109">
                  <c:v>38747</c:v>
                </c:pt>
                <c:pt idx="9110">
                  <c:v>38748</c:v>
                </c:pt>
                <c:pt idx="9111">
                  <c:v>38749</c:v>
                </c:pt>
                <c:pt idx="9112">
                  <c:v>38750</c:v>
                </c:pt>
                <c:pt idx="9113">
                  <c:v>38751</c:v>
                </c:pt>
                <c:pt idx="9114">
                  <c:v>38754</c:v>
                </c:pt>
                <c:pt idx="9115">
                  <c:v>38755</c:v>
                </c:pt>
                <c:pt idx="9116">
                  <c:v>38756</c:v>
                </c:pt>
                <c:pt idx="9117">
                  <c:v>38757</c:v>
                </c:pt>
                <c:pt idx="9118">
                  <c:v>38758</c:v>
                </c:pt>
                <c:pt idx="9119">
                  <c:v>38761</c:v>
                </c:pt>
                <c:pt idx="9120">
                  <c:v>38762</c:v>
                </c:pt>
                <c:pt idx="9121">
                  <c:v>38763</c:v>
                </c:pt>
                <c:pt idx="9122">
                  <c:v>38764</c:v>
                </c:pt>
                <c:pt idx="9123">
                  <c:v>38765</c:v>
                </c:pt>
                <c:pt idx="9124">
                  <c:v>38769</c:v>
                </c:pt>
                <c:pt idx="9125">
                  <c:v>38770</c:v>
                </c:pt>
                <c:pt idx="9126">
                  <c:v>38771</c:v>
                </c:pt>
                <c:pt idx="9127">
                  <c:v>38772</c:v>
                </c:pt>
                <c:pt idx="9128">
                  <c:v>38775</c:v>
                </c:pt>
                <c:pt idx="9129">
                  <c:v>38776</c:v>
                </c:pt>
                <c:pt idx="9130">
                  <c:v>38777</c:v>
                </c:pt>
                <c:pt idx="9131">
                  <c:v>38778</c:v>
                </c:pt>
                <c:pt idx="9132">
                  <c:v>38779</c:v>
                </c:pt>
                <c:pt idx="9133">
                  <c:v>38782</c:v>
                </c:pt>
                <c:pt idx="9134">
                  <c:v>38783</c:v>
                </c:pt>
                <c:pt idx="9135">
                  <c:v>38784</c:v>
                </c:pt>
                <c:pt idx="9136">
                  <c:v>38785</c:v>
                </c:pt>
                <c:pt idx="9137">
                  <c:v>38786</c:v>
                </c:pt>
                <c:pt idx="9138">
                  <c:v>38789</c:v>
                </c:pt>
                <c:pt idx="9139">
                  <c:v>38790</c:v>
                </c:pt>
                <c:pt idx="9140">
                  <c:v>38791</c:v>
                </c:pt>
                <c:pt idx="9141">
                  <c:v>38792</c:v>
                </c:pt>
                <c:pt idx="9142">
                  <c:v>38793</c:v>
                </c:pt>
                <c:pt idx="9143">
                  <c:v>38796</c:v>
                </c:pt>
                <c:pt idx="9144">
                  <c:v>38797</c:v>
                </c:pt>
                <c:pt idx="9145">
                  <c:v>38798</c:v>
                </c:pt>
                <c:pt idx="9146">
                  <c:v>38799</c:v>
                </c:pt>
                <c:pt idx="9147">
                  <c:v>38800</c:v>
                </c:pt>
                <c:pt idx="9148">
                  <c:v>38803</c:v>
                </c:pt>
                <c:pt idx="9149">
                  <c:v>38804</c:v>
                </c:pt>
                <c:pt idx="9150">
                  <c:v>38805</c:v>
                </c:pt>
                <c:pt idx="9151">
                  <c:v>38806</c:v>
                </c:pt>
                <c:pt idx="9152">
                  <c:v>38807</c:v>
                </c:pt>
                <c:pt idx="9153">
                  <c:v>38810</c:v>
                </c:pt>
                <c:pt idx="9154">
                  <c:v>38811</c:v>
                </c:pt>
                <c:pt idx="9155">
                  <c:v>38812</c:v>
                </c:pt>
                <c:pt idx="9156">
                  <c:v>38813</c:v>
                </c:pt>
                <c:pt idx="9157">
                  <c:v>38814</c:v>
                </c:pt>
                <c:pt idx="9158">
                  <c:v>38817</c:v>
                </c:pt>
                <c:pt idx="9159">
                  <c:v>38818</c:v>
                </c:pt>
                <c:pt idx="9160">
                  <c:v>38819</c:v>
                </c:pt>
                <c:pt idx="9161">
                  <c:v>38820</c:v>
                </c:pt>
                <c:pt idx="9162">
                  <c:v>38824</c:v>
                </c:pt>
                <c:pt idx="9163">
                  <c:v>38825</c:v>
                </c:pt>
                <c:pt idx="9164">
                  <c:v>38826</c:v>
                </c:pt>
                <c:pt idx="9165">
                  <c:v>38827</c:v>
                </c:pt>
                <c:pt idx="9166">
                  <c:v>38828</c:v>
                </c:pt>
                <c:pt idx="9167">
                  <c:v>38831</c:v>
                </c:pt>
                <c:pt idx="9168">
                  <c:v>38832</c:v>
                </c:pt>
                <c:pt idx="9169">
                  <c:v>38833</c:v>
                </c:pt>
                <c:pt idx="9170">
                  <c:v>38834</c:v>
                </c:pt>
                <c:pt idx="9171">
                  <c:v>38835</c:v>
                </c:pt>
                <c:pt idx="9172">
                  <c:v>38838</c:v>
                </c:pt>
                <c:pt idx="9173">
                  <c:v>38839</c:v>
                </c:pt>
                <c:pt idx="9174">
                  <c:v>38840</c:v>
                </c:pt>
                <c:pt idx="9175">
                  <c:v>38841</c:v>
                </c:pt>
                <c:pt idx="9176">
                  <c:v>38842</c:v>
                </c:pt>
                <c:pt idx="9177">
                  <c:v>38845</c:v>
                </c:pt>
                <c:pt idx="9178">
                  <c:v>38846</c:v>
                </c:pt>
                <c:pt idx="9179">
                  <c:v>38847</c:v>
                </c:pt>
                <c:pt idx="9180">
                  <c:v>38848</c:v>
                </c:pt>
                <c:pt idx="9181">
                  <c:v>38849</c:v>
                </c:pt>
                <c:pt idx="9182">
                  <c:v>38852</c:v>
                </c:pt>
                <c:pt idx="9183">
                  <c:v>38853</c:v>
                </c:pt>
                <c:pt idx="9184">
                  <c:v>38854</c:v>
                </c:pt>
                <c:pt idx="9185">
                  <c:v>38855</c:v>
                </c:pt>
                <c:pt idx="9186">
                  <c:v>38856</c:v>
                </c:pt>
                <c:pt idx="9187">
                  <c:v>38859</c:v>
                </c:pt>
                <c:pt idx="9188">
                  <c:v>38860</c:v>
                </c:pt>
                <c:pt idx="9189">
                  <c:v>38861</c:v>
                </c:pt>
                <c:pt idx="9190">
                  <c:v>38862</c:v>
                </c:pt>
                <c:pt idx="9191">
                  <c:v>38863</c:v>
                </c:pt>
                <c:pt idx="9192">
                  <c:v>38867</c:v>
                </c:pt>
                <c:pt idx="9193">
                  <c:v>38868</c:v>
                </c:pt>
                <c:pt idx="9194">
                  <c:v>38869</c:v>
                </c:pt>
                <c:pt idx="9195">
                  <c:v>38870</c:v>
                </c:pt>
                <c:pt idx="9196">
                  <c:v>38873</c:v>
                </c:pt>
                <c:pt idx="9197">
                  <c:v>38874</c:v>
                </c:pt>
                <c:pt idx="9198">
                  <c:v>38875</c:v>
                </c:pt>
                <c:pt idx="9199">
                  <c:v>38876</c:v>
                </c:pt>
                <c:pt idx="9200">
                  <c:v>38877</c:v>
                </c:pt>
                <c:pt idx="9201">
                  <c:v>38880</c:v>
                </c:pt>
                <c:pt idx="9202">
                  <c:v>38881</c:v>
                </c:pt>
                <c:pt idx="9203">
                  <c:v>38882</c:v>
                </c:pt>
                <c:pt idx="9204">
                  <c:v>38883</c:v>
                </c:pt>
                <c:pt idx="9205">
                  <c:v>38884</c:v>
                </c:pt>
                <c:pt idx="9206">
                  <c:v>38887</c:v>
                </c:pt>
                <c:pt idx="9207">
                  <c:v>38888</c:v>
                </c:pt>
                <c:pt idx="9208">
                  <c:v>38889</c:v>
                </c:pt>
                <c:pt idx="9209">
                  <c:v>38890</c:v>
                </c:pt>
                <c:pt idx="9210">
                  <c:v>38891</c:v>
                </c:pt>
                <c:pt idx="9211">
                  <c:v>38894</c:v>
                </c:pt>
                <c:pt idx="9212">
                  <c:v>38895</c:v>
                </c:pt>
                <c:pt idx="9213">
                  <c:v>38896</c:v>
                </c:pt>
                <c:pt idx="9214">
                  <c:v>38897</c:v>
                </c:pt>
                <c:pt idx="9215">
                  <c:v>38898</c:v>
                </c:pt>
                <c:pt idx="9216">
                  <c:v>38901</c:v>
                </c:pt>
                <c:pt idx="9217">
                  <c:v>38903</c:v>
                </c:pt>
                <c:pt idx="9218">
                  <c:v>38904</c:v>
                </c:pt>
                <c:pt idx="9219">
                  <c:v>38905</c:v>
                </c:pt>
                <c:pt idx="9220">
                  <c:v>38908</c:v>
                </c:pt>
                <c:pt idx="9221">
                  <c:v>38909</c:v>
                </c:pt>
                <c:pt idx="9222">
                  <c:v>38910</c:v>
                </c:pt>
                <c:pt idx="9223">
                  <c:v>38911</c:v>
                </c:pt>
                <c:pt idx="9224">
                  <c:v>38912</c:v>
                </c:pt>
                <c:pt idx="9225">
                  <c:v>38915</c:v>
                </c:pt>
                <c:pt idx="9226">
                  <c:v>38916</c:v>
                </c:pt>
                <c:pt idx="9227">
                  <c:v>38917</c:v>
                </c:pt>
                <c:pt idx="9228">
                  <c:v>38918</c:v>
                </c:pt>
                <c:pt idx="9229">
                  <c:v>38919</c:v>
                </c:pt>
                <c:pt idx="9230">
                  <c:v>38922</c:v>
                </c:pt>
                <c:pt idx="9231">
                  <c:v>38923</c:v>
                </c:pt>
                <c:pt idx="9232">
                  <c:v>38924</c:v>
                </c:pt>
                <c:pt idx="9233">
                  <c:v>38925</c:v>
                </c:pt>
                <c:pt idx="9234">
                  <c:v>38926</c:v>
                </c:pt>
                <c:pt idx="9235">
                  <c:v>38929</c:v>
                </c:pt>
                <c:pt idx="9236">
                  <c:v>38930</c:v>
                </c:pt>
                <c:pt idx="9237">
                  <c:v>38931</c:v>
                </c:pt>
                <c:pt idx="9238">
                  <c:v>38932</c:v>
                </c:pt>
                <c:pt idx="9239">
                  <c:v>38933</c:v>
                </c:pt>
                <c:pt idx="9240">
                  <c:v>38936</c:v>
                </c:pt>
                <c:pt idx="9241">
                  <c:v>38937</c:v>
                </c:pt>
                <c:pt idx="9242">
                  <c:v>38938</c:v>
                </c:pt>
                <c:pt idx="9243">
                  <c:v>38939</c:v>
                </c:pt>
                <c:pt idx="9244">
                  <c:v>38940</c:v>
                </c:pt>
                <c:pt idx="9245">
                  <c:v>38943</c:v>
                </c:pt>
                <c:pt idx="9246">
                  <c:v>38944</c:v>
                </c:pt>
                <c:pt idx="9247">
                  <c:v>38945</c:v>
                </c:pt>
                <c:pt idx="9248">
                  <c:v>38946</c:v>
                </c:pt>
                <c:pt idx="9249">
                  <c:v>38947</c:v>
                </c:pt>
                <c:pt idx="9250">
                  <c:v>38950</c:v>
                </c:pt>
                <c:pt idx="9251">
                  <c:v>38951</c:v>
                </c:pt>
                <c:pt idx="9252">
                  <c:v>38952</c:v>
                </c:pt>
                <c:pt idx="9253">
                  <c:v>38953</c:v>
                </c:pt>
                <c:pt idx="9254">
                  <c:v>38954</c:v>
                </c:pt>
                <c:pt idx="9255">
                  <c:v>38957</c:v>
                </c:pt>
                <c:pt idx="9256">
                  <c:v>38958</c:v>
                </c:pt>
                <c:pt idx="9257">
                  <c:v>38959</c:v>
                </c:pt>
                <c:pt idx="9258">
                  <c:v>38960</c:v>
                </c:pt>
                <c:pt idx="9259">
                  <c:v>38961</c:v>
                </c:pt>
                <c:pt idx="9260">
                  <c:v>38965</c:v>
                </c:pt>
                <c:pt idx="9261">
                  <c:v>38966</c:v>
                </c:pt>
                <c:pt idx="9262">
                  <c:v>38967</c:v>
                </c:pt>
                <c:pt idx="9263">
                  <c:v>38968</c:v>
                </c:pt>
                <c:pt idx="9264">
                  <c:v>38971</c:v>
                </c:pt>
                <c:pt idx="9265">
                  <c:v>38972</c:v>
                </c:pt>
                <c:pt idx="9266">
                  <c:v>38973</c:v>
                </c:pt>
                <c:pt idx="9267">
                  <c:v>38974</c:v>
                </c:pt>
                <c:pt idx="9268">
                  <c:v>38975</c:v>
                </c:pt>
                <c:pt idx="9269">
                  <c:v>38978</c:v>
                </c:pt>
                <c:pt idx="9270">
                  <c:v>38979</c:v>
                </c:pt>
                <c:pt idx="9271">
                  <c:v>38980</c:v>
                </c:pt>
                <c:pt idx="9272">
                  <c:v>38981</c:v>
                </c:pt>
                <c:pt idx="9273">
                  <c:v>38982</c:v>
                </c:pt>
                <c:pt idx="9274">
                  <c:v>38985</c:v>
                </c:pt>
                <c:pt idx="9275">
                  <c:v>38986</c:v>
                </c:pt>
                <c:pt idx="9276">
                  <c:v>38987</c:v>
                </c:pt>
                <c:pt idx="9277">
                  <c:v>38988</c:v>
                </c:pt>
                <c:pt idx="9278">
                  <c:v>38989</c:v>
                </c:pt>
                <c:pt idx="9279">
                  <c:v>38992</c:v>
                </c:pt>
                <c:pt idx="9280">
                  <c:v>38993</c:v>
                </c:pt>
                <c:pt idx="9281">
                  <c:v>38994</c:v>
                </c:pt>
                <c:pt idx="9282">
                  <c:v>38995</c:v>
                </c:pt>
                <c:pt idx="9283">
                  <c:v>38996</c:v>
                </c:pt>
                <c:pt idx="9284">
                  <c:v>38999</c:v>
                </c:pt>
                <c:pt idx="9285">
                  <c:v>39000</c:v>
                </c:pt>
                <c:pt idx="9286">
                  <c:v>39001</c:v>
                </c:pt>
                <c:pt idx="9287">
                  <c:v>39002</c:v>
                </c:pt>
                <c:pt idx="9288">
                  <c:v>39003</c:v>
                </c:pt>
                <c:pt idx="9289">
                  <c:v>39006</c:v>
                </c:pt>
                <c:pt idx="9290">
                  <c:v>39007</c:v>
                </c:pt>
                <c:pt idx="9291">
                  <c:v>39008</c:v>
                </c:pt>
                <c:pt idx="9292">
                  <c:v>39009</c:v>
                </c:pt>
                <c:pt idx="9293">
                  <c:v>39010</c:v>
                </c:pt>
                <c:pt idx="9294">
                  <c:v>39013</c:v>
                </c:pt>
                <c:pt idx="9295">
                  <c:v>39014</c:v>
                </c:pt>
                <c:pt idx="9296">
                  <c:v>39015</c:v>
                </c:pt>
                <c:pt idx="9297">
                  <c:v>39016</c:v>
                </c:pt>
                <c:pt idx="9298">
                  <c:v>39017</c:v>
                </c:pt>
                <c:pt idx="9299">
                  <c:v>39020</c:v>
                </c:pt>
                <c:pt idx="9300">
                  <c:v>39021</c:v>
                </c:pt>
                <c:pt idx="9301">
                  <c:v>39022</c:v>
                </c:pt>
                <c:pt idx="9302">
                  <c:v>39023</c:v>
                </c:pt>
                <c:pt idx="9303">
                  <c:v>39024</c:v>
                </c:pt>
                <c:pt idx="9304">
                  <c:v>39027</c:v>
                </c:pt>
                <c:pt idx="9305">
                  <c:v>39028</c:v>
                </c:pt>
                <c:pt idx="9306">
                  <c:v>39029</c:v>
                </c:pt>
                <c:pt idx="9307">
                  <c:v>39030</c:v>
                </c:pt>
                <c:pt idx="9308">
                  <c:v>39031</c:v>
                </c:pt>
                <c:pt idx="9309">
                  <c:v>39034</c:v>
                </c:pt>
                <c:pt idx="9310">
                  <c:v>39035</c:v>
                </c:pt>
                <c:pt idx="9311">
                  <c:v>39036</c:v>
                </c:pt>
                <c:pt idx="9312">
                  <c:v>39037</c:v>
                </c:pt>
                <c:pt idx="9313">
                  <c:v>39038</c:v>
                </c:pt>
                <c:pt idx="9314">
                  <c:v>39041</c:v>
                </c:pt>
                <c:pt idx="9315">
                  <c:v>39042</c:v>
                </c:pt>
                <c:pt idx="9316">
                  <c:v>39043</c:v>
                </c:pt>
                <c:pt idx="9317">
                  <c:v>39045</c:v>
                </c:pt>
                <c:pt idx="9318">
                  <c:v>39048</c:v>
                </c:pt>
                <c:pt idx="9319">
                  <c:v>39049</c:v>
                </c:pt>
                <c:pt idx="9320">
                  <c:v>39050</c:v>
                </c:pt>
                <c:pt idx="9321">
                  <c:v>39051</c:v>
                </c:pt>
                <c:pt idx="9322">
                  <c:v>39052</c:v>
                </c:pt>
                <c:pt idx="9323">
                  <c:v>39055</c:v>
                </c:pt>
                <c:pt idx="9324">
                  <c:v>39056</c:v>
                </c:pt>
                <c:pt idx="9325">
                  <c:v>39057</c:v>
                </c:pt>
                <c:pt idx="9326">
                  <c:v>39058</c:v>
                </c:pt>
                <c:pt idx="9327">
                  <c:v>39059</c:v>
                </c:pt>
                <c:pt idx="9328">
                  <c:v>39062</c:v>
                </c:pt>
                <c:pt idx="9329">
                  <c:v>39063</c:v>
                </c:pt>
                <c:pt idx="9330">
                  <c:v>39064</c:v>
                </c:pt>
                <c:pt idx="9331">
                  <c:v>39065</c:v>
                </c:pt>
                <c:pt idx="9332">
                  <c:v>39066</c:v>
                </c:pt>
                <c:pt idx="9333">
                  <c:v>39069</c:v>
                </c:pt>
                <c:pt idx="9334">
                  <c:v>39070</c:v>
                </c:pt>
                <c:pt idx="9335">
                  <c:v>39071</c:v>
                </c:pt>
                <c:pt idx="9336">
                  <c:v>39072</c:v>
                </c:pt>
                <c:pt idx="9337">
                  <c:v>39073</c:v>
                </c:pt>
                <c:pt idx="9338">
                  <c:v>39077</c:v>
                </c:pt>
                <c:pt idx="9339">
                  <c:v>39078</c:v>
                </c:pt>
                <c:pt idx="9340">
                  <c:v>39079</c:v>
                </c:pt>
                <c:pt idx="9341">
                  <c:v>39080</c:v>
                </c:pt>
                <c:pt idx="9342">
                  <c:v>39085</c:v>
                </c:pt>
                <c:pt idx="9343">
                  <c:v>39086</c:v>
                </c:pt>
                <c:pt idx="9344">
                  <c:v>39087</c:v>
                </c:pt>
                <c:pt idx="9345">
                  <c:v>39090</c:v>
                </c:pt>
                <c:pt idx="9346">
                  <c:v>39091</c:v>
                </c:pt>
                <c:pt idx="9347">
                  <c:v>39092</c:v>
                </c:pt>
                <c:pt idx="9348">
                  <c:v>39093</c:v>
                </c:pt>
                <c:pt idx="9349">
                  <c:v>39094</c:v>
                </c:pt>
                <c:pt idx="9350">
                  <c:v>39098</c:v>
                </c:pt>
                <c:pt idx="9351">
                  <c:v>39099</c:v>
                </c:pt>
                <c:pt idx="9352">
                  <c:v>39100</c:v>
                </c:pt>
                <c:pt idx="9353">
                  <c:v>39101</c:v>
                </c:pt>
                <c:pt idx="9354">
                  <c:v>39104</c:v>
                </c:pt>
                <c:pt idx="9355">
                  <c:v>39105</c:v>
                </c:pt>
                <c:pt idx="9356">
                  <c:v>39106</c:v>
                </c:pt>
                <c:pt idx="9357">
                  <c:v>39107</c:v>
                </c:pt>
                <c:pt idx="9358">
                  <c:v>39108</c:v>
                </c:pt>
                <c:pt idx="9359">
                  <c:v>39111</c:v>
                </c:pt>
                <c:pt idx="9360">
                  <c:v>39112</c:v>
                </c:pt>
                <c:pt idx="9361">
                  <c:v>39113</c:v>
                </c:pt>
                <c:pt idx="9362">
                  <c:v>39114</c:v>
                </c:pt>
                <c:pt idx="9363">
                  <c:v>39115</c:v>
                </c:pt>
                <c:pt idx="9364">
                  <c:v>39118</c:v>
                </c:pt>
                <c:pt idx="9365">
                  <c:v>39119</c:v>
                </c:pt>
                <c:pt idx="9366">
                  <c:v>39120</c:v>
                </c:pt>
                <c:pt idx="9367">
                  <c:v>39121</c:v>
                </c:pt>
                <c:pt idx="9368">
                  <c:v>39122</c:v>
                </c:pt>
                <c:pt idx="9369">
                  <c:v>39125</c:v>
                </c:pt>
                <c:pt idx="9370">
                  <c:v>39126</c:v>
                </c:pt>
                <c:pt idx="9371">
                  <c:v>39127</c:v>
                </c:pt>
                <c:pt idx="9372">
                  <c:v>39128</c:v>
                </c:pt>
                <c:pt idx="9373">
                  <c:v>39129</c:v>
                </c:pt>
                <c:pt idx="9374">
                  <c:v>39133</c:v>
                </c:pt>
                <c:pt idx="9375">
                  <c:v>39134</c:v>
                </c:pt>
                <c:pt idx="9376">
                  <c:v>39135</c:v>
                </c:pt>
                <c:pt idx="9377">
                  <c:v>39136</c:v>
                </c:pt>
                <c:pt idx="9378">
                  <c:v>39139</c:v>
                </c:pt>
                <c:pt idx="9379">
                  <c:v>39140</c:v>
                </c:pt>
                <c:pt idx="9380">
                  <c:v>39141</c:v>
                </c:pt>
                <c:pt idx="9381">
                  <c:v>39142</c:v>
                </c:pt>
                <c:pt idx="9382">
                  <c:v>39143</c:v>
                </c:pt>
                <c:pt idx="9383">
                  <c:v>39146</c:v>
                </c:pt>
                <c:pt idx="9384">
                  <c:v>39147</c:v>
                </c:pt>
                <c:pt idx="9385">
                  <c:v>39148</c:v>
                </c:pt>
                <c:pt idx="9386">
                  <c:v>39149</c:v>
                </c:pt>
                <c:pt idx="9387">
                  <c:v>39150</c:v>
                </c:pt>
                <c:pt idx="9388">
                  <c:v>39153</c:v>
                </c:pt>
                <c:pt idx="9389">
                  <c:v>39154</c:v>
                </c:pt>
                <c:pt idx="9390">
                  <c:v>39155</c:v>
                </c:pt>
                <c:pt idx="9391">
                  <c:v>39156</c:v>
                </c:pt>
                <c:pt idx="9392">
                  <c:v>39157</c:v>
                </c:pt>
                <c:pt idx="9393">
                  <c:v>39160</c:v>
                </c:pt>
                <c:pt idx="9394">
                  <c:v>39161</c:v>
                </c:pt>
                <c:pt idx="9395">
                  <c:v>39162</c:v>
                </c:pt>
                <c:pt idx="9396">
                  <c:v>39163</c:v>
                </c:pt>
                <c:pt idx="9397">
                  <c:v>39164</c:v>
                </c:pt>
                <c:pt idx="9398">
                  <c:v>39167</c:v>
                </c:pt>
                <c:pt idx="9399">
                  <c:v>39168</c:v>
                </c:pt>
                <c:pt idx="9400">
                  <c:v>39169</c:v>
                </c:pt>
                <c:pt idx="9401">
                  <c:v>39170</c:v>
                </c:pt>
                <c:pt idx="9402">
                  <c:v>39171</c:v>
                </c:pt>
                <c:pt idx="9403">
                  <c:v>39174</c:v>
                </c:pt>
                <c:pt idx="9404">
                  <c:v>39175</c:v>
                </c:pt>
                <c:pt idx="9405">
                  <c:v>39176</c:v>
                </c:pt>
                <c:pt idx="9406">
                  <c:v>39177</c:v>
                </c:pt>
                <c:pt idx="9407">
                  <c:v>39181</c:v>
                </c:pt>
                <c:pt idx="9408">
                  <c:v>39182</c:v>
                </c:pt>
                <c:pt idx="9409">
                  <c:v>39183</c:v>
                </c:pt>
                <c:pt idx="9410">
                  <c:v>39184</c:v>
                </c:pt>
                <c:pt idx="9411">
                  <c:v>39185</c:v>
                </c:pt>
                <c:pt idx="9412">
                  <c:v>39188</c:v>
                </c:pt>
                <c:pt idx="9413">
                  <c:v>39189</c:v>
                </c:pt>
                <c:pt idx="9414">
                  <c:v>39190</c:v>
                </c:pt>
                <c:pt idx="9415">
                  <c:v>39191</c:v>
                </c:pt>
                <c:pt idx="9416">
                  <c:v>39192</c:v>
                </c:pt>
                <c:pt idx="9417">
                  <c:v>39195</c:v>
                </c:pt>
                <c:pt idx="9418">
                  <c:v>39196</c:v>
                </c:pt>
                <c:pt idx="9419">
                  <c:v>39197</c:v>
                </c:pt>
                <c:pt idx="9420">
                  <c:v>39198</c:v>
                </c:pt>
                <c:pt idx="9421">
                  <c:v>39199</c:v>
                </c:pt>
                <c:pt idx="9422">
                  <c:v>39202</c:v>
                </c:pt>
                <c:pt idx="9423">
                  <c:v>39203</c:v>
                </c:pt>
                <c:pt idx="9424">
                  <c:v>39204</c:v>
                </c:pt>
                <c:pt idx="9425">
                  <c:v>39205</c:v>
                </c:pt>
                <c:pt idx="9426">
                  <c:v>39206</c:v>
                </c:pt>
                <c:pt idx="9427">
                  <c:v>39209</c:v>
                </c:pt>
                <c:pt idx="9428">
                  <c:v>39210</c:v>
                </c:pt>
                <c:pt idx="9429">
                  <c:v>39211</c:v>
                </c:pt>
                <c:pt idx="9430">
                  <c:v>39212</c:v>
                </c:pt>
                <c:pt idx="9431">
                  <c:v>39213</c:v>
                </c:pt>
                <c:pt idx="9432">
                  <c:v>39216</c:v>
                </c:pt>
                <c:pt idx="9433">
                  <c:v>39217</c:v>
                </c:pt>
                <c:pt idx="9434">
                  <c:v>39218</c:v>
                </c:pt>
                <c:pt idx="9435">
                  <c:v>39219</c:v>
                </c:pt>
                <c:pt idx="9436">
                  <c:v>39220</c:v>
                </c:pt>
                <c:pt idx="9437">
                  <c:v>39223</c:v>
                </c:pt>
                <c:pt idx="9438">
                  <c:v>39224</c:v>
                </c:pt>
                <c:pt idx="9439">
                  <c:v>39225</c:v>
                </c:pt>
                <c:pt idx="9440">
                  <c:v>39226</c:v>
                </c:pt>
                <c:pt idx="9441">
                  <c:v>39227</c:v>
                </c:pt>
                <c:pt idx="9442">
                  <c:v>39231</c:v>
                </c:pt>
                <c:pt idx="9443">
                  <c:v>39232</c:v>
                </c:pt>
                <c:pt idx="9444">
                  <c:v>39233</c:v>
                </c:pt>
                <c:pt idx="9445">
                  <c:v>39234</c:v>
                </c:pt>
                <c:pt idx="9446">
                  <c:v>39237</c:v>
                </c:pt>
                <c:pt idx="9447">
                  <c:v>39238</c:v>
                </c:pt>
                <c:pt idx="9448">
                  <c:v>39239</c:v>
                </c:pt>
                <c:pt idx="9449">
                  <c:v>39240</c:v>
                </c:pt>
                <c:pt idx="9450">
                  <c:v>39241</c:v>
                </c:pt>
                <c:pt idx="9451">
                  <c:v>39244</c:v>
                </c:pt>
                <c:pt idx="9452">
                  <c:v>39245</c:v>
                </c:pt>
                <c:pt idx="9453">
                  <c:v>39246</c:v>
                </c:pt>
                <c:pt idx="9454">
                  <c:v>39247</c:v>
                </c:pt>
                <c:pt idx="9455">
                  <c:v>39248</c:v>
                </c:pt>
                <c:pt idx="9456">
                  <c:v>39251</c:v>
                </c:pt>
                <c:pt idx="9457">
                  <c:v>39252</c:v>
                </c:pt>
                <c:pt idx="9458">
                  <c:v>39253</c:v>
                </c:pt>
                <c:pt idx="9459">
                  <c:v>39254</c:v>
                </c:pt>
                <c:pt idx="9460">
                  <c:v>39255</c:v>
                </c:pt>
                <c:pt idx="9461">
                  <c:v>39258</c:v>
                </c:pt>
                <c:pt idx="9462">
                  <c:v>39259</c:v>
                </c:pt>
                <c:pt idx="9463">
                  <c:v>39260</c:v>
                </c:pt>
                <c:pt idx="9464">
                  <c:v>39261</c:v>
                </c:pt>
                <c:pt idx="9465">
                  <c:v>39262</c:v>
                </c:pt>
                <c:pt idx="9466">
                  <c:v>39265</c:v>
                </c:pt>
                <c:pt idx="9467">
                  <c:v>39266</c:v>
                </c:pt>
                <c:pt idx="9468">
                  <c:v>39268</c:v>
                </c:pt>
                <c:pt idx="9469">
                  <c:v>39269</c:v>
                </c:pt>
                <c:pt idx="9470">
                  <c:v>39272</c:v>
                </c:pt>
                <c:pt idx="9471">
                  <c:v>39273</c:v>
                </c:pt>
                <c:pt idx="9472">
                  <c:v>39274</c:v>
                </c:pt>
                <c:pt idx="9473">
                  <c:v>39275</c:v>
                </c:pt>
                <c:pt idx="9474">
                  <c:v>39276</c:v>
                </c:pt>
                <c:pt idx="9475">
                  <c:v>39279</c:v>
                </c:pt>
                <c:pt idx="9476">
                  <c:v>39280</c:v>
                </c:pt>
                <c:pt idx="9477">
                  <c:v>39281</c:v>
                </c:pt>
                <c:pt idx="9478">
                  <c:v>39282</c:v>
                </c:pt>
                <c:pt idx="9479">
                  <c:v>39283</c:v>
                </c:pt>
                <c:pt idx="9480">
                  <c:v>39286</c:v>
                </c:pt>
                <c:pt idx="9481">
                  <c:v>39287</c:v>
                </c:pt>
                <c:pt idx="9482">
                  <c:v>39288</c:v>
                </c:pt>
                <c:pt idx="9483">
                  <c:v>39289</c:v>
                </c:pt>
                <c:pt idx="9484">
                  <c:v>39290</c:v>
                </c:pt>
                <c:pt idx="9485">
                  <c:v>39293</c:v>
                </c:pt>
                <c:pt idx="9486">
                  <c:v>39294</c:v>
                </c:pt>
                <c:pt idx="9487">
                  <c:v>39295</c:v>
                </c:pt>
                <c:pt idx="9488">
                  <c:v>39296</c:v>
                </c:pt>
                <c:pt idx="9489">
                  <c:v>39297</c:v>
                </c:pt>
                <c:pt idx="9490">
                  <c:v>39300</c:v>
                </c:pt>
                <c:pt idx="9491">
                  <c:v>39301</c:v>
                </c:pt>
                <c:pt idx="9492">
                  <c:v>39302</c:v>
                </c:pt>
                <c:pt idx="9493">
                  <c:v>39303</c:v>
                </c:pt>
                <c:pt idx="9494">
                  <c:v>39304</c:v>
                </c:pt>
                <c:pt idx="9495">
                  <c:v>39307</c:v>
                </c:pt>
                <c:pt idx="9496">
                  <c:v>39308</c:v>
                </c:pt>
                <c:pt idx="9497">
                  <c:v>39309</c:v>
                </c:pt>
                <c:pt idx="9498">
                  <c:v>39310</c:v>
                </c:pt>
                <c:pt idx="9499">
                  <c:v>39311</c:v>
                </c:pt>
                <c:pt idx="9500">
                  <c:v>39314</c:v>
                </c:pt>
                <c:pt idx="9501">
                  <c:v>39315</c:v>
                </c:pt>
                <c:pt idx="9502">
                  <c:v>39316</c:v>
                </c:pt>
                <c:pt idx="9503">
                  <c:v>39317</c:v>
                </c:pt>
                <c:pt idx="9504">
                  <c:v>39318</c:v>
                </c:pt>
                <c:pt idx="9505">
                  <c:v>39321</c:v>
                </c:pt>
                <c:pt idx="9506">
                  <c:v>39322</c:v>
                </c:pt>
                <c:pt idx="9507">
                  <c:v>39323</c:v>
                </c:pt>
                <c:pt idx="9508">
                  <c:v>39324</c:v>
                </c:pt>
                <c:pt idx="9509">
                  <c:v>39325</c:v>
                </c:pt>
                <c:pt idx="9510">
                  <c:v>39329</c:v>
                </c:pt>
                <c:pt idx="9511">
                  <c:v>39330</c:v>
                </c:pt>
                <c:pt idx="9512">
                  <c:v>39331</c:v>
                </c:pt>
                <c:pt idx="9513">
                  <c:v>39332</c:v>
                </c:pt>
                <c:pt idx="9514">
                  <c:v>39335</c:v>
                </c:pt>
                <c:pt idx="9515">
                  <c:v>39336</c:v>
                </c:pt>
                <c:pt idx="9516">
                  <c:v>39337</c:v>
                </c:pt>
                <c:pt idx="9517">
                  <c:v>39338</c:v>
                </c:pt>
                <c:pt idx="9518">
                  <c:v>39339</c:v>
                </c:pt>
                <c:pt idx="9519">
                  <c:v>39342</c:v>
                </c:pt>
                <c:pt idx="9520">
                  <c:v>39343</c:v>
                </c:pt>
                <c:pt idx="9521">
                  <c:v>39344</c:v>
                </c:pt>
                <c:pt idx="9522">
                  <c:v>39345</c:v>
                </c:pt>
                <c:pt idx="9523">
                  <c:v>39346</c:v>
                </c:pt>
                <c:pt idx="9524">
                  <c:v>39349</c:v>
                </c:pt>
                <c:pt idx="9525">
                  <c:v>39350</c:v>
                </c:pt>
                <c:pt idx="9526">
                  <c:v>39351</c:v>
                </c:pt>
                <c:pt idx="9527">
                  <c:v>39352</c:v>
                </c:pt>
                <c:pt idx="9528">
                  <c:v>39353</c:v>
                </c:pt>
                <c:pt idx="9529">
                  <c:v>39356</c:v>
                </c:pt>
                <c:pt idx="9530">
                  <c:v>39357</c:v>
                </c:pt>
                <c:pt idx="9531">
                  <c:v>39358</c:v>
                </c:pt>
                <c:pt idx="9532">
                  <c:v>39359</c:v>
                </c:pt>
                <c:pt idx="9533">
                  <c:v>39360</c:v>
                </c:pt>
                <c:pt idx="9534">
                  <c:v>39363</c:v>
                </c:pt>
                <c:pt idx="9535">
                  <c:v>39364</c:v>
                </c:pt>
                <c:pt idx="9536">
                  <c:v>39365</c:v>
                </c:pt>
                <c:pt idx="9537">
                  <c:v>39366</c:v>
                </c:pt>
                <c:pt idx="9538">
                  <c:v>39367</c:v>
                </c:pt>
                <c:pt idx="9539">
                  <c:v>39370</c:v>
                </c:pt>
                <c:pt idx="9540">
                  <c:v>39371</c:v>
                </c:pt>
                <c:pt idx="9541">
                  <c:v>39372</c:v>
                </c:pt>
                <c:pt idx="9542">
                  <c:v>39373</c:v>
                </c:pt>
                <c:pt idx="9543">
                  <c:v>39374</c:v>
                </c:pt>
                <c:pt idx="9544">
                  <c:v>39377</c:v>
                </c:pt>
                <c:pt idx="9545">
                  <c:v>39378</c:v>
                </c:pt>
                <c:pt idx="9546">
                  <c:v>39379</c:v>
                </c:pt>
                <c:pt idx="9547">
                  <c:v>39380</c:v>
                </c:pt>
                <c:pt idx="9548">
                  <c:v>39381</c:v>
                </c:pt>
                <c:pt idx="9549">
                  <c:v>39384</c:v>
                </c:pt>
                <c:pt idx="9550">
                  <c:v>39385</c:v>
                </c:pt>
                <c:pt idx="9551">
                  <c:v>39386</c:v>
                </c:pt>
                <c:pt idx="9552">
                  <c:v>39387</c:v>
                </c:pt>
                <c:pt idx="9553">
                  <c:v>39388</c:v>
                </c:pt>
                <c:pt idx="9554">
                  <c:v>39391</c:v>
                </c:pt>
                <c:pt idx="9555">
                  <c:v>39392</c:v>
                </c:pt>
                <c:pt idx="9556">
                  <c:v>39393</c:v>
                </c:pt>
                <c:pt idx="9557">
                  <c:v>39394</c:v>
                </c:pt>
                <c:pt idx="9558">
                  <c:v>39395</c:v>
                </c:pt>
                <c:pt idx="9559">
                  <c:v>39398</c:v>
                </c:pt>
                <c:pt idx="9560">
                  <c:v>39399</c:v>
                </c:pt>
                <c:pt idx="9561">
                  <c:v>39400</c:v>
                </c:pt>
                <c:pt idx="9562">
                  <c:v>39401</c:v>
                </c:pt>
                <c:pt idx="9563">
                  <c:v>39402</c:v>
                </c:pt>
                <c:pt idx="9564">
                  <c:v>39405</c:v>
                </c:pt>
                <c:pt idx="9565">
                  <c:v>39406</c:v>
                </c:pt>
                <c:pt idx="9566">
                  <c:v>39407</c:v>
                </c:pt>
                <c:pt idx="9567">
                  <c:v>39409</c:v>
                </c:pt>
                <c:pt idx="9568">
                  <c:v>39412</c:v>
                </c:pt>
                <c:pt idx="9569">
                  <c:v>39413</c:v>
                </c:pt>
                <c:pt idx="9570">
                  <c:v>39414</c:v>
                </c:pt>
                <c:pt idx="9571">
                  <c:v>39415</c:v>
                </c:pt>
                <c:pt idx="9572">
                  <c:v>39416</c:v>
                </c:pt>
                <c:pt idx="9573">
                  <c:v>39419</c:v>
                </c:pt>
                <c:pt idx="9574">
                  <c:v>39420</c:v>
                </c:pt>
                <c:pt idx="9575">
                  <c:v>39421</c:v>
                </c:pt>
                <c:pt idx="9576">
                  <c:v>39422</c:v>
                </c:pt>
                <c:pt idx="9577">
                  <c:v>39423</c:v>
                </c:pt>
                <c:pt idx="9578">
                  <c:v>39426</c:v>
                </c:pt>
                <c:pt idx="9579">
                  <c:v>39427</c:v>
                </c:pt>
                <c:pt idx="9580">
                  <c:v>39428</c:v>
                </c:pt>
                <c:pt idx="9581">
                  <c:v>39429</c:v>
                </c:pt>
                <c:pt idx="9582">
                  <c:v>39430</c:v>
                </c:pt>
                <c:pt idx="9583">
                  <c:v>39433</c:v>
                </c:pt>
                <c:pt idx="9584">
                  <c:v>39434</c:v>
                </c:pt>
                <c:pt idx="9585">
                  <c:v>39435</c:v>
                </c:pt>
                <c:pt idx="9586">
                  <c:v>39436</c:v>
                </c:pt>
                <c:pt idx="9587">
                  <c:v>39437</c:v>
                </c:pt>
                <c:pt idx="9588">
                  <c:v>39440</c:v>
                </c:pt>
                <c:pt idx="9589">
                  <c:v>39442</c:v>
                </c:pt>
                <c:pt idx="9590">
                  <c:v>39443</c:v>
                </c:pt>
                <c:pt idx="9591">
                  <c:v>39444</c:v>
                </c:pt>
                <c:pt idx="9592">
                  <c:v>39447</c:v>
                </c:pt>
                <c:pt idx="9593">
                  <c:v>39449</c:v>
                </c:pt>
                <c:pt idx="9594">
                  <c:v>39450</c:v>
                </c:pt>
                <c:pt idx="9595">
                  <c:v>39451</c:v>
                </c:pt>
                <c:pt idx="9596">
                  <c:v>39454</c:v>
                </c:pt>
                <c:pt idx="9597">
                  <c:v>39455</c:v>
                </c:pt>
                <c:pt idx="9598">
                  <c:v>39456</c:v>
                </c:pt>
                <c:pt idx="9599">
                  <c:v>39457</c:v>
                </c:pt>
                <c:pt idx="9600">
                  <c:v>39458</c:v>
                </c:pt>
                <c:pt idx="9601">
                  <c:v>39461</c:v>
                </c:pt>
                <c:pt idx="9602">
                  <c:v>39462</c:v>
                </c:pt>
                <c:pt idx="9603">
                  <c:v>39463</c:v>
                </c:pt>
                <c:pt idx="9604">
                  <c:v>39464</c:v>
                </c:pt>
                <c:pt idx="9605">
                  <c:v>39465</c:v>
                </c:pt>
                <c:pt idx="9606">
                  <c:v>39469</c:v>
                </c:pt>
                <c:pt idx="9607">
                  <c:v>39470</c:v>
                </c:pt>
                <c:pt idx="9608">
                  <c:v>39471</c:v>
                </c:pt>
                <c:pt idx="9609">
                  <c:v>39472</c:v>
                </c:pt>
                <c:pt idx="9610">
                  <c:v>39475</c:v>
                </c:pt>
                <c:pt idx="9611">
                  <c:v>39476</c:v>
                </c:pt>
                <c:pt idx="9612">
                  <c:v>39477</c:v>
                </c:pt>
                <c:pt idx="9613">
                  <c:v>39478</c:v>
                </c:pt>
                <c:pt idx="9614">
                  <c:v>39479</c:v>
                </c:pt>
                <c:pt idx="9615">
                  <c:v>39482</c:v>
                </c:pt>
                <c:pt idx="9616">
                  <c:v>39483</c:v>
                </c:pt>
                <c:pt idx="9617">
                  <c:v>39484</c:v>
                </c:pt>
                <c:pt idx="9618">
                  <c:v>39485</c:v>
                </c:pt>
                <c:pt idx="9619">
                  <c:v>39486</c:v>
                </c:pt>
                <c:pt idx="9620">
                  <c:v>39489</c:v>
                </c:pt>
                <c:pt idx="9621">
                  <c:v>39490</c:v>
                </c:pt>
                <c:pt idx="9622">
                  <c:v>39491</c:v>
                </c:pt>
                <c:pt idx="9623">
                  <c:v>39492</c:v>
                </c:pt>
                <c:pt idx="9624">
                  <c:v>39493</c:v>
                </c:pt>
                <c:pt idx="9625">
                  <c:v>39497</c:v>
                </c:pt>
                <c:pt idx="9626">
                  <c:v>39498</c:v>
                </c:pt>
                <c:pt idx="9627">
                  <c:v>39499</c:v>
                </c:pt>
                <c:pt idx="9628">
                  <c:v>39500</c:v>
                </c:pt>
                <c:pt idx="9629">
                  <c:v>39503</c:v>
                </c:pt>
                <c:pt idx="9630">
                  <c:v>39504</c:v>
                </c:pt>
                <c:pt idx="9631">
                  <c:v>39505</c:v>
                </c:pt>
                <c:pt idx="9632">
                  <c:v>39506</c:v>
                </c:pt>
                <c:pt idx="9633">
                  <c:v>39507</c:v>
                </c:pt>
                <c:pt idx="9634">
                  <c:v>39510</c:v>
                </c:pt>
                <c:pt idx="9635">
                  <c:v>39511</c:v>
                </c:pt>
                <c:pt idx="9636">
                  <c:v>39512</c:v>
                </c:pt>
                <c:pt idx="9637">
                  <c:v>39513</c:v>
                </c:pt>
                <c:pt idx="9638">
                  <c:v>39514</c:v>
                </c:pt>
                <c:pt idx="9639">
                  <c:v>39517</c:v>
                </c:pt>
                <c:pt idx="9640">
                  <c:v>39518</c:v>
                </c:pt>
                <c:pt idx="9641">
                  <c:v>39519</c:v>
                </c:pt>
                <c:pt idx="9642">
                  <c:v>39520</c:v>
                </c:pt>
                <c:pt idx="9643">
                  <c:v>39521</c:v>
                </c:pt>
                <c:pt idx="9644">
                  <c:v>39524</c:v>
                </c:pt>
                <c:pt idx="9645">
                  <c:v>39525</c:v>
                </c:pt>
                <c:pt idx="9646">
                  <c:v>39526</c:v>
                </c:pt>
                <c:pt idx="9647">
                  <c:v>39527</c:v>
                </c:pt>
                <c:pt idx="9648">
                  <c:v>39531</c:v>
                </c:pt>
                <c:pt idx="9649">
                  <c:v>39532</c:v>
                </c:pt>
                <c:pt idx="9650">
                  <c:v>39533</c:v>
                </c:pt>
                <c:pt idx="9651">
                  <c:v>39534</c:v>
                </c:pt>
                <c:pt idx="9652">
                  <c:v>39535</c:v>
                </c:pt>
                <c:pt idx="9653">
                  <c:v>39538</c:v>
                </c:pt>
                <c:pt idx="9654">
                  <c:v>39539</c:v>
                </c:pt>
                <c:pt idx="9655">
                  <c:v>39540</c:v>
                </c:pt>
                <c:pt idx="9656">
                  <c:v>39541</c:v>
                </c:pt>
                <c:pt idx="9657">
                  <c:v>39542</c:v>
                </c:pt>
                <c:pt idx="9658">
                  <c:v>39545</c:v>
                </c:pt>
                <c:pt idx="9659">
                  <c:v>39546</c:v>
                </c:pt>
                <c:pt idx="9660">
                  <c:v>39547</c:v>
                </c:pt>
                <c:pt idx="9661">
                  <c:v>39548</c:v>
                </c:pt>
                <c:pt idx="9662">
                  <c:v>39549</c:v>
                </c:pt>
                <c:pt idx="9663">
                  <c:v>39552</c:v>
                </c:pt>
                <c:pt idx="9664">
                  <c:v>39553</c:v>
                </c:pt>
                <c:pt idx="9665">
                  <c:v>39554</c:v>
                </c:pt>
                <c:pt idx="9666">
                  <c:v>39555</c:v>
                </c:pt>
                <c:pt idx="9667">
                  <c:v>39556</c:v>
                </c:pt>
                <c:pt idx="9668">
                  <c:v>39559</c:v>
                </c:pt>
                <c:pt idx="9669">
                  <c:v>39560</c:v>
                </c:pt>
                <c:pt idx="9670">
                  <c:v>39561</c:v>
                </c:pt>
                <c:pt idx="9671">
                  <c:v>39562</c:v>
                </c:pt>
                <c:pt idx="9672">
                  <c:v>39563</c:v>
                </c:pt>
                <c:pt idx="9673">
                  <c:v>39566</c:v>
                </c:pt>
                <c:pt idx="9674">
                  <c:v>39567</c:v>
                </c:pt>
                <c:pt idx="9675">
                  <c:v>39568</c:v>
                </c:pt>
                <c:pt idx="9676">
                  <c:v>39569</c:v>
                </c:pt>
                <c:pt idx="9677">
                  <c:v>39570</c:v>
                </c:pt>
                <c:pt idx="9678">
                  <c:v>39573</c:v>
                </c:pt>
                <c:pt idx="9679">
                  <c:v>39574</c:v>
                </c:pt>
                <c:pt idx="9680">
                  <c:v>39575</c:v>
                </c:pt>
                <c:pt idx="9681">
                  <c:v>39576</c:v>
                </c:pt>
                <c:pt idx="9682">
                  <c:v>39577</c:v>
                </c:pt>
                <c:pt idx="9683">
                  <c:v>39580</c:v>
                </c:pt>
                <c:pt idx="9684">
                  <c:v>39581</c:v>
                </c:pt>
                <c:pt idx="9685">
                  <c:v>39582</c:v>
                </c:pt>
                <c:pt idx="9686">
                  <c:v>39583</c:v>
                </c:pt>
                <c:pt idx="9687">
                  <c:v>39584</c:v>
                </c:pt>
                <c:pt idx="9688">
                  <c:v>39587</c:v>
                </c:pt>
                <c:pt idx="9689">
                  <c:v>39588</c:v>
                </c:pt>
                <c:pt idx="9690">
                  <c:v>39589</c:v>
                </c:pt>
                <c:pt idx="9691">
                  <c:v>39590</c:v>
                </c:pt>
                <c:pt idx="9692">
                  <c:v>39591</c:v>
                </c:pt>
                <c:pt idx="9693">
                  <c:v>39595</c:v>
                </c:pt>
                <c:pt idx="9694">
                  <c:v>39596</c:v>
                </c:pt>
                <c:pt idx="9695">
                  <c:v>39597</c:v>
                </c:pt>
                <c:pt idx="9696">
                  <c:v>39598</c:v>
                </c:pt>
                <c:pt idx="9697">
                  <c:v>39601</c:v>
                </c:pt>
                <c:pt idx="9698">
                  <c:v>39602</c:v>
                </c:pt>
                <c:pt idx="9699">
                  <c:v>39603</c:v>
                </c:pt>
                <c:pt idx="9700">
                  <c:v>39604</c:v>
                </c:pt>
                <c:pt idx="9701">
                  <c:v>39605</c:v>
                </c:pt>
                <c:pt idx="9702">
                  <c:v>39608</c:v>
                </c:pt>
                <c:pt idx="9703">
                  <c:v>39609</c:v>
                </c:pt>
                <c:pt idx="9704">
                  <c:v>39610</c:v>
                </c:pt>
                <c:pt idx="9705">
                  <c:v>39611</c:v>
                </c:pt>
                <c:pt idx="9706">
                  <c:v>39612</c:v>
                </c:pt>
                <c:pt idx="9707">
                  <c:v>39615</c:v>
                </c:pt>
                <c:pt idx="9708">
                  <c:v>39616</c:v>
                </c:pt>
                <c:pt idx="9709">
                  <c:v>39617</c:v>
                </c:pt>
                <c:pt idx="9710">
                  <c:v>39618</c:v>
                </c:pt>
                <c:pt idx="9711">
                  <c:v>39619</c:v>
                </c:pt>
                <c:pt idx="9712">
                  <c:v>39622</c:v>
                </c:pt>
                <c:pt idx="9713">
                  <c:v>39623</c:v>
                </c:pt>
                <c:pt idx="9714">
                  <c:v>39624</c:v>
                </c:pt>
                <c:pt idx="9715">
                  <c:v>39625</c:v>
                </c:pt>
                <c:pt idx="9716">
                  <c:v>39626</c:v>
                </c:pt>
                <c:pt idx="9717">
                  <c:v>39629</c:v>
                </c:pt>
                <c:pt idx="9718">
                  <c:v>39630</c:v>
                </c:pt>
                <c:pt idx="9719">
                  <c:v>39631</c:v>
                </c:pt>
                <c:pt idx="9720">
                  <c:v>39632</c:v>
                </c:pt>
                <c:pt idx="9721">
                  <c:v>39636</c:v>
                </c:pt>
                <c:pt idx="9722">
                  <c:v>39637</c:v>
                </c:pt>
                <c:pt idx="9723">
                  <c:v>39638</c:v>
                </c:pt>
                <c:pt idx="9724">
                  <c:v>39639</c:v>
                </c:pt>
                <c:pt idx="9725">
                  <c:v>39640</c:v>
                </c:pt>
                <c:pt idx="9726">
                  <c:v>39643</c:v>
                </c:pt>
                <c:pt idx="9727">
                  <c:v>39644</c:v>
                </c:pt>
                <c:pt idx="9728">
                  <c:v>39645</c:v>
                </c:pt>
                <c:pt idx="9729">
                  <c:v>39646</c:v>
                </c:pt>
                <c:pt idx="9730">
                  <c:v>39647</c:v>
                </c:pt>
                <c:pt idx="9731">
                  <c:v>39650</c:v>
                </c:pt>
                <c:pt idx="9732">
                  <c:v>39651</c:v>
                </c:pt>
                <c:pt idx="9733">
                  <c:v>39652</c:v>
                </c:pt>
                <c:pt idx="9734">
                  <c:v>39653</c:v>
                </c:pt>
                <c:pt idx="9735">
                  <c:v>39654</c:v>
                </c:pt>
                <c:pt idx="9736">
                  <c:v>39657</c:v>
                </c:pt>
                <c:pt idx="9737">
                  <c:v>39658</c:v>
                </c:pt>
                <c:pt idx="9738">
                  <c:v>39659</c:v>
                </c:pt>
                <c:pt idx="9739">
                  <c:v>39660</c:v>
                </c:pt>
                <c:pt idx="9740">
                  <c:v>39661</c:v>
                </c:pt>
                <c:pt idx="9741">
                  <c:v>39664</c:v>
                </c:pt>
                <c:pt idx="9742">
                  <c:v>39665</c:v>
                </c:pt>
                <c:pt idx="9743">
                  <c:v>39666</c:v>
                </c:pt>
                <c:pt idx="9744">
                  <c:v>39667</c:v>
                </c:pt>
                <c:pt idx="9745">
                  <c:v>39668</c:v>
                </c:pt>
                <c:pt idx="9746">
                  <c:v>39671</c:v>
                </c:pt>
                <c:pt idx="9747">
                  <c:v>39672</c:v>
                </c:pt>
                <c:pt idx="9748">
                  <c:v>39673</c:v>
                </c:pt>
                <c:pt idx="9749">
                  <c:v>39674</c:v>
                </c:pt>
                <c:pt idx="9750">
                  <c:v>39675</c:v>
                </c:pt>
                <c:pt idx="9751">
                  <c:v>39678</c:v>
                </c:pt>
                <c:pt idx="9752">
                  <c:v>39679</c:v>
                </c:pt>
                <c:pt idx="9753">
                  <c:v>39680</c:v>
                </c:pt>
                <c:pt idx="9754">
                  <c:v>39681</c:v>
                </c:pt>
                <c:pt idx="9755">
                  <c:v>39682</c:v>
                </c:pt>
                <c:pt idx="9756">
                  <c:v>39685</c:v>
                </c:pt>
                <c:pt idx="9757">
                  <c:v>39686</c:v>
                </c:pt>
                <c:pt idx="9758">
                  <c:v>39687</c:v>
                </c:pt>
                <c:pt idx="9759">
                  <c:v>39688</c:v>
                </c:pt>
                <c:pt idx="9760">
                  <c:v>39689</c:v>
                </c:pt>
                <c:pt idx="9761">
                  <c:v>39693</c:v>
                </c:pt>
                <c:pt idx="9762">
                  <c:v>39694</c:v>
                </c:pt>
                <c:pt idx="9763">
                  <c:v>39695</c:v>
                </c:pt>
                <c:pt idx="9764">
                  <c:v>39696</c:v>
                </c:pt>
                <c:pt idx="9765">
                  <c:v>39699</c:v>
                </c:pt>
                <c:pt idx="9766">
                  <c:v>39700</c:v>
                </c:pt>
                <c:pt idx="9767">
                  <c:v>39701</c:v>
                </c:pt>
                <c:pt idx="9768">
                  <c:v>39702</c:v>
                </c:pt>
                <c:pt idx="9769">
                  <c:v>39703</c:v>
                </c:pt>
                <c:pt idx="9770">
                  <c:v>39706</c:v>
                </c:pt>
                <c:pt idx="9771">
                  <c:v>39707</c:v>
                </c:pt>
                <c:pt idx="9772">
                  <c:v>39708</c:v>
                </c:pt>
                <c:pt idx="9773">
                  <c:v>39709</c:v>
                </c:pt>
                <c:pt idx="9774">
                  <c:v>39710</c:v>
                </c:pt>
                <c:pt idx="9775">
                  <c:v>39713</c:v>
                </c:pt>
                <c:pt idx="9776">
                  <c:v>39714</c:v>
                </c:pt>
                <c:pt idx="9777">
                  <c:v>39715</c:v>
                </c:pt>
                <c:pt idx="9778">
                  <c:v>39716</c:v>
                </c:pt>
                <c:pt idx="9779">
                  <c:v>39717</c:v>
                </c:pt>
                <c:pt idx="9780">
                  <c:v>39720</c:v>
                </c:pt>
                <c:pt idx="9781">
                  <c:v>39721</c:v>
                </c:pt>
                <c:pt idx="9782">
                  <c:v>39722</c:v>
                </c:pt>
                <c:pt idx="9783">
                  <c:v>39723</c:v>
                </c:pt>
                <c:pt idx="9784">
                  <c:v>39724</c:v>
                </c:pt>
                <c:pt idx="9785">
                  <c:v>39727</c:v>
                </c:pt>
                <c:pt idx="9786">
                  <c:v>39728</c:v>
                </c:pt>
                <c:pt idx="9787">
                  <c:v>39729</c:v>
                </c:pt>
                <c:pt idx="9788">
                  <c:v>39730</c:v>
                </c:pt>
                <c:pt idx="9789">
                  <c:v>39731</c:v>
                </c:pt>
                <c:pt idx="9790">
                  <c:v>39734</c:v>
                </c:pt>
                <c:pt idx="9791">
                  <c:v>39735</c:v>
                </c:pt>
                <c:pt idx="9792">
                  <c:v>39736</c:v>
                </c:pt>
                <c:pt idx="9793">
                  <c:v>39737</c:v>
                </c:pt>
                <c:pt idx="9794">
                  <c:v>39738</c:v>
                </c:pt>
                <c:pt idx="9795">
                  <c:v>39741</c:v>
                </c:pt>
                <c:pt idx="9796">
                  <c:v>39742</c:v>
                </c:pt>
                <c:pt idx="9797">
                  <c:v>39743</c:v>
                </c:pt>
                <c:pt idx="9798">
                  <c:v>39744</c:v>
                </c:pt>
                <c:pt idx="9799">
                  <c:v>39745</c:v>
                </c:pt>
                <c:pt idx="9800">
                  <c:v>39748</c:v>
                </c:pt>
                <c:pt idx="9801">
                  <c:v>39749</c:v>
                </c:pt>
                <c:pt idx="9802">
                  <c:v>39750</c:v>
                </c:pt>
                <c:pt idx="9803">
                  <c:v>39751</c:v>
                </c:pt>
                <c:pt idx="9804">
                  <c:v>39752</c:v>
                </c:pt>
                <c:pt idx="9805">
                  <c:v>39755</c:v>
                </c:pt>
                <c:pt idx="9806">
                  <c:v>39756</c:v>
                </c:pt>
                <c:pt idx="9807">
                  <c:v>39757</c:v>
                </c:pt>
                <c:pt idx="9808">
                  <c:v>39758</c:v>
                </c:pt>
                <c:pt idx="9809">
                  <c:v>39759</c:v>
                </c:pt>
                <c:pt idx="9810">
                  <c:v>39762</c:v>
                </c:pt>
                <c:pt idx="9811">
                  <c:v>39763</c:v>
                </c:pt>
                <c:pt idx="9812">
                  <c:v>39764</c:v>
                </c:pt>
                <c:pt idx="9813">
                  <c:v>39765</c:v>
                </c:pt>
                <c:pt idx="9814">
                  <c:v>39766</c:v>
                </c:pt>
                <c:pt idx="9815">
                  <c:v>39769</c:v>
                </c:pt>
                <c:pt idx="9816">
                  <c:v>39770</c:v>
                </c:pt>
                <c:pt idx="9817">
                  <c:v>39771</c:v>
                </c:pt>
                <c:pt idx="9818">
                  <c:v>39772</c:v>
                </c:pt>
                <c:pt idx="9819">
                  <c:v>39773</c:v>
                </c:pt>
                <c:pt idx="9820">
                  <c:v>39776</c:v>
                </c:pt>
                <c:pt idx="9821">
                  <c:v>39777</c:v>
                </c:pt>
                <c:pt idx="9822">
                  <c:v>39778</c:v>
                </c:pt>
                <c:pt idx="9823">
                  <c:v>39780</c:v>
                </c:pt>
                <c:pt idx="9824">
                  <c:v>39783</c:v>
                </c:pt>
                <c:pt idx="9825">
                  <c:v>39784</c:v>
                </c:pt>
                <c:pt idx="9826">
                  <c:v>39785</c:v>
                </c:pt>
                <c:pt idx="9827">
                  <c:v>39786</c:v>
                </c:pt>
                <c:pt idx="9828">
                  <c:v>39787</c:v>
                </c:pt>
                <c:pt idx="9829">
                  <c:v>39790</c:v>
                </c:pt>
                <c:pt idx="9830">
                  <c:v>39791</c:v>
                </c:pt>
                <c:pt idx="9831">
                  <c:v>39792</c:v>
                </c:pt>
                <c:pt idx="9832">
                  <c:v>39793</c:v>
                </c:pt>
                <c:pt idx="9833">
                  <c:v>39794</c:v>
                </c:pt>
                <c:pt idx="9834">
                  <c:v>39797</c:v>
                </c:pt>
                <c:pt idx="9835">
                  <c:v>39798</c:v>
                </c:pt>
                <c:pt idx="9836">
                  <c:v>39799</c:v>
                </c:pt>
                <c:pt idx="9837">
                  <c:v>39800</c:v>
                </c:pt>
                <c:pt idx="9838">
                  <c:v>39801</c:v>
                </c:pt>
                <c:pt idx="9839">
                  <c:v>39804</c:v>
                </c:pt>
                <c:pt idx="9840">
                  <c:v>39805</c:v>
                </c:pt>
                <c:pt idx="9841">
                  <c:v>39806</c:v>
                </c:pt>
                <c:pt idx="9842">
                  <c:v>39808</c:v>
                </c:pt>
                <c:pt idx="9843">
                  <c:v>39811</c:v>
                </c:pt>
                <c:pt idx="9844">
                  <c:v>39812</c:v>
                </c:pt>
                <c:pt idx="9845">
                  <c:v>39813</c:v>
                </c:pt>
                <c:pt idx="9846">
                  <c:v>39815</c:v>
                </c:pt>
                <c:pt idx="9847">
                  <c:v>39818</c:v>
                </c:pt>
                <c:pt idx="9848">
                  <c:v>39819</c:v>
                </c:pt>
                <c:pt idx="9849">
                  <c:v>39820</c:v>
                </c:pt>
                <c:pt idx="9850">
                  <c:v>39821</c:v>
                </c:pt>
                <c:pt idx="9851">
                  <c:v>39822</c:v>
                </c:pt>
                <c:pt idx="9852">
                  <c:v>39825</c:v>
                </c:pt>
                <c:pt idx="9853">
                  <c:v>39826</c:v>
                </c:pt>
                <c:pt idx="9854">
                  <c:v>39827</c:v>
                </c:pt>
                <c:pt idx="9855">
                  <c:v>39828</c:v>
                </c:pt>
                <c:pt idx="9856">
                  <c:v>39829</c:v>
                </c:pt>
                <c:pt idx="9857">
                  <c:v>39833</c:v>
                </c:pt>
                <c:pt idx="9858">
                  <c:v>39834</c:v>
                </c:pt>
                <c:pt idx="9859">
                  <c:v>39835</c:v>
                </c:pt>
                <c:pt idx="9860">
                  <c:v>39836</c:v>
                </c:pt>
                <c:pt idx="9861">
                  <c:v>39839</c:v>
                </c:pt>
                <c:pt idx="9862">
                  <c:v>39840</c:v>
                </c:pt>
                <c:pt idx="9863">
                  <c:v>39841</c:v>
                </c:pt>
                <c:pt idx="9864">
                  <c:v>39842</c:v>
                </c:pt>
                <c:pt idx="9865">
                  <c:v>39843</c:v>
                </c:pt>
                <c:pt idx="9866">
                  <c:v>39846</c:v>
                </c:pt>
                <c:pt idx="9867">
                  <c:v>39847</c:v>
                </c:pt>
                <c:pt idx="9868">
                  <c:v>39848</c:v>
                </c:pt>
                <c:pt idx="9869">
                  <c:v>39849</c:v>
                </c:pt>
                <c:pt idx="9870">
                  <c:v>39850</c:v>
                </c:pt>
                <c:pt idx="9871">
                  <c:v>39853</c:v>
                </c:pt>
                <c:pt idx="9872">
                  <c:v>39854</c:v>
                </c:pt>
                <c:pt idx="9873">
                  <c:v>39855</c:v>
                </c:pt>
                <c:pt idx="9874">
                  <c:v>39856</c:v>
                </c:pt>
                <c:pt idx="9875">
                  <c:v>39857</c:v>
                </c:pt>
                <c:pt idx="9876">
                  <c:v>39861</c:v>
                </c:pt>
                <c:pt idx="9877">
                  <c:v>39862</c:v>
                </c:pt>
                <c:pt idx="9878">
                  <c:v>39863</c:v>
                </c:pt>
                <c:pt idx="9879">
                  <c:v>39864</c:v>
                </c:pt>
                <c:pt idx="9880">
                  <c:v>39867</c:v>
                </c:pt>
                <c:pt idx="9881">
                  <c:v>39868</c:v>
                </c:pt>
                <c:pt idx="9882">
                  <c:v>39869</c:v>
                </c:pt>
                <c:pt idx="9883">
                  <c:v>39870</c:v>
                </c:pt>
                <c:pt idx="9884">
                  <c:v>39871</c:v>
                </c:pt>
                <c:pt idx="9885">
                  <c:v>39874</c:v>
                </c:pt>
                <c:pt idx="9886">
                  <c:v>39875</c:v>
                </c:pt>
                <c:pt idx="9887">
                  <c:v>39876</c:v>
                </c:pt>
                <c:pt idx="9888">
                  <c:v>39877</c:v>
                </c:pt>
                <c:pt idx="9889">
                  <c:v>39878</c:v>
                </c:pt>
                <c:pt idx="9890">
                  <c:v>39881</c:v>
                </c:pt>
                <c:pt idx="9891">
                  <c:v>39882</c:v>
                </c:pt>
                <c:pt idx="9892">
                  <c:v>39883</c:v>
                </c:pt>
                <c:pt idx="9893">
                  <c:v>39884</c:v>
                </c:pt>
                <c:pt idx="9894">
                  <c:v>39885</c:v>
                </c:pt>
                <c:pt idx="9895">
                  <c:v>39888</c:v>
                </c:pt>
                <c:pt idx="9896">
                  <c:v>39889</c:v>
                </c:pt>
                <c:pt idx="9897">
                  <c:v>39890</c:v>
                </c:pt>
                <c:pt idx="9898">
                  <c:v>39891</c:v>
                </c:pt>
                <c:pt idx="9899">
                  <c:v>39892</c:v>
                </c:pt>
                <c:pt idx="9900">
                  <c:v>39895</c:v>
                </c:pt>
                <c:pt idx="9901">
                  <c:v>39896</c:v>
                </c:pt>
                <c:pt idx="9902">
                  <c:v>39897</c:v>
                </c:pt>
                <c:pt idx="9903">
                  <c:v>39898</c:v>
                </c:pt>
                <c:pt idx="9904">
                  <c:v>39899</c:v>
                </c:pt>
                <c:pt idx="9905">
                  <c:v>39902</c:v>
                </c:pt>
                <c:pt idx="9906">
                  <c:v>39903</c:v>
                </c:pt>
                <c:pt idx="9907">
                  <c:v>39904</c:v>
                </c:pt>
                <c:pt idx="9908">
                  <c:v>39905</c:v>
                </c:pt>
                <c:pt idx="9909">
                  <c:v>39906</c:v>
                </c:pt>
                <c:pt idx="9910">
                  <c:v>39909</c:v>
                </c:pt>
                <c:pt idx="9911">
                  <c:v>39910</c:v>
                </c:pt>
                <c:pt idx="9912">
                  <c:v>39911</c:v>
                </c:pt>
                <c:pt idx="9913">
                  <c:v>39912</c:v>
                </c:pt>
                <c:pt idx="9914">
                  <c:v>39916</c:v>
                </c:pt>
                <c:pt idx="9915">
                  <c:v>39917</c:v>
                </c:pt>
                <c:pt idx="9916">
                  <c:v>39918</c:v>
                </c:pt>
                <c:pt idx="9917">
                  <c:v>39919</c:v>
                </c:pt>
                <c:pt idx="9918">
                  <c:v>39920</c:v>
                </c:pt>
                <c:pt idx="9919">
                  <c:v>39923</c:v>
                </c:pt>
                <c:pt idx="9920">
                  <c:v>39924</c:v>
                </c:pt>
                <c:pt idx="9921">
                  <c:v>39925</c:v>
                </c:pt>
                <c:pt idx="9922">
                  <c:v>39926</c:v>
                </c:pt>
                <c:pt idx="9923">
                  <c:v>39927</c:v>
                </c:pt>
                <c:pt idx="9924">
                  <c:v>39930</c:v>
                </c:pt>
                <c:pt idx="9925">
                  <c:v>39931</c:v>
                </c:pt>
                <c:pt idx="9926">
                  <c:v>39932</c:v>
                </c:pt>
                <c:pt idx="9927">
                  <c:v>39933</c:v>
                </c:pt>
                <c:pt idx="9928">
                  <c:v>39934</c:v>
                </c:pt>
                <c:pt idx="9929">
                  <c:v>39937</c:v>
                </c:pt>
                <c:pt idx="9930">
                  <c:v>39938</c:v>
                </c:pt>
                <c:pt idx="9931">
                  <c:v>39939</c:v>
                </c:pt>
                <c:pt idx="9932">
                  <c:v>39940</c:v>
                </c:pt>
                <c:pt idx="9933">
                  <c:v>39941</c:v>
                </c:pt>
                <c:pt idx="9934">
                  <c:v>39944</c:v>
                </c:pt>
                <c:pt idx="9935">
                  <c:v>39945</c:v>
                </c:pt>
                <c:pt idx="9936">
                  <c:v>39946</c:v>
                </c:pt>
                <c:pt idx="9937">
                  <c:v>39947</c:v>
                </c:pt>
                <c:pt idx="9938">
                  <c:v>39948</c:v>
                </c:pt>
                <c:pt idx="9939">
                  <c:v>39951</c:v>
                </c:pt>
                <c:pt idx="9940">
                  <c:v>39952</c:v>
                </c:pt>
                <c:pt idx="9941">
                  <c:v>39953</c:v>
                </c:pt>
                <c:pt idx="9942">
                  <c:v>39954</c:v>
                </c:pt>
                <c:pt idx="9943">
                  <c:v>39955</c:v>
                </c:pt>
                <c:pt idx="9944">
                  <c:v>39959</c:v>
                </c:pt>
                <c:pt idx="9945">
                  <c:v>39960</c:v>
                </c:pt>
                <c:pt idx="9946">
                  <c:v>39961</c:v>
                </c:pt>
                <c:pt idx="9947">
                  <c:v>39962</c:v>
                </c:pt>
                <c:pt idx="9948">
                  <c:v>39965</c:v>
                </c:pt>
                <c:pt idx="9949">
                  <c:v>39966</c:v>
                </c:pt>
                <c:pt idx="9950">
                  <c:v>39967</c:v>
                </c:pt>
                <c:pt idx="9951">
                  <c:v>39968</c:v>
                </c:pt>
                <c:pt idx="9952">
                  <c:v>39969</c:v>
                </c:pt>
                <c:pt idx="9953">
                  <c:v>39972</c:v>
                </c:pt>
                <c:pt idx="9954">
                  <c:v>39973</c:v>
                </c:pt>
                <c:pt idx="9955">
                  <c:v>39974</c:v>
                </c:pt>
                <c:pt idx="9956">
                  <c:v>39975</c:v>
                </c:pt>
                <c:pt idx="9957">
                  <c:v>39976</c:v>
                </c:pt>
                <c:pt idx="9958">
                  <c:v>39979</c:v>
                </c:pt>
                <c:pt idx="9959">
                  <c:v>39980</c:v>
                </c:pt>
                <c:pt idx="9960">
                  <c:v>39981</c:v>
                </c:pt>
                <c:pt idx="9961">
                  <c:v>39982</c:v>
                </c:pt>
                <c:pt idx="9962">
                  <c:v>39983</c:v>
                </c:pt>
                <c:pt idx="9963">
                  <c:v>39986</c:v>
                </c:pt>
                <c:pt idx="9964">
                  <c:v>39987</c:v>
                </c:pt>
                <c:pt idx="9965">
                  <c:v>39988</c:v>
                </c:pt>
                <c:pt idx="9966">
                  <c:v>39989</c:v>
                </c:pt>
                <c:pt idx="9967">
                  <c:v>39990</c:v>
                </c:pt>
                <c:pt idx="9968">
                  <c:v>39993</c:v>
                </c:pt>
                <c:pt idx="9969">
                  <c:v>39994</c:v>
                </c:pt>
                <c:pt idx="9970">
                  <c:v>39995</c:v>
                </c:pt>
                <c:pt idx="9971">
                  <c:v>39996</c:v>
                </c:pt>
                <c:pt idx="9972">
                  <c:v>40000</c:v>
                </c:pt>
                <c:pt idx="9973">
                  <c:v>40001</c:v>
                </c:pt>
                <c:pt idx="9974">
                  <c:v>40002</c:v>
                </c:pt>
                <c:pt idx="9975">
                  <c:v>40003</c:v>
                </c:pt>
                <c:pt idx="9976">
                  <c:v>40004</c:v>
                </c:pt>
                <c:pt idx="9977">
                  <c:v>40007</c:v>
                </c:pt>
                <c:pt idx="9978">
                  <c:v>40008</c:v>
                </c:pt>
                <c:pt idx="9979">
                  <c:v>40009</c:v>
                </c:pt>
                <c:pt idx="9980">
                  <c:v>40010</c:v>
                </c:pt>
                <c:pt idx="9981">
                  <c:v>40011</c:v>
                </c:pt>
                <c:pt idx="9982">
                  <c:v>40014</c:v>
                </c:pt>
                <c:pt idx="9983">
                  <c:v>40015</c:v>
                </c:pt>
                <c:pt idx="9984">
                  <c:v>40016</c:v>
                </c:pt>
                <c:pt idx="9985">
                  <c:v>40017</c:v>
                </c:pt>
                <c:pt idx="9986">
                  <c:v>40018</c:v>
                </c:pt>
                <c:pt idx="9987">
                  <c:v>40021</c:v>
                </c:pt>
                <c:pt idx="9988">
                  <c:v>40022</c:v>
                </c:pt>
                <c:pt idx="9989">
                  <c:v>40023</c:v>
                </c:pt>
                <c:pt idx="9990">
                  <c:v>40024</c:v>
                </c:pt>
                <c:pt idx="9991">
                  <c:v>40025</c:v>
                </c:pt>
                <c:pt idx="9992">
                  <c:v>40028</c:v>
                </c:pt>
                <c:pt idx="9993">
                  <c:v>40029</c:v>
                </c:pt>
                <c:pt idx="9994">
                  <c:v>40030</c:v>
                </c:pt>
                <c:pt idx="9995">
                  <c:v>40031</c:v>
                </c:pt>
                <c:pt idx="9996">
                  <c:v>40032</c:v>
                </c:pt>
                <c:pt idx="9997">
                  <c:v>40035</c:v>
                </c:pt>
                <c:pt idx="9998">
                  <c:v>40036</c:v>
                </c:pt>
                <c:pt idx="9999">
                  <c:v>40037</c:v>
                </c:pt>
                <c:pt idx="10000">
                  <c:v>40038</c:v>
                </c:pt>
                <c:pt idx="10001">
                  <c:v>40039</c:v>
                </c:pt>
                <c:pt idx="10002">
                  <c:v>40042</c:v>
                </c:pt>
                <c:pt idx="10003">
                  <c:v>40043</c:v>
                </c:pt>
                <c:pt idx="10004">
                  <c:v>40044</c:v>
                </c:pt>
                <c:pt idx="10005">
                  <c:v>40045</c:v>
                </c:pt>
                <c:pt idx="10006">
                  <c:v>40046</c:v>
                </c:pt>
                <c:pt idx="10007">
                  <c:v>40049</c:v>
                </c:pt>
                <c:pt idx="10008">
                  <c:v>40050</c:v>
                </c:pt>
                <c:pt idx="10009">
                  <c:v>40051</c:v>
                </c:pt>
                <c:pt idx="10010">
                  <c:v>40052</c:v>
                </c:pt>
                <c:pt idx="10011">
                  <c:v>40053</c:v>
                </c:pt>
                <c:pt idx="10012">
                  <c:v>40056</c:v>
                </c:pt>
                <c:pt idx="10013">
                  <c:v>40057</c:v>
                </c:pt>
                <c:pt idx="10014">
                  <c:v>40058</c:v>
                </c:pt>
                <c:pt idx="10015">
                  <c:v>40059</c:v>
                </c:pt>
                <c:pt idx="10016">
                  <c:v>40060</c:v>
                </c:pt>
                <c:pt idx="10017">
                  <c:v>40064</c:v>
                </c:pt>
                <c:pt idx="10018">
                  <c:v>40065</c:v>
                </c:pt>
                <c:pt idx="10019">
                  <c:v>40066</c:v>
                </c:pt>
                <c:pt idx="10020">
                  <c:v>40067</c:v>
                </c:pt>
                <c:pt idx="10021">
                  <c:v>40070</c:v>
                </c:pt>
                <c:pt idx="10022">
                  <c:v>40071</c:v>
                </c:pt>
                <c:pt idx="10023">
                  <c:v>40072</c:v>
                </c:pt>
                <c:pt idx="10024">
                  <c:v>40073</c:v>
                </c:pt>
                <c:pt idx="10025">
                  <c:v>40074</c:v>
                </c:pt>
                <c:pt idx="10026">
                  <c:v>40077</c:v>
                </c:pt>
                <c:pt idx="10027">
                  <c:v>40078</c:v>
                </c:pt>
                <c:pt idx="10028">
                  <c:v>40079</c:v>
                </c:pt>
                <c:pt idx="10029">
                  <c:v>40080</c:v>
                </c:pt>
                <c:pt idx="10030">
                  <c:v>40081</c:v>
                </c:pt>
                <c:pt idx="10031">
                  <c:v>40084</c:v>
                </c:pt>
                <c:pt idx="10032">
                  <c:v>40085</c:v>
                </c:pt>
                <c:pt idx="10033">
                  <c:v>40086</c:v>
                </c:pt>
                <c:pt idx="10034">
                  <c:v>40087</c:v>
                </c:pt>
                <c:pt idx="10035">
                  <c:v>40088</c:v>
                </c:pt>
                <c:pt idx="10036">
                  <c:v>40091</c:v>
                </c:pt>
                <c:pt idx="10037">
                  <c:v>40092</c:v>
                </c:pt>
                <c:pt idx="10038">
                  <c:v>40093</c:v>
                </c:pt>
                <c:pt idx="10039">
                  <c:v>40094</c:v>
                </c:pt>
                <c:pt idx="10040">
                  <c:v>40095</c:v>
                </c:pt>
                <c:pt idx="10041">
                  <c:v>40098</c:v>
                </c:pt>
                <c:pt idx="10042">
                  <c:v>40099</c:v>
                </c:pt>
                <c:pt idx="10043">
                  <c:v>40100</c:v>
                </c:pt>
                <c:pt idx="10044">
                  <c:v>40101</c:v>
                </c:pt>
                <c:pt idx="10045">
                  <c:v>40102</c:v>
                </c:pt>
                <c:pt idx="10046">
                  <c:v>40105</c:v>
                </c:pt>
                <c:pt idx="10047">
                  <c:v>40106</c:v>
                </c:pt>
                <c:pt idx="10048">
                  <c:v>40107</c:v>
                </c:pt>
                <c:pt idx="10049">
                  <c:v>40108</c:v>
                </c:pt>
                <c:pt idx="10050">
                  <c:v>40109</c:v>
                </c:pt>
                <c:pt idx="10051">
                  <c:v>40112</c:v>
                </c:pt>
                <c:pt idx="10052">
                  <c:v>40113</c:v>
                </c:pt>
                <c:pt idx="10053">
                  <c:v>40114</c:v>
                </c:pt>
                <c:pt idx="10054">
                  <c:v>40115</c:v>
                </c:pt>
                <c:pt idx="10055">
                  <c:v>40116</c:v>
                </c:pt>
                <c:pt idx="10056">
                  <c:v>40119</c:v>
                </c:pt>
                <c:pt idx="10057">
                  <c:v>40120</c:v>
                </c:pt>
                <c:pt idx="10058">
                  <c:v>40121</c:v>
                </c:pt>
                <c:pt idx="10059">
                  <c:v>40122</c:v>
                </c:pt>
                <c:pt idx="10060">
                  <c:v>40123</c:v>
                </c:pt>
                <c:pt idx="10061">
                  <c:v>40126</c:v>
                </c:pt>
                <c:pt idx="10062">
                  <c:v>40127</c:v>
                </c:pt>
                <c:pt idx="10063">
                  <c:v>40128</c:v>
                </c:pt>
                <c:pt idx="10064">
                  <c:v>40129</c:v>
                </c:pt>
                <c:pt idx="10065">
                  <c:v>40130</c:v>
                </c:pt>
                <c:pt idx="10066">
                  <c:v>40133</c:v>
                </c:pt>
                <c:pt idx="10067">
                  <c:v>40134</c:v>
                </c:pt>
                <c:pt idx="10068">
                  <c:v>40135</c:v>
                </c:pt>
                <c:pt idx="10069">
                  <c:v>40136</c:v>
                </c:pt>
                <c:pt idx="10070">
                  <c:v>40137</c:v>
                </c:pt>
                <c:pt idx="10071">
                  <c:v>40140</c:v>
                </c:pt>
                <c:pt idx="10072">
                  <c:v>40141</c:v>
                </c:pt>
                <c:pt idx="10073">
                  <c:v>40142</c:v>
                </c:pt>
                <c:pt idx="10074">
                  <c:v>40144</c:v>
                </c:pt>
                <c:pt idx="10075">
                  <c:v>40147</c:v>
                </c:pt>
                <c:pt idx="10076">
                  <c:v>40148</c:v>
                </c:pt>
                <c:pt idx="10077">
                  <c:v>40149</c:v>
                </c:pt>
                <c:pt idx="10078">
                  <c:v>40150</c:v>
                </c:pt>
                <c:pt idx="10079">
                  <c:v>40151</c:v>
                </c:pt>
                <c:pt idx="10080">
                  <c:v>40154</c:v>
                </c:pt>
                <c:pt idx="10081">
                  <c:v>40155</c:v>
                </c:pt>
                <c:pt idx="10082">
                  <c:v>40156</c:v>
                </c:pt>
                <c:pt idx="10083">
                  <c:v>40157</c:v>
                </c:pt>
                <c:pt idx="10084">
                  <c:v>40158</c:v>
                </c:pt>
                <c:pt idx="10085">
                  <c:v>40161</c:v>
                </c:pt>
                <c:pt idx="10086">
                  <c:v>40162</c:v>
                </c:pt>
                <c:pt idx="10087">
                  <c:v>40163</c:v>
                </c:pt>
                <c:pt idx="10088">
                  <c:v>40164</c:v>
                </c:pt>
                <c:pt idx="10089">
                  <c:v>40165</c:v>
                </c:pt>
                <c:pt idx="10090">
                  <c:v>40168</c:v>
                </c:pt>
                <c:pt idx="10091">
                  <c:v>40169</c:v>
                </c:pt>
                <c:pt idx="10092">
                  <c:v>40170</c:v>
                </c:pt>
                <c:pt idx="10093">
                  <c:v>40171</c:v>
                </c:pt>
                <c:pt idx="10094">
                  <c:v>40175</c:v>
                </c:pt>
                <c:pt idx="10095">
                  <c:v>40176</c:v>
                </c:pt>
                <c:pt idx="10096">
                  <c:v>40177</c:v>
                </c:pt>
                <c:pt idx="10097">
                  <c:v>40178</c:v>
                </c:pt>
                <c:pt idx="10098">
                  <c:v>40182</c:v>
                </c:pt>
                <c:pt idx="10099">
                  <c:v>40183</c:v>
                </c:pt>
                <c:pt idx="10100">
                  <c:v>40184</c:v>
                </c:pt>
                <c:pt idx="10101">
                  <c:v>40185</c:v>
                </c:pt>
                <c:pt idx="10102">
                  <c:v>40186</c:v>
                </c:pt>
                <c:pt idx="10103">
                  <c:v>40189</c:v>
                </c:pt>
                <c:pt idx="10104">
                  <c:v>40190</c:v>
                </c:pt>
                <c:pt idx="10105">
                  <c:v>40191</c:v>
                </c:pt>
                <c:pt idx="10106">
                  <c:v>40192</c:v>
                </c:pt>
                <c:pt idx="10107">
                  <c:v>40193</c:v>
                </c:pt>
                <c:pt idx="10108">
                  <c:v>40197</c:v>
                </c:pt>
                <c:pt idx="10109">
                  <c:v>40198</c:v>
                </c:pt>
                <c:pt idx="10110">
                  <c:v>40199</c:v>
                </c:pt>
                <c:pt idx="10111">
                  <c:v>40200</c:v>
                </c:pt>
                <c:pt idx="10112">
                  <c:v>40203</c:v>
                </c:pt>
                <c:pt idx="10113">
                  <c:v>40204</c:v>
                </c:pt>
                <c:pt idx="10114">
                  <c:v>40205</c:v>
                </c:pt>
                <c:pt idx="10115">
                  <c:v>40206</c:v>
                </c:pt>
                <c:pt idx="10116">
                  <c:v>40207</c:v>
                </c:pt>
                <c:pt idx="10117">
                  <c:v>40210</c:v>
                </c:pt>
                <c:pt idx="10118">
                  <c:v>40211</c:v>
                </c:pt>
                <c:pt idx="10119">
                  <c:v>40212</c:v>
                </c:pt>
                <c:pt idx="10120">
                  <c:v>40213</c:v>
                </c:pt>
                <c:pt idx="10121">
                  <c:v>40214</c:v>
                </c:pt>
                <c:pt idx="10122">
                  <c:v>40217</c:v>
                </c:pt>
                <c:pt idx="10123">
                  <c:v>40218</c:v>
                </c:pt>
                <c:pt idx="10124">
                  <c:v>40219</c:v>
                </c:pt>
                <c:pt idx="10125">
                  <c:v>40220</c:v>
                </c:pt>
                <c:pt idx="10126">
                  <c:v>40221</c:v>
                </c:pt>
                <c:pt idx="10127">
                  <c:v>40225</c:v>
                </c:pt>
                <c:pt idx="10128">
                  <c:v>40226</c:v>
                </c:pt>
                <c:pt idx="10129">
                  <c:v>40227</c:v>
                </c:pt>
                <c:pt idx="10130">
                  <c:v>40228</c:v>
                </c:pt>
                <c:pt idx="10131">
                  <c:v>40231</c:v>
                </c:pt>
                <c:pt idx="10132">
                  <c:v>40232</c:v>
                </c:pt>
                <c:pt idx="10133">
                  <c:v>40233</c:v>
                </c:pt>
                <c:pt idx="10134">
                  <c:v>40234</c:v>
                </c:pt>
                <c:pt idx="10135">
                  <c:v>40235</c:v>
                </c:pt>
                <c:pt idx="10136">
                  <c:v>40238</c:v>
                </c:pt>
                <c:pt idx="10137">
                  <c:v>40239</c:v>
                </c:pt>
                <c:pt idx="10138">
                  <c:v>40240</c:v>
                </c:pt>
                <c:pt idx="10139">
                  <c:v>40241</c:v>
                </c:pt>
                <c:pt idx="10140">
                  <c:v>40242</c:v>
                </c:pt>
                <c:pt idx="10141">
                  <c:v>40245</c:v>
                </c:pt>
                <c:pt idx="10142">
                  <c:v>40246</c:v>
                </c:pt>
                <c:pt idx="10143">
                  <c:v>40247</c:v>
                </c:pt>
                <c:pt idx="10144">
                  <c:v>40248</c:v>
                </c:pt>
                <c:pt idx="10145">
                  <c:v>40249</c:v>
                </c:pt>
                <c:pt idx="10146">
                  <c:v>40252</c:v>
                </c:pt>
                <c:pt idx="10147">
                  <c:v>40253</c:v>
                </c:pt>
                <c:pt idx="10148">
                  <c:v>40254</c:v>
                </c:pt>
                <c:pt idx="10149">
                  <c:v>40255</c:v>
                </c:pt>
                <c:pt idx="10150">
                  <c:v>40256</c:v>
                </c:pt>
                <c:pt idx="10151">
                  <c:v>40259</c:v>
                </c:pt>
                <c:pt idx="10152">
                  <c:v>40260</c:v>
                </c:pt>
                <c:pt idx="10153">
                  <c:v>40261</c:v>
                </c:pt>
                <c:pt idx="10154">
                  <c:v>40262</c:v>
                </c:pt>
                <c:pt idx="10155">
                  <c:v>40263</c:v>
                </c:pt>
                <c:pt idx="10156">
                  <c:v>40266</c:v>
                </c:pt>
                <c:pt idx="10157">
                  <c:v>40267</c:v>
                </c:pt>
                <c:pt idx="10158">
                  <c:v>40268</c:v>
                </c:pt>
                <c:pt idx="10159">
                  <c:v>40269</c:v>
                </c:pt>
                <c:pt idx="10160">
                  <c:v>40273</c:v>
                </c:pt>
                <c:pt idx="10161">
                  <c:v>40274</c:v>
                </c:pt>
                <c:pt idx="10162">
                  <c:v>40275</c:v>
                </c:pt>
                <c:pt idx="10163">
                  <c:v>40276</c:v>
                </c:pt>
                <c:pt idx="10164">
                  <c:v>40277</c:v>
                </c:pt>
                <c:pt idx="10165">
                  <c:v>40280</c:v>
                </c:pt>
                <c:pt idx="10166">
                  <c:v>40281</c:v>
                </c:pt>
                <c:pt idx="10167">
                  <c:v>40282</c:v>
                </c:pt>
                <c:pt idx="10168">
                  <c:v>40283</c:v>
                </c:pt>
                <c:pt idx="10169">
                  <c:v>40284</c:v>
                </c:pt>
                <c:pt idx="10170">
                  <c:v>40287</c:v>
                </c:pt>
                <c:pt idx="10171">
                  <c:v>40288</c:v>
                </c:pt>
                <c:pt idx="10172">
                  <c:v>40289</c:v>
                </c:pt>
                <c:pt idx="10173">
                  <c:v>40290</c:v>
                </c:pt>
                <c:pt idx="10174">
                  <c:v>40291</c:v>
                </c:pt>
                <c:pt idx="10175">
                  <c:v>40294</c:v>
                </c:pt>
                <c:pt idx="10176">
                  <c:v>40295</c:v>
                </c:pt>
                <c:pt idx="10177">
                  <c:v>40296</c:v>
                </c:pt>
                <c:pt idx="10178">
                  <c:v>40297</c:v>
                </c:pt>
                <c:pt idx="10179">
                  <c:v>40298</c:v>
                </c:pt>
                <c:pt idx="10180">
                  <c:v>40301</c:v>
                </c:pt>
                <c:pt idx="10181">
                  <c:v>40302</c:v>
                </c:pt>
                <c:pt idx="10182">
                  <c:v>40303</c:v>
                </c:pt>
                <c:pt idx="10183">
                  <c:v>40304</c:v>
                </c:pt>
                <c:pt idx="10184">
                  <c:v>40305</c:v>
                </c:pt>
                <c:pt idx="10185">
                  <c:v>40308</c:v>
                </c:pt>
                <c:pt idx="10186">
                  <c:v>40309</c:v>
                </c:pt>
                <c:pt idx="10187">
                  <c:v>40310</c:v>
                </c:pt>
                <c:pt idx="10188">
                  <c:v>40311</c:v>
                </c:pt>
                <c:pt idx="10189">
                  <c:v>40312</c:v>
                </c:pt>
                <c:pt idx="10190">
                  <c:v>40315</c:v>
                </c:pt>
                <c:pt idx="10191">
                  <c:v>40316</c:v>
                </c:pt>
                <c:pt idx="10192">
                  <c:v>40317</c:v>
                </c:pt>
                <c:pt idx="10193">
                  <c:v>40318</c:v>
                </c:pt>
                <c:pt idx="10194">
                  <c:v>40319</c:v>
                </c:pt>
                <c:pt idx="10195">
                  <c:v>40322</c:v>
                </c:pt>
                <c:pt idx="10196">
                  <c:v>40323</c:v>
                </c:pt>
                <c:pt idx="10197">
                  <c:v>40324</c:v>
                </c:pt>
                <c:pt idx="10198">
                  <c:v>40325</c:v>
                </c:pt>
                <c:pt idx="10199">
                  <c:v>40326</c:v>
                </c:pt>
                <c:pt idx="10200">
                  <c:v>40330</c:v>
                </c:pt>
                <c:pt idx="10201">
                  <c:v>40331</c:v>
                </c:pt>
                <c:pt idx="10202">
                  <c:v>40332</c:v>
                </c:pt>
                <c:pt idx="10203">
                  <c:v>40333</c:v>
                </c:pt>
                <c:pt idx="10204">
                  <c:v>40336</c:v>
                </c:pt>
                <c:pt idx="10205">
                  <c:v>40337</c:v>
                </c:pt>
                <c:pt idx="10206">
                  <c:v>40338</c:v>
                </c:pt>
                <c:pt idx="10207">
                  <c:v>40339</c:v>
                </c:pt>
                <c:pt idx="10208">
                  <c:v>40340</c:v>
                </c:pt>
                <c:pt idx="10209">
                  <c:v>40343</c:v>
                </c:pt>
                <c:pt idx="10210">
                  <c:v>40344</c:v>
                </c:pt>
                <c:pt idx="10211">
                  <c:v>40345</c:v>
                </c:pt>
                <c:pt idx="10212">
                  <c:v>40346</c:v>
                </c:pt>
                <c:pt idx="10213">
                  <c:v>40347</c:v>
                </c:pt>
                <c:pt idx="10214">
                  <c:v>40350</c:v>
                </c:pt>
                <c:pt idx="10215">
                  <c:v>40351</c:v>
                </c:pt>
                <c:pt idx="10216">
                  <c:v>40352</c:v>
                </c:pt>
                <c:pt idx="10217">
                  <c:v>40353</c:v>
                </c:pt>
                <c:pt idx="10218">
                  <c:v>40354</c:v>
                </c:pt>
                <c:pt idx="10219">
                  <c:v>40357</c:v>
                </c:pt>
                <c:pt idx="10220">
                  <c:v>40358</c:v>
                </c:pt>
                <c:pt idx="10221">
                  <c:v>40359</c:v>
                </c:pt>
                <c:pt idx="10222">
                  <c:v>40360</c:v>
                </c:pt>
                <c:pt idx="10223">
                  <c:v>40361</c:v>
                </c:pt>
                <c:pt idx="10224">
                  <c:v>40365</c:v>
                </c:pt>
                <c:pt idx="10225">
                  <c:v>40366</c:v>
                </c:pt>
                <c:pt idx="10226">
                  <c:v>40367</c:v>
                </c:pt>
                <c:pt idx="10227">
                  <c:v>40368</c:v>
                </c:pt>
                <c:pt idx="10228">
                  <c:v>40371</c:v>
                </c:pt>
                <c:pt idx="10229">
                  <c:v>40372</c:v>
                </c:pt>
                <c:pt idx="10230">
                  <c:v>40373</c:v>
                </c:pt>
                <c:pt idx="10231">
                  <c:v>40374</c:v>
                </c:pt>
                <c:pt idx="10232">
                  <c:v>40375</c:v>
                </c:pt>
                <c:pt idx="10233">
                  <c:v>40378</c:v>
                </c:pt>
                <c:pt idx="10234">
                  <c:v>40379</c:v>
                </c:pt>
                <c:pt idx="10235">
                  <c:v>40380</c:v>
                </c:pt>
                <c:pt idx="10236">
                  <c:v>40381</c:v>
                </c:pt>
                <c:pt idx="10237">
                  <c:v>40382</c:v>
                </c:pt>
                <c:pt idx="10238">
                  <c:v>40385</c:v>
                </c:pt>
                <c:pt idx="10239">
                  <c:v>40386</c:v>
                </c:pt>
                <c:pt idx="10240">
                  <c:v>40387</c:v>
                </c:pt>
                <c:pt idx="10241">
                  <c:v>40388</c:v>
                </c:pt>
                <c:pt idx="10242">
                  <c:v>40389</c:v>
                </c:pt>
                <c:pt idx="10243">
                  <c:v>40392</c:v>
                </c:pt>
                <c:pt idx="10244">
                  <c:v>40393</c:v>
                </c:pt>
                <c:pt idx="10245">
                  <c:v>40394</c:v>
                </c:pt>
                <c:pt idx="10246">
                  <c:v>40395</c:v>
                </c:pt>
                <c:pt idx="10247">
                  <c:v>40396</c:v>
                </c:pt>
                <c:pt idx="10248">
                  <c:v>40399</c:v>
                </c:pt>
                <c:pt idx="10249">
                  <c:v>40400</c:v>
                </c:pt>
                <c:pt idx="10250">
                  <c:v>40401</c:v>
                </c:pt>
                <c:pt idx="10251">
                  <c:v>40402</c:v>
                </c:pt>
                <c:pt idx="10252">
                  <c:v>40403</c:v>
                </c:pt>
                <c:pt idx="10253">
                  <c:v>40406</c:v>
                </c:pt>
                <c:pt idx="10254">
                  <c:v>40407</c:v>
                </c:pt>
                <c:pt idx="10255">
                  <c:v>40408</c:v>
                </c:pt>
                <c:pt idx="10256">
                  <c:v>40409</c:v>
                </c:pt>
                <c:pt idx="10257">
                  <c:v>40410</c:v>
                </c:pt>
                <c:pt idx="10258">
                  <c:v>40413</c:v>
                </c:pt>
                <c:pt idx="10259">
                  <c:v>40414</c:v>
                </c:pt>
                <c:pt idx="10260">
                  <c:v>40415</c:v>
                </c:pt>
                <c:pt idx="10261">
                  <c:v>40416</c:v>
                </c:pt>
                <c:pt idx="10262">
                  <c:v>40417</c:v>
                </c:pt>
                <c:pt idx="10263">
                  <c:v>40420</c:v>
                </c:pt>
                <c:pt idx="10264">
                  <c:v>40421</c:v>
                </c:pt>
                <c:pt idx="10265">
                  <c:v>40422</c:v>
                </c:pt>
                <c:pt idx="10266">
                  <c:v>40423</c:v>
                </c:pt>
                <c:pt idx="10267">
                  <c:v>40424</c:v>
                </c:pt>
                <c:pt idx="10268">
                  <c:v>40428</c:v>
                </c:pt>
                <c:pt idx="10269">
                  <c:v>40429</c:v>
                </c:pt>
                <c:pt idx="10270">
                  <c:v>40430</c:v>
                </c:pt>
                <c:pt idx="10271">
                  <c:v>40431</c:v>
                </c:pt>
                <c:pt idx="10272">
                  <c:v>40434</c:v>
                </c:pt>
                <c:pt idx="10273">
                  <c:v>40435</c:v>
                </c:pt>
                <c:pt idx="10274">
                  <c:v>40436</c:v>
                </c:pt>
                <c:pt idx="10275">
                  <c:v>40437</c:v>
                </c:pt>
                <c:pt idx="10276">
                  <c:v>40438</c:v>
                </c:pt>
                <c:pt idx="10277">
                  <c:v>40441</c:v>
                </c:pt>
                <c:pt idx="10278">
                  <c:v>40442</c:v>
                </c:pt>
                <c:pt idx="10279">
                  <c:v>40443</c:v>
                </c:pt>
                <c:pt idx="10280">
                  <c:v>40444</c:v>
                </c:pt>
                <c:pt idx="10281">
                  <c:v>40445</c:v>
                </c:pt>
                <c:pt idx="10282">
                  <c:v>40448</c:v>
                </c:pt>
                <c:pt idx="10283">
                  <c:v>40449</c:v>
                </c:pt>
                <c:pt idx="10284">
                  <c:v>40450</c:v>
                </c:pt>
                <c:pt idx="10285">
                  <c:v>40451</c:v>
                </c:pt>
                <c:pt idx="10286">
                  <c:v>40452</c:v>
                </c:pt>
                <c:pt idx="10287">
                  <c:v>40455</c:v>
                </c:pt>
                <c:pt idx="10288">
                  <c:v>40456</c:v>
                </c:pt>
                <c:pt idx="10289">
                  <c:v>40457</c:v>
                </c:pt>
                <c:pt idx="10290">
                  <c:v>40458</c:v>
                </c:pt>
                <c:pt idx="10291">
                  <c:v>40459</c:v>
                </c:pt>
                <c:pt idx="10292">
                  <c:v>40462</c:v>
                </c:pt>
                <c:pt idx="10293">
                  <c:v>40463</c:v>
                </c:pt>
                <c:pt idx="10294">
                  <c:v>40464</c:v>
                </c:pt>
                <c:pt idx="10295">
                  <c:v>40465</c:v>
                </c:pt>
                <c:pt idx="10296">
                  <c:v>40466</c:v>
                </c:pt>
                <c:pt idx="10297">
                  <c:v>40469</c:v>
                </c:pt>
                <c:pt idx="10298">
                  <c:v>40470</c:v>
                </c:pt>
                <c:pt idx="10299">
                  <c:v>40471</c:v>
                </c:pt>
                <c:pt idx="10300">
                  <c:v>40472</c:v>
                </c:pt>
                <c:pt idx="10301">
                  <c:v>40473</c:v>
                </c:pt>
                <c:pt idx="10302">
                  <c:v>40476</c:v>
                </c:pt>
                <c:pt idx="10303">
                  <c:v>40477</c:v>
                </c:pt>
                <c:pt idx="10304">
                  <c:v>40478</c:v>
                </c:pt>
                <c:pt idx="10305">
                  <c:v>40479</c:v>
                </c:pt>
                <c:pt idx="10306">
                  <c:v>40480</c:v>
                </c:pt>
                <c:pt idx="10307">
                  <c:v>40483</c:v>
                </c:pt>
                <c:pt idx="10308">
                  <c:v>40484</c:v>
                </c:pt>
                <c:pt idx="10309">
                  <c:v>40485</c:v>
                </c:pt>
                <c:pt idx="10310">
                  <c:v>40486</c:v>
                </c:pt>
                <c:pt idx="10311">
                  <c:v>40487</c:v>
                </c:pt>
                <c:pt idx="10312">
                  <c:v>40490</c:v>
                </c:pt>
                <c:pt idx="10313">
                  <c:v>40491</c:v>
                </c:pt>
                <c:pt idx="10314">
                  <c:v>40492</c:v>
                </c:pt>
                <c:pt idx="10315">
                  <c:v>40493</c:v>
                </c:pt>
                <c:pt idx="10316">
                  <c:v>40494</c:v>
                </c:pt>
                <c:pt idx="10317">
                  <c:v>40497</c:v>
                </c:pt>
                <c:pt idx="10318">
                  <c:v>40498</c:v>
                </c:pt>
                <c:pt idx="10319">
                  <c:v>40499</c:v>
                </c:pt>
                <c:pt idx="10320">
                  <c:v>40500</c:v>
                </c:pt>
                <c:pt idx="10321">
                  <c:v>40501</c:v>
                </c:pt>
                <c:pt idx="10322">
                  <c:v>40504</c:v>
                </c:pt>
                <c:pt idx="10323">
                  <c:v>40505</c:v>
                </c:pt>
                <c:pt idx="10324">
                  <c:v>40506</c:v>
                </c:pt>
                <c:pt idx="10325">
                  <c:v>40508</c:v>
                </c:pt>
                <c:pt idx="10326">
                  <c:v>40511</c:v>
                </c:pt>
                <c:pt idx="10327">
                  <c:v>40512</c:v>
                </c:pt>
                <c:pt idx="10328">
                  <c:v>40513</c:v>
                </c:pt>
                <c:pt idx="10329">
                  <c:v>40514</c:v>
                </c:pt>
                <c:pt idx="10330">
                  <c:v>40515</c:v>
                </c:pt>
                <c:pt idx="10331">
                  <c:v>40518</c:v>
                </c:pt>
                <c:pt idx="10332">
                  <c:v>40519</c:v>
                </c:pt>
                <c:pt idx="10333">
                  <c:v>40520</c:v>
                </c:pt>
                <c:pt idx="10334">
                  <c:v>40521</c:v>
                </c:pt>
                <c:pt idx="10335">
                  <c:v>40522</c:v>
                </c:pt>
                <c:pt idx="10336">
                  <c:v>40525</c:v>
                </c:pt>
                <c:pt idx="10337">
                  <c:v>40526</c:v>
                </c:pt>
                <c:pt idx="10338">
                  <c:v>40527</c:v>
                </c:pt>
                <c:pt idx="10339">
                  <c:v>40528</c:v>
                </c:pt>
                <c:pt idx="10340">
                  <c:v>40529</c:v>
                </c:pt>
                <c:pt idx="10341">
                  <c:v>40532</c:v>
                </c:pt>
                <c:pt idx="10342">
                  <c:v>40533</c:v>
                </c:pt>
                <c:pt idx="10343">
                  <c:v>40534</c:v>
                </c:pt>
                <c:pt idx="10344">
                  <c:v>40535</c:v>
                </c:pt>
                <c:pt idx="10345">
                  <c:v>40539</c:v>
                </c:pt>
                <c:pt idx="10346">
                  <c:v>40540</c:v>
                </c:pt>
                <c:pt idx="10347">
                  <c:v>40541</c:v>
                </c:pt>
                <c:pt idx="10348">
                  <c:v>40542</c:v>
                </c:pt>
                <c:pt idx="10349">
                  <c:v>40543</c:v>
                </c:pt>
                <c:pt idx="10350">
                  <c:v>40546</c:v>
                </c:pt>
                <c:pt idx="10351">
                  <c:v>40547</c:v>
                </c:pt>
                <c:pt idx="10352">
                  <c:v>40548</c:v>
                </c:pt>
                <c:pt idx="10353">
                  <c:v>40549</c:v>
                </c:pt>
                <c:pt idx="10354">
                  <c:v>40550</c:v>
                </c:pt>
                <c:pt idx="10355">
                  <c:v>40553</c:v>
                </c:pt>
                <c:pt idx="10356">
                  <c:v>40554</c:v>
                </c:pt>
                <c:pt idx="10357">
                  <c:v>40555</c:v>
                </c:pt>
                <c:pt idx="10358">
                  <c:v>40556</c:v>
                </c:pt>
                <c:pt idx="10359">
                  <c:v>40557</c:v>
                </c:pt>
                <c:pt idx="10360">
                  <c:v>40561</c:v>
                </c:pt>
                <c:pt idx="10361">
                  <c:v>40562</c:v>
                </c:pt>
                <c:pt idx="10362">
                  <c:v>40563</c:v>
                </c:pt>
                <c:pt idx="10363">
                  <c:v>40564</c:v>
                </c:pt>
                <c:pt idx="10364">
                  <c:v>40567</c:v>
                </c:pt>
                <c:pt idx="10365">
                  <c:v>40568</c:v>
                </c:pt>
                <c:pt idx="10366">
                  <c:v>40569</c:v>
                </c:pt>
                <c:pt idx="10367">
                  <c:v>40570</c:v>
                </c:pt>
                <c:pt idx="10368">
                  <c:v>40571</c:v>
                </c:pt>
                <c:pt idx="10369">
                  <c:v>40574</c:v>
                </c:pt>
                <c:pt idx="10370">
                  <c:v>40575</c:v>
                </c:pt>
                <c:pt idx="10371">
                  <c:v>40576</c:v>
                </c:pt>
                <c:pt idx="10372">
                  <c:v>40577</c:v>
                </c:pt>
                <c:pt idx="10373">
                  <c:v>40578</c:v>
                </c:pt>
                <c:pt idx="10374">
                  <c:v>40581</c:v>
                </c:pt>
                <c:pt idx="10375">
                  <c:v>40582</c:v>
                </c:pt>
                <c:pt idx="10376">
                  <c:v>40583</c:v>
                </c:pt>
                <c:pt idx="10377">
                  <c:v>40584</c:v>
                </c:pt>
                <c:pt idx="10378">
                  <c:v>40585</c:v>
                </c:pt>
                <c:pt idx="10379">
                  <c:v>40588</c:v>
                </c:pt>
                <c:pt idx="10380">
                  <c:v>40589</c:v>
                </c:pt>
                <c:pt idx="10381">
                  <c:v>40590</c:v>
                </c:pt>
                <c:pt idx="10382">
                  <c:v>40591</c:v>
                </c:pt>
                <c:pt idx="10383">
                  <c:v>40592</c:v>
                </c:pt>
                <c:pt idx="10384">
                  <c:v>40596</c:v>
                </c:pt>
                <c:pt idx="10385">
                  <c:v>40597</c:v>
                </c:pt>
                <c:pt idx="10386">
                  <c:v>40598</c:v>
                </c:pt>
                <c:pt idx="10387">
                  <c:v>40599</c:v>
                </c:pt>
                <c:pt idx="10388">
                  <c:v>40602</c:v>
                </c:pt>
                <c:pt idx="10389">
                  <c:v>40603</c:v>
                </c:pt>
                <c:pt idx="10390">
                  <c:v>40604</c:v>
                </c:pt>
                <c:pt idx="10391">
                  <c:v>40605</c:v>
                </c:pt>
                <c:pt idx="10392">
                  <c:v>40606</c:v>
                </c:pt>
                <c:pt idx="10393">
                  <c:v>40609</c:v>
                </c:pt>
                <c:pt idx="10394">
                  <c:v>40610</c:v>
                </c:pt>
                <c:pt idx="10395">
                  <c:v>40611</c:v>
                </c:pt>
                <c:pt idx="10396">
                  <c:v>40612</c:v>
                </c:pt>
                <c:pt idx="10397">
                  <c:v>40613</c:v>
                </c:pt>
                <c:pt idx="10398">
                  <c:v>40616</c:v>
                </c:pt>
                <c:pt idx="10399">
                  <c:v>40617</c:v>
                </c:pt>
                <c:pt idx="10400">
                  <c:v>40618</c:v>
                </c:pt>
                <c:pt idx="10401">
                  <c:v>40619</c:v>
                </c:pt>
                <c:pt idx="10402">
                  <c:v>40620</c:v>
                </c:pt>
                <c:pt idx="10403">
                  <c:v>40623</c:v>
                </c:pt>
                <c:pt idx="10404">
                  <c:v>40624</c:v>
                </c:pt>
                <c:pt idx="10405">
                  <c:v>40625</c:v>
                </c:pt>
                <c:pt idx="10406">
                  <c:v>40626</c:v>
                </c:pt>
                <c:pt idx="10407">
                  <c:v>40627</c:v>
                </c:pt>
                <c:pt idx="10408">
                  <c:v>40630</c:v>
                </c:pt>
                <c:pt idx="10409">
                  <c:v>40631</c:v>
                </c:pt>
                <c:pt idx="10410">
                  <c:v>40632</c:v>
                </c:pt>
                <c:pt idx="10411">
                  <c:v>40633</c:v>
                </c:pt>
                <c:pt idx="10412">
                  <c:v>40634</c:v>
                </c:pt>
                <c:pt idx="10413">
                  <c:v>40637</c:v>
                </c:pt>
                <c:pt idx="10414">
                  <c:v>40638</c:v>
                </c:pt>
                <c:pt idx="10415">
                  <c:v>40639</c:v>
                </c:pt>
                <c:pt idx="10416">
                  <c:v>40640</c:v>
                </c:pt>
                <c:pt idx="10417">
                  <c:v>40641</c:v>
                </c:pt>
                <c:pt idx="10418">
                  <c:v>40644</c:v>
                </c:pt>
                <c:pt idx="10419">
                  <c:v>40645</c:v>
                </c:pt>
                <c:pt idx="10420">
                  <c:v>40646</c:v>
                </c:pt>
                <c:pt idx="10421">
                  <c:v>40647</c:v>
                </c:pt>
                <c:pt idx="10422">
                  <c:v>40648</c:v>
                </c:pt>
                <c:pt idx="10423">
                  <c:v>40651</c:v>
                </c:pt>
                <c:pt idx="10424">
                  <c:v>40652</c:v>
                </c:pt>
                <c:pt idx="10425">
                  <c:v>40653</c:v>
                </c:pt>
                <c:pt idx="10426">
                  <c:v>40654</c:v>
                </c:pt>
                <c:pt idx="10427">
                  <c:v>40658</c:v>
                </c:pt>
                <c:pt idx="10428">
                  <c:v>40659</c:v>
                </c:pt>
                <c:pt idx="10429">
                  <c:v>40660</c:v>
                </c:pt>
                <c:pt idx="10430">
                  <c:v>40661</c:v>
                </c:pt>
                <c:pt idx="10431">
                  <c:v>40662</c:v>
                </c:pt>
                <c:pt idx="10432">
                  <c:v>40665</c:v>
                </c:pt>
                <c:pt idx="10433">
                  <c:v>40666</c:v>
                </c:pt>
                <c:pt idx="10434">
                  <c:v>40667</c:v>
                </c:pt>
                <c:pt idx="10435">
                  <c:v>40668</c:v>
                </c:pt>
                <c:pt idx="10436">
                  <c:v>40669</c:v>
                </c:pt>
                <c:pt idx="10437">
                  <c:v>40672</c:v>
                </c:pt>
                <c:pt idx="10438">
                  <c:v>40673</c:v>
                </c:pt>
                <c:pt idx="10439">
                  <c:v>40674</c:v>
                </c:pt>
                <c:pt idx="10440">
                  <c:v>40675</c:v>
                </c:pt>
                <c:pt idx="10441">
                  <c:v>40676</c:v>
                </c:pt>
                <c:pt idx="10442">
                  <c:v>40679</c:v>
                </c:pt>
                <c:pt idx="10443">
                  <c:v>40680</c:v>
                </c:pt>
                <c:pt idx="10444">
                  <c:v>40681</c:v>
                </c:pt>
                <c:pt idx="10445">
                  <c:v>40682</c:v>
                </c:pt>
                <c:pt idx="10446">
                  <c:v>40683</c:v>
                </c:pt>
                <c:pt idx="10447">
                  <c:v>40686</c:v>
                </c:pt>
                <c:pt idx="10448">
                  <c:v>40687</c:v>
                </c:pt>
                <c:pt idx="10449">
                  <c:v>40688</c:v>
                </c:pt>
                <c:pt idx="10450">
                  <c:v>40689</c:v>
                </c:pt>
                <c:pt idx="10451">
                  <c:v>40690</c:v>
                </c:pt>
                <c:pt idx="10452">
                  <c:v>40694</c:v>
                </c:pt>
                <c:pt idx="10453">
                  <c:v>40695</c:v>
                </c:pt>
                <c:pt idx="10454">
                  <c:v>40696</c:v>
                </c:pt>
                <c:pt idx="10455">
                  <c:v>40697</c:v>
                </c:pt>
                <c:pt idx="10456">
                  <c:v>40700</c:v>
                </c:pt>
                <c:pt idx="10457">
                  <c:v>40701</c:v>
                </c:pt>
                <c:pt idx="10458">
                  <c:v>40702</c:v>
                </c:pt>
                <c:pt idx="10459">
                  <c:v>40703</c:v>
                </c:pt>
                <c:pt idx="10460">
                  <c:v>40704</c:v>
                </c:pt>
                <c:pt idx="10461">
                  <c:v>40707</c:v>
                </c:pt>
                <c:pt idx="10462">
                  <c:v>40708</c:v>
                </c:pt>
                <c:pt idx="10463">
                  <c:v>40709</c:v>
                </c:pt>
                <c:pt idx="10464">
                  <c:v>40710</c:v>
                </c:pt>
                <c:pt idx="10465">
                  <c:v>40711</c:v>
                </c:pt>
                <c:pt idx="10466">
                  <c:v>40714</c:v>
                </c:pt>
                <c:pt idx="10467">
                  <c:v>40715</c:v>
                </c:pt>
                <c:pt idx="10468">
                  <c:v>40716</c:v>
                </c:pt>
                <c:pt idx="10469">
                  <c:v>40717</c:v>
                </c:pt>
                <c:pt idx="10470">
                  <c:v>40718</c:v>
                </c:pt>
                <c:pt idx="10471">
                  <c:v>40721</c:v>
                </c:pt>
                <c:pt idx="10472">
                  <c:v>40722</c:v>
                </c:pt>
                <c:pt idx="10473">
                  <c:v>40723</c:v>
                </c:pt>
                <c:pt idx="10474">
                  <c:v>40724</c:v>
                </c:pt>
                <c:pt idx="10475">
                  <c:v>40725</c:v>
                </c:pt>
                <c:pt idx="10476">
                  <c:v>40729</c:v>
                </c:pt>
                <c:pt idx="10477">
                  <c:v>40730</c:v>
                </c:pt>
                <c:pt idx="10478">
                  <c:v>40731</c:v>
                </c:pt>
                <c:pt idx="10479">
                  <c:v>40732</c:v>
                </c:pt>
                <c:pt idx="10480">
                  <c:v>40735</c:v>
                </c:pt>
                <c:pt idx="10481">
                  <c:v>40736</c:v>
                </c:pt>
                <c:pt idx="10482">
                  <c:v>40737</c:v>
                </c:pt>
                <c:pt idx="10483">
                  <c:v>40738</c:v>
                </c:pt>
                <c:pt idx="10484">
                  <c:v>40739</c:v>
                </c:pt>
                <c:pt idx="10485">
                  <c:v>40742</c:v>
                </c:pt>
                <c:pt idx="10486">
                  <c:v>40743</c:v>
                </c:pt>
                <c:pt idx="10487">
                  <c:v>40744</c:v>
                </c:pt>
                <c:pt idx="10488">
                  <c:v>40745</c:v>
                </c:pt>
                <c:pt idx="10489">
                  <c:v>40746</c:v>
                </c:pt>
                <c:pt idx="10490">
                  <c:v>40749</c:v>
                </c:pt>
                <c:pt idx="10491">
                  <c:v>40750</c:v>
                </c:pt>
                <c:pt idx="10492">
                  <c:v>40751</c:v>
                </c:pt>
                <c:pt idx="10493">
                  <c:v>40752</c:v>
                </c:pt>
                <c:pt idx="10494">
                  <c:v>40753</c:v>
                </c:pt>
                <c:pt idx="10495">
                  <c:v>40756</c:v>
                </c:pt>
                <c:pt idx="10496">
                  <c:v>40757</c:v>
                </c:pt>
                <c:pt idx="10497">
                  <c:v>40758</c:v>
                </c:pt>
                <c:pt idx="10498">
                  <c:v>40759</c:v>
                </c:pt>
                <c:pt idx="10499">
                  <c:v>40760</c:v>
                </c:pt>
                <c:pt idx="10500">
                  <c:v>40763</c:v>
                </c:pt>
                <c:pt idx="10501">
                  <c:v>40764</c:v>
                </c:pt>
                <c:pt idx="10502">
                  <c:v>40765</c:v>
                </c:pt>
                <c:pt idx="10503">
                  <c:v>40766</c:v>
                </c:pt>
                <c:pt idx="10504">
                  <c:v>40767</c:v>
                </c:pt>
                <c:pt idx="10505">
                  <c:v>40770</c:v>
                </c:pt>
                <c:pt idx="10506">
                  <c:v>40771</c:v>
                </c:pt>
                <c:pt idx="10507">
                  <c:v>40772</c:v>
                </c:pt>
                <c:pt idx="10508">
                  <c:v>40773</c:v>
                </c:pt>
                <c:pt idx="10509">
                  <c:v>40774</c:v>
                </c:pt>
                <c:pt idx="10510">
                  <c:v>40777</c:v>
                </c:pt>
                <c:pt idx="10511">
                  <c:v>40778</c:v>
                </c:pt>
                <c:pt idx="10512">
                  <c:v>40779</c:v>
                </c:pt>
                <c:pt idx="10513">
                  <c:v>40780</c:v>
                </c:pt>
                <c:pt idx="10514">
                  <c:v>40781</c:v>
                </c:pt>
                <c:pt idx="10515">
                  <c:v>40784</c:v>
                </c:pt>
                <c:pt idx="10516">
                  <c:v>40785</c:v>
                </c:pt>
                <c:pt idx="10517">
                  <c:v>40786</c:v>
                </c:pt>
                <c:pt idx="10518">
                  <c:v>40787</c:v>
                </c:pt>
                <c:pt idx="10519">
                  <c:v>40788</c:v>
                </c:pt>
                <c:pt idx="10520">
                  <c:v>40792</c:v>
                </c:pt>
                <c:pt idx="10521">
                  <c:v>40793</c:v>
                </c:pt>
                <c:pt idx="10522">
                  <c:v>40794</c:v>
                </c:pt>
                <c:pt idx="10523">
                  <c:v>40795</c:v>
                </c:pt>
                <c:pt idx="10524">
                  <c:v>40798</c:v>
                </c:pt>
                <c:pt idx="10525">
                  <c:v>40799</c:v>
                </c:pt>
                <c:pt idx="10526">
                  <c:v>40800</c:v>
                </c:pt>
                <c:pt idx="10527">
                  <c:v>40801</c:v>
                </c:pt>
                <c:pt idx="10528">
                  <c:v>40802</c:v>
                </c:pt>
                <c:pt idx="10529">
                  <c:v>40805</c:v>
                </c:pt>
                <c:pt idx="10530">
                  <c:v>40806</c:v>
                </c:pt>
                <c:pt idx="10531">
                  <c:v>40807</c:v>
                </c:pt>
                <c:pt idx="10532">
                  <c:v>40808</c:v>
                </c:pt>
                <c:pt idx="10533">
                  <c:v>40809</c:v>
                </c:pt>
                <c:pt idx="10534">
                  <c:v>40812</c:v>
                </c:pt>
                <c:pt idx="10535">
                  <c:v>40813</c:v>
                </c:pt>
                <c:pt idx="10536">
                  <c:v>40814</c:v>
                </c:pt>
                <c:pt idx="10537">
                  <c:v>40815</c:v>
                </c:pt>
                <c:pt idx="10538">
                  <c:v>40816</c:v>
                </c:pt>
                <c:pt idx="10539">
                  <c:v>40819</c:v>
                </c:pt>
                <c:pt idx="10540">
                  <c:v>40820</c:v>
                </c:pt>
                <c:pt idx="10541">
                  <c:v>40821</c:v>
                </c:pt>
                <c:pt idx="10542">
                  <c:v>40822</c:v>
                </c:pt>
                <c:pt idx="10543">
                  <c:v>40823</c:v>
                </c:pt>
                <c:pt idx="10544">
                  <c:v>40826</c:v>
                </c:pt>
                <c:pt idx="10545">
                  <c:v>40827</c:v>
                </c:pt>
                <c:pt idx="10546">
                  <c:v>40828</c:v>
                </c:pt>
                <c:pt idx="10547">
                  <c:v>40829</c:v>
                </c:pt>
                <c:pt idx="10548">
                  <c:v>40830</c:v>
                </c:pt>
                <c:pt idx="10549">
                  <c:v>40833</c:v>
                </c:pt>
                <c:pt idx="10550">
                  <c:v>40834</c:v>
                </c:pt>
                <c:pt idx="10551">
                  <c:v>40835</c:v>
                </c:pt>
                <c:pt idx="10552">
                  <c:v>40836</c:v>
                </c:pt>
                <c:pt idx="10553">
                  <c:v>40837</c:v>
                </c:pt>
                <c:pt idx="10554">
                  <c:v>40840</c:v>
                </c:pt>
                <c:pt idx="10555">
                  <c:v>40841</c:v>
                </c:pt>
                <c:pt idx="10556">
                  <c:v>40842</c:v>
                </c:pt>
                <c:pt idx="10557">
                  <c:v>40843</c:v>
                </c:pt>
                <c:pt idx="10558">
                  <c:v>40844</c:v>
                </c:pt>
                <c:pt idx="10559">
                  <c:v>40847</c:v>
                </c:pt>
                <c:pt idx="10560">
                  <c:v>40848</c:v>
                </c:pt>
                <c:pt idx="10561">
                  <c:v>40849</c:v>
                </c:pt>
                <c:pt idx="10562">
                  <c:v>40850</c:v>
                </c:pt>
                <c:pt idx="10563">
                  <c:v>40851</c:v>
                </c:pt>
                <c:pt idx="10564">
                  <c:v>40854</c:v>
                </c:pt>
                <c:pt idx="10565">
                  <c:v>40855</c:v>
                </c:pt>
                <c:pt idx="10566">
                  <c:v>40856</c:v>
                </c:pt>
                <c:pt idx="10567">
                  <c:v>40857</c:v>
                </c:pt>
                <c:pt idx="10568">
                  <c:v>40858</c:v>
                </c:pt>
                <c:pt idx="10569">
                  <c:v>40861</c:v>
                </c:pt>
                <c:pt idx="10570">
                  <c:v>40862</c:v>
                </c:pt>
                <c:pt idx="10571">
                  <c:v>40863</c:v>
                </c:pt>
                <c:pt idx="10572">
                  <c:v>40864</c:v>
                </c:pt>
                <c:pt idx="10573">
                  <c:v>40865</c:v>
                </c:pt>
                <c:pt idx="10574">
                  <c:v>40868</c:v>
                </c:pt>
                <c:pt idx="10575">
                  <c:v>40869</c:v>
                </c:pt>
                <c:pt idx="10576">
                  <c:v>40870</c:v>
                </c:pt>
                <c:pt idx="10577">
                  <c:v>40872</c:v>
                </c:pt>
                <c:pt idx="10578">
                  <c:v>40875</c:v>
                </c:pt>
                <c:pt idx="10579">
                  <c:v>40876</c:v>
                </c:pt>
                <c:pt idx="10580">
                  <c:v>40877</c:v>
                </c:pt>
                <c:pt idx="10581">
                  <c:v>40878</c:v>
                </c:pt>
                <c:pt idx="10582">
                  <c:v>40879</c:v>
                </c:pt>
                <c:pt idx="10583">
                  <c:v>40882</c:v>
                </c:pt>
                <c:pt idx="10584">
                  <c:v>40883</c:v>
                </c:pt>
                <c:pt idx="10585">
                  <c:v>40884</c:v>
                </c:pt>
                <c:pt idx="10586">
                  <c:v>40885</c:v>
                </c:pt>
                <c:pt idx="10587">
                  <c:v>40886</c:v>
                </c:pt>
                <c:pt idx="10588">
                  <c:v>40889</c:v>
                </c:pt>
                <c:pt idx="10589">
                  <c:v>40890</c:v>
                </c:pt>
                <c:pt idx="10590">
                  <c:v>40891</c:v>
                </c:pt>
                <c:pt idx="10591">
                  <c:v>40892</c:v>
                </c:pt>
                <c:pt idx="10592">
                  <c:v>40893</c:v>
                </c:pt>
                <c:pt idx="10593">
                  <c:v>40896</c:v>
                </c:pt>
                <c:pt idx="10594">
                  <c:v>40897</c:v>
                </c:pt>
                <c:pt idx="10595">
                  <c:v>40898</c:v>
                </c:pt>
                <c:pt idx="10596">
                  <c:v>40899</c:v>
                </c:pt>
                <c:pt idx="10597">
                  <c:v>40900</c:v>
                </c:pt>
                <c:pt idx="10598">
                  <c:v>40904</c:v>
                </c:pt>
                <c:pt idx="10599">
                  <c:v>40905</c:v>
                </c:pt>
                <c:pt idx="10600">
                  <c:v>40906</c:v>
                </c:pt>
                <c:pt idx="10601">
                  <c:v>40907</c:v>
                </c:pt>
                <c:pt idx="10602">
                  <c:v>40911</c:v>
                </c:pt>
                <c:pt idx="10603">
                  <c:v>40912</c:v>
                </c:pt>
                <c:pt idx="10604">
                  <c:v>40913</c:v>
                </c:pt>
                <c:pt idx="10605">
                  <c:v>40914</c:v>
                </c:pt>
                <c:pt idx="10606">
                  <c:v>40917</c:v>
                </c:pt>
                <c:pt idx="10607">
                  <c:v>40918</c:v>
                </c:pt>
                <c:pt idx="10608">
                  <c:v>40919</c:v>
                </c:pt>
                <c:pt idx="10609">
                  <c:v>40920</c:v>
                </c:pt>
                <c:pt idx="10610">
                  <c:v>40921</c:v>
                </c:pt>
                <c:pt idx="10611">
                  <c:v>40925</c:v>
                </c:pt>
                <c:pt idx="10612">
                  <c:v>40926</c:v>
                </c:pt>
                <c:pt idx="10613">
                  <c:v>40927</c:v>
                </c:pt>
                <c:pt idx="10614">
                  <c:v>40928</c:v>
                </c:pt>
                <c:pt idx="10615">
                  <c:v>40931</c:v>
                </c:pt>
                <c:pt idx="10616">
                  <c:v>40932</c:v>
                </c:pt>
                <c:pt idx="10617">
                  <c:v>40933</c:v>
                </c:pt>
                <c:pt idx="10618">
                  <c:v>40934</c:v>
                </c:pt>
                <c:pt idx="10619">
                  <c:v>40935</c:v>
                </c:pt>
                <c:pt idx="10620">
                  <c:v>40938</c:v>
                </c:pt>
                <c:pt idx="10621">
                  <c:v>40939</c:v>
                </c:pt>
                <c:pt idx="10622">
                  <c:v>40940</c:v>
                </c:pt>
                <c:pt idx="10623">
                  <c:v>40941</c:v>
                </c:pt>
                <c:pt idx="10624">
                  <c:v>40942</c:v>
                </c:pt>
                <c:pt idx="10625">
                  <c:v>40945</c:v>
                </c:pt>
                <c:pt idx="10626">
                  <c:v>40946</c:v>
                </c:pt>
                <c:pt idx="10627">
                  <c:v>40947</c:v>
                </c:pt>
                <c:pt idx="10628">
                  <c:v>40948</c:v>
                </c:pt>
                <c:pt idx="10629">
                  <c:v>40949</c:v>
                </c:pt>
                <c:pt idx="10630">
                  <c:v>40952</c:v>
                </c:pt>
                <c:pt idx="10631">
                  <c:v>40953</c:v>
                </c:pt>
                <c:pt idx="10632">
                  <c:v>40954</c:v>
                </c:pt>
                <c:pt idx="10633">
                  <c:v>40955</c:v>
                </c:pt>
                <c:pt idx="10634">
                  <c:v>40956</c:v>
                </c:pt>
                <c:pt idx="10635">
                  <c:v>40960</c:v>
                </c:pt>
                <c:pt idx="10636">
                  <c:v>40961</c:v>
                </c:pt>
                <c:pt idx="10637">
                  <c:v>40962</c:v>
                </c:pt>
                <c:pt idx="10638">
                  <c:v>40963</c:v>
                </c:pt>
                <c:pt idx="10639">
                  <c:v>40966</c:v>
                </c:pt>
                <c:pt idx="10640">
                  <c:v>40967</c:v>
                </c:pt>
                <c:pt idx="10641">
                  <c:v>40968</c:v>
                </c:pt>
                <c:pt idx="10642">
                  <c:v>40969</c:v>
                </c:pt>
                <c:pt idx="10643">
                  <c:v>40970</c:v>
                </c:pt>
                <c:pt idx="10644">
                  <c:v>40973</c:v>
                </c:pt>
                <c:pt idx="10645">
                  <c:v>40974</c:v>
                </c:pt>
                <c:pt idx="10646">
                  <c:v>40975</c:v>
                </c:pt>
                <c:pt idx="10647">
                  <c:v>40976</c:v>
                </c:pt>
                <c:pt idx="10648">
                  <c:v>40977</c:v>
                </c:pt>
                <c:pt idx="10649">
                  <c:v>40980</c:v>
                </c:pt>
                <c:pt idx="10650">
                  <c:v>40981</c:v>
                </c:pt>
                <c:pt idx="10651">
                  <c:v>40982</c:v>
                </c:pt>
                <c:pt idx="10652">
                  <c:v>40983</c:v>
                </c:pt>
                <c:pt idx="10653">
                  <c:v>40984</c:v>
                </c:pt>
                <c:pt idx="10654">
                  <c:v>40987</c:v>
                </c:pt>
                <c:pt idx="10655">
                  <c:v>40988</c:v>
                </c:pt>
                <c:pt idx="10656">
                  <c:v>40989</c:v>
                </c:pt>
                <c:pt idx="10657">
                  <c:v>40990</c:v>
                </c:pt>
                <c:pt idx="10658">
                  <c:v>40991</c:v>
                </c:pt>
                <c:pt idx="10659">
                  <c:v>40994</c:v>
                </c:pt>
                <c:pt idx="10660">
                  <c:v>40995</c:v>
                </c:pt>
                <c:pt idx="10661">
                  <c:v>40996</c:v>
                </c:pt>
                <c:pt idx="10662">
                  <c:v>40997</c:v>
                </c:pt>
                <c:pt idx="10663">
                  <c:v>40998</c:v>
                </c:pt>
                <c:pt idx="10664">
                  <c:v>41001</c:v>
                </c:pt>
                <c:pt idx="10665">
                  <c:v>41002</c:v>
                </c:pt>
                <c:pt idx="10666">
                  <c:v>41003</c:v>
                </c:pt>
                <c:pt idx="10667">
                  <c:v>41004</c:v>
                </c:pt>
                <c:pt idx="10668">
                  <c:v>41008</c:v>
                </c:pt>
                <c:pt idx="10669">
                  <c:v>41009</c:v>
                </c:pt>
                <c:pt idx="10670">
                  <c:v>41010</c:v>
                </c:pt>
                <c:pt idx="10671">
                  <c:v>41011</c:v>
                </c:pt>
                <c:pt idx="10672">
                  <c:v>41012</c:v>
                </c:pt>
                <c:pt idx="10673">
                  <c:v>41015</c:v>
                </c:pt>
                <c:pt idx="10674">
                  <c:v>41016</c:v>
                </c:pt>
                <c:pt idx="10675">
                  <c:v>41017</c:v>
                </c:pt>
                <c:pt idx="10676">
                  <c:v>41018</c:v>
                </c:pt>
                <c:pt idx="10677">
                  <c:v>41019</c:v>
                </c:pt>
                <c:pt idx="10678">
                  <c:v>41022</c:v>
                </c:pt>
                <c:pt idx="10679">
                  <c:v>41023</c:v>
                </c:pt>
                <c:pt idx="10680">
                  <c:v>41024</c:v>
                </c:pt>
                <c:pt idx="10681">
                  <c:v>41025</c:v>
                </c:pt>
                <c:pt idx="10682">
                  <c:v>41026</c:v>
                </c:pt>
                <c:pt idx="10683">
                  <c:v>41029</c:v>
                </c:pt>
                <c:pt idx="10684">
                  <c:v>41030</c:v>
                </c:pt>
                <c:pt idx="10685">
                  <c:v>41031</c:v>
                </c:pt>
                <c:pt idx="10686">
                  <c:v>41032</c:v>
                </c:pt>
                <c:pt idx="10687">
                  <c:v>41033</c:v>
                </c:pt>
                <c:pt idx="10688">
                  <c:v>41036</c:v>
                </c:pt>
                <c:pt idx="10689">
                  <c:v>41037</c:v>
                </c:pt>
                <c:pt idx="10690">
                  <c:v>41038</c:v>
                </c:pt>
                <c:pt idx="10691">
                  <c:v>41039</c:v>
                </c:pt>
                <c:pt idx="10692">
                  <c:v>41040</c:v>
                </c:pt>
                <c:pt idx="10693">
                  <c:v>41043</c:v>
                </c:pt>
                <c:pt idx="10694">
                  <c:v>41044</c:v>
                </c:pt>
                <c:pt idx="10695">
                  <c:v>41045</c:v>
                </c:pt>
                <c:pt idx="10696">
                  <c:v>41046</c:v>
                </c:pt>
                <c:pt idx="10697">
                  <c:v>41047</c:v>
                </c:pt>
                <c:pt idx="10698">
                  <c:v>41050</c:v>
                </c:pt>
                <c:pt idx="10699">
                  <c:v>41051</c:v>
                </c:pt>
                <c:pt idx="10700">
                  <c:v>41052</c:v>
                </c:pt>
                <c:pt idx="10701">
                  <c:v>41053</c:v>
                </c:pt>
                <c:pt idx="10702">
                  <c:v>41054</c:v>
                </c:pt>
                <c:pt idx="10703">
                  <c:v>41058</c:v>
                </c:pt>
                <c:pt idx="10704">
                  <c:v>41059</c:v>
                </c:pt>
                <c:pt idx="10705">
                  <c:v>41060</c:v>
                </c:pt>
                <c:pt idx="10706">
                  <c:v>41061</c:v>
                </c:pt>
                <c:pt idx="10707">
                  <c:v>41064</c:v>
                </c:pt>
                <c:pt idx="10708">
                  <c:v>41065</c:v>
                </c:pt>
                <c:pt idx="10709">
                  <c:v>41066</c:v>
                </c:pt>
                <c:pt idx="10710">
                  <c:v>41067</c:v>
                </c:pt>
                <c:pt idx="10711">
                  <c:v>41068</c:v>
                </c:pt>
                <c:pt idx="10712">
                  <c:v>41071</c:v>
                </c:pt>
                <c:pt idx="10713">
                  <c:v>41072</c:v>
                </c:pt>
                <c:pt idx="10714">
                  <c:v>41073</c:v>
                </c:pt>
                <c:pt idx="10715">
                  <c:v>41074</c:v>
                </c:pt>
                <c:pt idx="10716">
                  <c:v>41075</c:v>
                </c:pt>
                <c:pt idx="10717">
                  <c:v>41078</c:v>
                </c:pt>
                <c:pt idx="10718">
                  <c:v>41079</c:v>
                </c:pt>
                <c:pt idx="10719">
                  <c:v>41080</c:v>
                </c:pt>
                <c:pt idx="10720">
                  <c:v>41081</c:v>
                </c:pt>
                <c:pt idx="10721">
                  <c:v>41082</c:v>
                </c:pt>
                <c:pt idx="10722">
                  <c:v>41085</c:v>
                </c:pt>
                <c:pt idx="10723">
                  <c:v>41086</c:v>
                </c:pt>
                <c:pt idx="10724">
                  <c:v>41087</c:v>
                </c:pt>
                <c:pt idx="10725">
                  <c:v>41088</c:v>
                </c:pt>
                <c:pt idx="10726">
                  <c:v>41089</c:v>
                </c:pt>
                <c:pt idx="10727">
                  <c:v>41092</c:v>
                </c:pt>
                <c:pt idx="10728">
                  <c:v>41093</c:v>
                </c:pt>
                <c:pt idx="10729">
                  <c:v>41095</c:v>
                </c:pt>
                <c:pt idx="10730">
                  <c:v>41096</c:v>
                </c:pt>
                <c:pt idx="10731">
                  <c:v>41099</c:v>
                </c:pt>
                <c:pt idx="10732">
                  <c:v>41100</c:v>
                </c:pt>
                <c:pt idx="10733">
                  <c:v>41101</c:v>
                </c:pt>
                <c:pt idx="10734">
                  <c:v>41102</c:v>
                </c:pt>
                <c:pt idx="10735">
                  <c:v>41103</c:v>
                </c:pt>
                <c:pt idx="10736">
                  <c:v>41106</c:v>
                </c:pt>
                <c:pt idx="10737">
                  <c:v>41107</c:v>
                </c:pt>
                <c:pt idx="10738">
                  <c:v>41108</c:v>
                </c:pt>
                <c:pt idx="10739">
                  <c:v>41109</c:v>
                </c:pt>
                <c:pt idx="10740">
                  <c:v>41110</c:v>
                </c:pt>
                <c:pt idx="10741">
                  <c:v>41113</c:v>
                </c:pt>
                <c:pt idx="10742">
                  <c:v>41114</c:v>
                </c:pt>
                <c:pt idx="10743">
                  <c:v>41115</c:v>
                </c:pt>
                <c:pt idx="10744">
                  <c:v>41116</c:v>
                </c:pt>
                <c:pt idx="10745">
                  <c:v>41117</c:v>
                </c:pt>
                <c:pt idx="10746">
                  <c:v>41120</c:v>
                </c:pt>
                <c:pt idx="10747">
                  <c:v>41121</c:v>
                </c:pt>
                <c:pt idx="10748">
                  <c:v>41122</c:v>
                </c:pt>
                <c:pt idx="10749">
                  <c:v>41123</c:v>
                </c:pt>
                <c:pt idx="10750">
                  <c:v>41124</c:v>
                </c:pt>
                <c:pt idx="10751">
                  <c:v>41127</c:v>
                </c:pt>
                <c:pt idx="10752">
                  <c:v>41128</c:v>
                </c:pt>
                <c:pt idx="10753">
                  <c:v>41129</c:v>
                </c:pt>
                <c:pt idx="10754">
                  <c:v>41130</c:v>
                </c:pt>
                <c:pt idx="10755">
                  <c:v>41131</c:v>
                </c:pt>
                <c:pt idx="10756">
                  <c:v>41134</c:v>
                </c:pt>
                <c:pt idx="10757">
                  <c:v>41135</c:v>
                </c:pt>
                <c:pt idx="10758">
                  <c:v>41136</c:v>
                </c:pt>
                <c:pt idx="10759">
                  <c:v>41137</c:v>
                </c:pt>
                <c:pt idx="10760">
                  <c:v>41138</c:v>
                </c:pt>
                <c:pt idx="10761">
                  <c:v>41141</c:v>
                </c:pt>
                <c:pt idx="10762">
                  <c:v>41142</c:v>
                </c:pt>
                <c:pt idx="10763">
                  <c:v>41143</c:v>
                </c:pt>
                <c:pt idx="10764">
                  <c:v>41144</c:v>
                </c:pt>
                <c:pt idx="10765">
                  <c:v>41145</c:v>
                </c:pt>
                <c:pt idx="10766">
                  <c:v>41148</c:v>
                </c:pt>
                <c:pt idx="10767">
                  <c:v>41149</c:v>
                </c:pt>
                <c:pt idx="10768">
                  <c:v>41150</c:v>
                </c:pt>
                <c:pt idx="10769">
                  <c:v>41151</c:v>
                </c:pt>
                <c:pt idx="10770">
                  <c:v>41152</c:v>
                </c:pt>
                <c:pt idx="10771">
                  <c:v>41156</c:v>
                </c:pt>
                <c:pt idx="10772">
                  <c:v>41157</c:v>
                </c:pt>
                <c:pt idx="10773">
                  <c:v>41158</c:v>
                </c:pt>
                <c:pt idx="10774">
                  <c:v>41159</c:v>
                </c:pt>
                <c:pt idx="10775">
                  <c:v>41162</c:v>
                </c:pt>
                <c:pt idx="10776">
                  <c:v>41163</c:v>
                </c:pt>
                <c:pt idx="10777">
                  <c:v>41164</c:v>
                </c:pt>
                <c:pt idx="10778">
                  <c:v>41165</c:v>
                </c:pt>
                <c:pt idx="10779">
                  <c:v>41166</c:v>
                </c:pt>
                <c:pt idx="10780">
                  <c:v>41169</c:v>
                </c:pt>
                <c:pt idx="10781">
                  <c:v>41170</c:v>
                </c:pt>
                <c:pt idx="10782">
                  <c:v>41171</c:v>
                </c:pt>
                <c:pt idx="10783">
                  <c:v>41172</c:v>
                </c:pt>
                <c:pt idx="10784">
                  <c:v>41173</c:v>
                </c:pt>
                <c:pt idx="10785">
                  <c:v>41176</c:v>
                </c:pt>
                <c:pt idx="10786">
                  <c:v>41177</c:v>
                </c:pt>
                <c:pt idx="10787">
                  <c:v>41178</c:v>
                </c:pt>
                <c:pt idx="10788">
                  <c:v>41179</c:v>
                </c:pt>
                <c:pt idx="10789">
                  <c:v>41180</c:v>
                </c:pt>
                <c:pt idx="10790">
                  <c:v>41183</c:v>
                </c:pt>
                <c:pt idx="10791">
                  <c:v>41184</c:v>
                </c:pt>
                <c:pt idx="10792">
                  <c:v>41185</c:v>
                </c:pt>
                <c:pt idx="10793">
                  <c:v>41186</c:v>
                </c:pt>
                <c:pt idx="10794">
                  <c:v>41187</c:v>
                </c:pt>
                <c:pt idx="10795">
                  <c:v>41190</c:v>
                </c:pt>
                <c:pt idx="10796">
                  <c:v>41191</c:v>
                </c:pt>
                <c:pt idx="10797">
                  <c:v>41192</c:v>
                </c:pt>
                <c:pt idx="10798">
                  <c:v>41193</c:v>
                </c:pt>
                <c:pt idx="10799">
                  <c:v>41194</c:v>
                </c:pt>
                <c:pt idx="10800">
                  <c:v>41197</c:v>
                </c:pt>
                <c:pt idx="10801">
                  <c:v>41198</c:v>
                </c:pt>
                <c:pt idx="10802">
                  <c:v>41199</c:v>
                </c:pt>
                <c:pt idx="10803">
                  <c:v>41200</c:v>
                </c:pt>
                <c:pt idx="10804">
                  <c:v>41201</c:v>
                </c:pt>
                <c:pt idx="10805">
                  <c:v>41204</c:v>
                </c:pt>
                <c:pt idx="10806">
                  <c:v>41205</c:v>
                </c:pt>
                <c:pt idx="10807">
                  <c:v>41206</c:v>
                </c:pt>
                <c:pt idx="10808">
                  <c:v>41207</c:v>
                </c:pt>
                <c:pt idx="10809">
                  <c:v>41208</c:v>
                </c:pt>
                <c:pt idx="10810">
                  <c:v>41213</c:v>
                </c:pt>
                <c:pt idx="10811">
                  <c:v>41214</c:v>
                </c:pt>
                <c:pt idx="10812">
                  <c:v>41215</c:v>
                </c:pt>
                <c:pt idx="10813">
                  <c:v>41218</c:v>
                </c:pt>
                <c:pt idx="10814">
                  <c:v>41219</c:v>
                </c:pt>
                <c:pt idx="10815">
                  <c:v>41220</c:v>
                </c:pt>
                <c:pt idx="10816">
                  <c:v>41221</c:v>
                </c:pt>
                <c:pt idx="10817">
                  <c:v>41222</c:v>
                </c:pt>
                <c:pt idx="10818">
                  <c:v>41225</c:v>
                </c:pt>
                <c:pt idx="10819">
                  <c:v>41226</c:v>
                </c:pt>
                <c:pt idx="10820">
                  <c:v>41227</c:v>
                </c:pt>
                <c:pt idx="10821">
                  <c:v>41228</c:v>
                </c:pt>
                <c:pt idx="10822">
                  <c:v>41229</c:v>
                </c:pt>
                <c:pt idx="10823">
                  <c:v>41232</c:v>
                </c:pt>
                <c:pt idx="10824">
                  <c:v>41233</c:v>
                </c:pt>
                <c:pt idx="10825">
                  <c:v>41234</c:v>
                </c:pt>
                <c:pt idx="10826">
                  <c:v>41236</c:v>
                </c:pt>
                <c:pt idx="10827">
                  <c:v>41239</c:v>
                </c:pt>
                <c:pt idx="10828">
                  <c:v>41240</c:v>
                </c:pt>
                <c:pt idx="10829">
                  <c:v>41241</c:v>
                </c:pt>
                <c:pt idx="10830">
                  <c:v>41242</c:v>
                </c:pt>
                <c:pt idx="10831">
                  <c:v>41243</c:v>
                </c:pt>
                <c:pt idx="10832">
                  <c:v>41246</c:v>
                </c:pt>
                <c:pt idx="10833">
                  <c:v>41247</c:v>
                </c:pt>
                <c:pt idx="10834">
                  <c:v>41248</c:v>
                </c:pt>
                <c:pt idx="10835">
                  <c:v>41249</c:v>
                </c:pt>
                <c:pt idx="10836">
                  <c:v>41250</c:v>
                </c:pt>
                <c:pt idx="10837">
                  <c:v>41253</c:v>
                </c:pt>
                <c:pt idx="10838">
                  <c:v>41254</c:v>
                </c:pt>
                <c:pt idx="10839">
                  <c:v>41255</c:v>
                </c:pt>
                <c:pt idx="10840">
                  <c:v>41256</c:v>
                </c:pt>
                <c:pt idx="10841">
                  <c:v>41257</c:v>
                </c:pt>
                <c:pt idx="10842">
                  <c:v>41260</c:v>
                </c:pt>
                <c:pt idx="10843">
                  <c:v>41261</c:v>
                </c:pt>
                <c:pt idx="10844">
                  <c:v>41262</c:v>
                </c:pt>
                <c:pt idx="10845">
                  <c:v>41263</c:v>
                </c:pt>
                <c:pt idx="10846">
                  <c:v>41264</c:v>
                </c:pt>
                <c:pt idx="10847">
                  <c:v>41267</c:v>
                </c:pt>
                <c:pt idx="10848">
                  <c:v>41269</c:v>
                </c:pt>
                <c:pt idx="10849">
                  <c:v>41270</c:v>
                </c:pt>
                <c:pt idx="10850">
                  <c:v>41271</c:v>
                </c:pt>
                <c:pt idx="10851">
                  <c:v>41274</c:v>
                </c:pt>
                <c:pt idx="10852">
                  <c:v>41276</c:v>
                </c:pt>
                <c:pt idx="10853">
                  <c:v>41277</c:v>
                </c:pt>
                <c:pt idx="10854">
                  <c:v>41278</c:v>
                </c:pt>
                <c:pt idx="10855">
                  <c:v>41281</c:v>
                </c:pt>
                <c:pt idx="10856">
                  <c:v>41282</c:v>
                </c:pt>
                <c:pt idx="10857">
                  <c:v>41283</c:v>
                </c:pt>
                <c:pt idx="10858">
                  <c:v>41284</c:v>
                </c:pt>
                <c:pt idx="10859">
                  <c:v>41285</c:v>
                </c:pt>
                <c:pt idx="10860">
                  <c:v>41288</c:v>
                </c:pt>
                <c:pt idx="10861">
                  <c:v>41289</c:v>
                </c:pt>
                <c:pt idx="10862">
                  <c:v>41290</c:v>
                </c:pt>
                <c:pt idx="10863">
                  <c:v>41291</c:v>
                </c:pt>
                <c:pt idx="10864">
                  <c:v>41292</c:v>
                </c:pt>
                <c:pt idx="10865">
                  <c:v>41296</c:v>
                </c:pt>
                <c:pt idx="10866">
                  <c:v>41297</c:v>
                </c:pt>
                <c:pt idx="10867">
                  <c:v>41298</c:v>
                </c:pt>
                <c:pt idx="10868">
                  <c:v>41299</c:v>
                </c:pt>
                <c:pt idx="10869">
                  <c:v>41302</c:v>
                </c:pt>
                <c:pt idx="10870">
                  <c:v>41303</c:v>
                </c:pt>
                <c:pt idx="10871">
                  <c:v>41304</c:v>
                </c:pt>
                <c:pt idx="10872">
                  <c:v>41305</c:v>
                </c:pt>
                <c:pt idx="10873">
                  <c:v>41306</c:v>
                </c:pt>
                <c:pt idx="10874">
                  <c:v>41309</c:v>
                </c:pt>
                <c:pt idx="10875">
                  <c:v>41310</c:v>
                </c:pt>
                <c:pt idx="10876">
                  <c:v>41311</c:v>
                </c:pt>
                <c:pt idx="10877">
                  <c:v>41312</c:v>
                </c:pt>
                <c:pt idx="10878">
                  <c:v>41313</c:v>
                </c:pt>
                <c:pt idx="10879">
                  <c:v>41316</c:v>
                </c:pt>
                <c:pt idx="10880">
                  <c:v>41317</c:v>
                </c:pt>
                <c:pt idx="10881">
                  <c:v>41318</c:v>
                </c:pt>
                <c:pt idx="10882">
                  <c:v>41319</c:v>
                </c:pt>
                <c:pt idx="10883">
                  <c:v>41320</c:v>
                </c:pt>
                <c:pt idx="10884">
                  <c:v>41324</c:v>
                </c:pt>
                <c:pt idx="10885">
                  <c:v>41325</c:v>
                </c:pt>
                <c:pt idx="10886">
                  <c:v>41326</c:v>
                </c:pt>
                <c:pt idx="10887">
                  <c:v>41327</c:v>
                </c:pt>
                <c:pt idx="10888">
                  <c:v>41330</c:v>
                </c:pt>
                <c:pt idx="10889">
                  <c:v>41331</c:v>
                </c:pt>
                <c:pt idx="10890">
                  <c:v>41332</c:v>
                </c:pt>
                <c:pt idx="10891">
                  <c:v>41333</c:v>
                </c:pt>
                <c:pt idx="10892">
                  <c:v>41334</c:v>
                </c:pt>
                <c:pt idx="10893">
                  <c:v>41337</c:v>
                </c:pt>
                <c:pt idx="10894">
                  <c:v>41338</c:v>
                </c:pt>
                <c:pt idx="10895">
                  <c:v>41339</c:v>
                </c:pt>
                <c:pt idx="10896">
                  <c:v>41340</c:v>
                </c:pt>
                <c:pt idx="10897">
                  <c:v>41341</c:v>
                </c:pt>
                <c:pt idx="10898">
                  <c:v>41344</c:v>
                </c:pt>
                <c:pt idx="10899">
                  <c:v>41345</c:v>
                </c:pt>
                <c:pt idx="10900">
                  <c:v>41346</c:v>
                </c:pt>
                <c:pt idx="10901">
                  <c:v>41347</c:v>
                </c:pt>
                <c:pt idx="10902">
                  <c:v>41348</c:v>
                </c:pt>
                <c:pt idx="10903">
                  <c:v>41351</c:v>
                </c:pt>
                <c:pt idx="10904">
                  <c:v>41352</c:v>
                </c:pt>
                <c:pt idx="10905">
                  <c:v>41353</c:v>
                </c:pt>
                <c:pt idx="10906">
                  <c:v>41354</c:v>
                </c:pt>
                <c:pt idx="10907">
                  <c:v>41355</c:v>
                </c:pt>
                <c:pt idx="10908">
                  <c:v>41358</c:v>
                </c:pt>
                <c:pt idx="10909">
                  <c:v>41359</c:v>
                </c:pt>
                <c:pt idx="10910">
                  <c:v>41360</c:v>
                </c:pt>
                <c:pt idx="10911">
                  <c:v>41361</c:v>
                </c:pt>
                <c:pt idx="10912">
                  <c:v>41365</c:v>
                </c:pt>
                <c:pt idx="10913">
                  <c:v>41366</c:v>
                </c:pt>
                <c:pt idx="10914">
                  <c:v>41367</c:v>
                </c:pt>
                <c:pt idx="10915">
                  <c:v>41368</c:v>
                </c:pt>
                <c:pt idx="10916">
                  <c:v>41369</c:v>
                </c:pt>
                <c:pt idx="10917">
                  <c:v>41372</c:v>
                </c:pt>
                <c:pt idx="10918">
                  <c:v>41373</c:v>
                </c:pt>
                <c:pt idx="10919">
                  <c:v>41374</c:v>
                </c:pt>
                <c:pt idx="10920">
                  <c:v>41375</c:v>
                </c:pt>
                <c:pt idx="10921">
                  <c:v>41376</c:v>
                </c:pt>
                <c:pt idx="10922">
                  <c:v>41379</c:v>
                </c:pt>
                <c:pt idx="10923">
                  <c:v>41380</c:v>
                </c:pt>
                <c:pt idx="10924">
                  <c:v>41381</c:v>
                </c:pt>
                <c:pt idx="10925">
                  <c:v>41382</c:v>
                </c:pt>
                <c:pt idx="10926">
                  <c:v>41383</c:v>
                </c:pt>
                <c:pt idx="10927">
                  <c:v>41386</c:v>
                </c:pt>
                <c:pt idx="10928">
                  <c:v>41387</c:v>
                </c:pt>
                <c:pt idx="10929">
                  <c:v>41388</c:v>
                </c:pt>
                <c:pt idx="10930">
                  <c:v>41389</c:v>
                </c:pt>
                <c:pt idx="10931">
                  <c:v>41390</c:v>
                </c:pt>
                <c:pt idx="10932">
                  <c:v>41393</c:v>
                </c:pt>
                <c:pt idx="10933">
                  <c:v>41394</c:v>
                </c:pt>
                <c:pt idx="10934">
                  <c:v>41395</c:v>
                </c:pt>
                <c:pt idx="10935">
                  <c:v>41396</c:v>
                </c:pt>
                <c:pt idx="10936">
                  <c:v>41397</c:v>
                </c:pt>
                <c:pt idx="10937">
                  <c:v>41400</c:v>
                </c:pt>
                <c:pt idx="10938">
                  <c:v>41401</c:v>
                </c:pt>
                <c:pt idx="10939">
                  <c:v>41402</c:v>
                </c:pt>
                <c:pt idx="10940">
                  <c:v>41403</c:v>
                </c:pt>
                <c:pt idx="10941">
                  <c:v>41404</c:v>
                </c:pt>
                <c:pt idx="10942">
                  <c:v>41407</c:v>
                </c:pt>
                <c:pt idx="10943">
                  <c:v>41408</c:v>
                </c:pt>
                <c:pt idx="10944">
                  <c:v>41409</c:v>
                </c:pt>
                <c:pt idx="10945">
                  <c:v>41410</c:v>
                </c:pt>
                <c:pt idx="10946">
                  <c:v>41411</c:v>
                </c:pt>
                <c:pt idx="10947">
                  <c:v>41414</c:v>
                </c:pt>
                <c:pt idx="10948">
                  <c:v>41415</c:v>
                </c:pt>
                <c:pt idx="10949">
                  <c:v>41416</c:v>
                </c:pt>
                <c:pt idx="10950">
                  <c:v>41417</c:v>
                </c:pt>
                <c:pt idx="10951">
                  <c:v>41418</c:v>
                </c:pt>
                <c:pt idx="10952">
                  <c:v>41422</c:v>
                </c:pt>
                <c:pt idx="10953">
                  <c:v>41423</c:v>
                </c:pt>
                <c:pt idx="10954">
                  <c:v>41424</c:v>
                </c:pt>
                <c:pt idx="10955">
                  <c:v>41425</c:v>
                </c:pt>
                <c:pt idx="10956">
                  <c:v>41428</c:v>
                </c:pt>
                <c:pt idx="10957">
                  <c:v>41429</c:v>
                </c:pt>
                <c:pt idx="10958">
                  <c:v>41430</c:v>
                </c:pt>
                <c:pt idx="10959">
                  <c:v>41431</c:v>
                </c:pt>
                <c:pt idx="10960">
                  <c:v>41432</c:v>
                </c:pt>
                <c:pt idx="10961">
                  <c:v>41435</c:v>
                </c:pt>
                <c:pt idx="10962">
                  <c:v>41436</c:v>
                </c:pt>
                <c:pt idx="10963">
                  <c:v>41437</c:v>
                </c:pt>
                <c:pt idx="10964">
                  <c:v>41438</c:v>
                </c:pt>
                <c:pt idx="10965">
                  <c:v>41439</c:v>
                </c:pt>
                <c:pt idx="10966">
                  <c:v>41442</c:v>
                </c:pt>
                <c:pt idx="10967">
                  <c:v>41443</c:v>
                </c:pt>
                <c:pt idx="10968">
                  <c:v>41444</c:v>
                </c:pt>
                <c:pt idx="10969">
                  <c:v>41445</c:v>
                </c:pt>
                <c:pt idx="10970">
                  <c:v>41446</c:v>
                </c:pt>
                <c:pt idx="10971">
                  <c:v>41449</c:v>
                </c:pt>
                <c:pt idx="10972">
                  <c:v>41450</c:v>
                </c:pt>
                <c:pt idx="10973">
                  <c:v>41451</c:v>
                </c:pt>
                <c:pt idx="10974">
                  <c:v>41452</c:v>
                </c:pt>
                <c:pt idx="10975">
                  <c:v>41453</c:v>
                </c:pt>
                <c:pt idx="10976">
                  <c:v>41456</c:v>
                </c:pt>
                <c:pt idx="10977">
                  <c:v>41457</c:v>
                </c:pt>
                <c:pt idx="10978">
                  <c:v>41458</c:v>
                </c:pt>
                <c:pt idx="10979">
                  <c:v>41460</c:v>
                </c:pt>
                <c:pt idx="10980">
                  <c:v>41463</c:v>
                </c:pt>
                <c:pt idx="10981">
                  <c:v>41464</c:v>
                </c:pt>
                <c:pt idx="10982">
                  <c:v>41465</c:v>
                </c:pt>
                <c:pt idx="10983">
                  <c:v>41466</c:v>
                </c:pt>
                <c:pt idx="10984">
                  <c:v>41467</c:v>
                </c:pt>
                <c:pt idx="10985">
                  <c:v>41470</c:v>
                </c:pt>
                <c:pt idx="10986">
                  <c:v>41471</c:v>
                </c:pt>
                <c:pt idx="10987">
                  <c:v>41472</c:v>
                </c:pt>
                <c:pt idx="10988">
                  <c:v>41473</c:v>
                </c:pt>
                <c:pt idx="10989">
                  <c:v>41474</c:v>
                </c:pt>
                <c:pt idx="10990">
                  <c:v>41477</c:v>
                </c:pt>
                <c:pt idx="10991">
                  <c:v>41478</c:v>
                </c:pt>
                <c:pt idx="10992">
                  <c:v>41479</c:v>
                </c:pt>
                <c:pt idx="10993">
                  <c:v>41480</c:v>
                </c:pt>
                <c:pt idx="10994">
                  <c:v>41481</c:v>
                </c:pt>
                <c:pt idx="10995">
                  <c:v>41484</c:v>
                </c:pt>
                <c:pt idx="10996">
                  <c:v>41485</c:v>
                </c:pt>
                <c:pt idx="10997">
                  <c:v>41486</c:v>
                </c:pt>
                <c:pt idx="10998">
                  <c:v>41487</c:v>
                </c:pt>
                <c:pt idx="10999">
                  <c:v>41488</c:v>
                </c:pt>
                <c:pt idx="11000">
                  <c:v>41491</c:v>
                </c:pt>
                <c:pt idx="11001">
                  <c:v>41492</c:v>
                </c:pt>
                <c:pt idx="11002">
                  <c:v>41493</c:v>
                </c:pt>
                <c:pt idx="11003">
                  <c:v>41494</c:v>
                </c:pt>
                <c:pt idx="11004">
                  <c:v>41495</c:v>
                </c:pt>
                <c:pt idx="11005">
                  <c:v>41498</c:v>
                </c:pt>
                <c:pt idx="11006">
                  <c:v>41499</c:v>
                </c:pt>
                <c:pt idx="11007">
                  <c:v>41500</c:v>
                </c:pt>
                <c:pt idx="11008">
                  <c:v>41501</c:v>
                </c:pt>
                <c:pt idx="11009">
                  <c:v>41502</c:v>
                </c:pt>
                <c:pt idx="11010">
                  <c:v>41505</c:v>
                </c:pt>
                <c:pt idx="11011">
                  <c:v>41506</c:v>
                </c:pt>
                <c:pt idx="11012">
                  <c:v>41507</c:v>
                </c:pt>
                <c:pt idx="11013">
                  <c:v>41508</c:v>
                </c:pt>
                <c:pt idx="11014">
                  <c:v>41509</c:v>
                </c:pt>
                <c:pt idx="11015">
                  <c:v>41512</c:v>
                </c:pt>
                <c:pt idx="11016">
                  <c:v>41513</c:v>
                </c:pt>
                <c:pt idx="11017">
                  <c:v>41514</c:v>
                </c:pt>
                <c:pt idx="11018">
                  <c:v>41515</c:v>
                </c:pt>
                <c:pt idx="11019">
                  <c:v>41516</c:v>
                </c:pt>
                <c:pt idx="11020">
                  <c:v>41520</c:v>
                </c:pt>
                <c:pt idx="11021">
                  <c:v>41521</c:v>
                </c:pt>
                <c:pt idx="11022">
                  <c:v>41522</c:v>
                </c:pt>
                <c:pt idx="11023">
                  <c:v>41523</c:v>
                </c:pt>
                <c:pt idx="11024">
                  <c:v>41526</c:v>
                </c:pt>
                <c:pt idx="11025">
                  <c:v>41527</c:v>
                </c:pt>
                <c:pt idx="11026">
                  <c:v>41528</c:v>
                </c:pt>
                <c:pt idx="11027">
                  <c:v>41529</c:v>
                </c:pt>
                <c:pt idx="11028">
                  <c:v>41530</c:v>
                </c:pt>
                <c:pt idx="11029">
                  <c:v>41533</c:v>
                </c:pt>
                <c:pt idx="11030">
                  <c:v>41534</c:v>
                </c:pt>
                <c:pt idx="11031">
                  <c:v>41535</c:v>
                </c:pt>
                <c:pt idx="11032">
                  <c:v>41536</c:v>
                </c:pt>
                <c:pt idx="11033">
                  <c:v>41537</c:v>
                </c:pt>
                <c:pt idx="11034">
                  <c:v>41540</c:v>
                </c:pt>
                <c:pt idx="11035">
                  <c:v>41541</c:v>
                </c:pt>
                <c:pt idx="11036">
                  <c:v>41542</c:v>
                </c:pt>
                <c:pt idx="11037">
                  <c:v>41543</c:v>
                </c:pt>
                <c:pt idx="11038">
                  <c:v>41544</c:v>
                </c:pt>
                <c:pt idx="11039">
                  <c:v>41547</c:v>
                </c:pt>
                <c:pt idx="11040">
                  <c:v>41548</c:v>
                </c:pt>
                <c:pt idx="11041">
                  <c:v>41549</c:v>
                </c:pt>
                <c:pt idx="11042">
                  <c:v>41550</c:v>
                </c:pt>
                <c:pt idx="11043">
                  <c:v>41551</c:v>
                </c:pt>
                <c:pt idx="11044">
                  <c:v>41554</c:v>
                </c:pt>
                <c:pt idx="11045">
                  <c:v>41555</c:v>
                </c:pt>
                <c:pt idx="11046">
                  <c:v>41556</c:v>
                </c:pt>
                <c:pt idx="11047">
                  <c:v>41557</c:v>
                </c:pt>
                <c:pt idx="11048">
                  <c:v>41558</c:v>
                </c:pt>
                <c:pt idx="11049">
                  <c:v>41561</c:v>
                </c:pt>
                <c:pt idx="11050">
                  <c:v>41562</c:v>
                </c:pt>
                <c:pt idx="11051">
                  <c:v>41563</c:v>
                </c:pt>
                <c:pt idx="11052">
                  <c:v>41564</c:v>
                </c:pt>
                <c:pt idx="11053">
                  <c:v>41565</c:v>
                </c:pt>
                <c:pt idx="11054">
                  <c:v>41568</c:v>
                </c:pt>
                <c:pt idx="11055">
                  <c:v>41569</c:v>
                </c:pt>
                <c:pt idx="11056">
                  <c:v>41570</c:v>
                </c:pt>
                <c:pt idx="11057">
                  <c:v>41571</c:v>
                </c:pt>
                <c:pt idx="11058">
                  <c:v>41572</c:v>
                </c:pt>
                <c:pt idx="11059">
                  <c:v>41575</c:v>
                </c:pt>
                <c:pt idx="11060">
                  <c:v>41576</c:v>
                </c:pt>
                <c:pt idx="11061">
                  <c:v>41577</c:v>
                </c:pt>
                <c:pt idx="11062">
                  <c:v>41578</c:v>
                </c:pt>
                <c:pt idx="11063">
                  <c:v>41579</c:v>
                </c:pt>
                <c:pt idx="11064">
                  <c:v>41582</c:v>
                </c:pt>
                <c:pt idx="11065">
                  <c:v>41583</c:v>
                </c:pt>
                <c:pt idx="11066">
                  <c:v>41584</c:v>
                </c:pt>
                <c:pt idx="11067">
                  <c:v>41585</c:v>
                </c:pt>
                <c:pt idx="11068">
                  <c:v>41586</c:v>
                </c:pt>
                <c:pt idx="11069">
                  <c:v>41589</c:v>
                </c:pt>
                <c:pt idx="11070">
                  <c:v>41590</c:v>
                </c:pt>
                <c:pt idx="11071">
                  <c:v>41591</c:v>
                </c:pt>
                <c:pt idx="11072">
                  <c:v>41592</c:v>
                </c:pt>
                <c:pt idx="11073">
                  <c:v>41593</c:v>
                </c:pt>
                <c:pt idx="11074">
                  <c:v>41596</c:v>
                </c:pt>
                <c:pt idx="11075">
                  <c:v>41597</c:v>
                </c:pt>
                <c:pt idx="11076">
                  <c:v>41598</c:v>
                </c:pt>
                <c:pt idx="11077">
                  <c:v>41599</c:v>
                </c:pt>
                <c:pt idx="11078">
                  <c:v>41600</c:v>
                </c:pt>
                <c:pt idx="11079">
                  <c:v>41603</c:v>
                </c:pt>
                <c:pt idx="11080">
                  <c:v>41604</c:v>
                </c:pt>
                <c:pt idx="11081">
                  <c:v>41605</c:v>
                </c:pt>
                <c:pt idx="11082">
                  <c:v>41607</c:v>
                </c:pt>
                <c:pt idx="11083">
                  <c:v>41610</c:v>
                </c:pt>
                <c:pt idx="11084">
                  <c:v>41611</c:v>
                </c:pt>
                <c:pt idx="11085">
                  <c:v>41612</c:v>
                </c:pt>
                <c:pt idx="11086">
                  <c:v>41613</c:v>
                </c:pt>
                <c:pt idx="11087">
                  <c:v>41614</c:v>
                </c:pt>
                <c:pt idx="11088">
                  <c:v>41617</c:v>
                </c:pt>
                <c:pt idx="11089">
                  <c:v>41618</c:v>
                </c:pt>
                <c:pt idx="11090">
                  <c:v>41619</c:v>
                </c:pt>
                <c:pt idx="11091">
                  <c:v>41620</c:v>
                </c:pt>
                <c:pt idx="11092">
                  <c:v>41621</c:v>
                </c:pt>
                <c:pt idx="11093">
                  <c:v>41624</c:v>
                </c:pt>
                <c:pt idx="11094">
                  <c:v>41625</c:v>
                </c:pt>
                <c:pt idx="11095">
                  <c:v>41626</c:v>
                </c:pt>
                <c:pt idx="11096">
                  <c:v>41627</c:v>
                </c:pt>
                <c:pt idx="11097">
                  <c:v>41628</c:v>
                </c:pt>
                <c:pt idx="11098">
                  <c:v>41631</c:v>
                </c:pt>
                <c:pt idx="11099">
                  <c:v>41632</c:v>
                </c:pt>
                <c:pt idx="11100">
                  <c:v>41634</c:v>
                </c:pt>
                <c:pt idx="11101">
                  <c:v>41635</c:v>
                </c:pt>
                <c:pt idx="11102">
                  <c:v>41638</c:v>
                </c:pt>
                <c:pt idx="11103">
                  <c:v>41639</c:v>
                </c:pt>
                <c:pt idx="11104">
                  <c:v>41641</c:v>
                </c:pt>
                <c:pt idx="11105">
                  <c:v>41642</c:v>
                </c:pt>
                <c:pt idx="11106">
                  <c:v>41645</c:v>
                </c:pt>
                <c:pt idx="11107">
                  <c:v>41646</c:v>
                </c:pt>
                <c:pt idx="11108">
                  <c:v>41647</c:v>
                </c:pt>
                <c:pt idx="11109">
                  <c:v>41648</c:v>
                </c:pt>
                <c:pt idx="11110">
                  <c:v>41649</c:v>
                </c:pt>
                <c:pt idx="11111">
                  <c:v>41652</c:v>
                </c:pt>
                <c:pt idx="11112">
                  <c:v>41653</c:v>
                </c:pt>
                <c:pt idx="11113">
                  <c:v>41654</c:v>
                </c:pt>
                <c:pt idx="11114">
                  <c:v>41655</c:v>
                </c:pt>
                <c:pt idx="11115">
                  <c:v>41656</c:v>
                </c:pt>
                <c:pt idx="11116">
                  <c:v>41660</c:v>
                </c:pt>
                <c:pt idx="11117">
                  <c:v>41661</c:v>
                </c:pt>
                <c:pt idx="11118">
                  <c:v>41662</c:v>
                </c:pt>
                <c:pt idx="11119">
                  <c:v>41663</c:v>
                </c:pt>
                <c:pt idx="11120">
                  <c:v>41666</c:v>
                </c:pt>
                <c:pt idx="11121">
                  <c:v>41667</c:v>
                </c:pt>
                <c:pt idx="11122">
                  <c:v>41668</c:v>
                </c:pt>
                <c:pt idx="11123">
                  <c:v>41669</c:v>
                </c:pt>
                <c:pt idx="11124">
                  <c:v>41670</c:v>
                </c:pt>
                <c:pt idx="11125">
                  <c:v>41673</c:v>
                </c:pt>
                <c:pt idx="11126">
                  <c:v>41674</c:v>
                </c:pt>
                <c:pt idx="11127">
                  <c:v>41675</c:v>
                </c:pt>
                <c:pt idx="11128">
                  <c:v>41676</c:v>
                </c:pt>
                <c:pt idx="11129">
                  <c:v>41677</c:v>
                </c:pt>
                <c:pt idx="11130">
                  <c:v>41680</c:v>
                </c:pt>
                <c:pt idx="11131">
                  <c:v>41681</c:v>
                </c:pt>
                <c:pt idx="11132">
                  <c:v>41682</c:v>
                </c:pt>
                <c:pt idx="11133">
                  <c:v>41683</c:v>
                </c:pt>
                <c:pt idx="11134">
                  <c:v>41684</c:v>
                </c:pt>
                <c:pt idx="11135">
                  <c:v>41688</c:v>
                </c:pt>
                <c:pt idx="11136">
                  <c:v>41689</c:v>
                </c:pt>
                <c:pt idx="11137">
                  <c:v>41690</c:v>
                </c:pt>
                <c:pt idx="11138">
                  <c:v>41691</c:v>
                </c:pt>
                <c:pt idx="11139">
                  <c:v>41694</c:v>
                </c:pt>
                <c:pt idx="11140">
                  <c:v>41695</c:v>
                </c:pt>
                <c:pt idx="11141">
                  <c:v>41696</c:v>
                </c:pt>
                <c:pt idx="11142">
                  <c:v>41697</c:v>
                </c:pt>
                <c:pt idx="11143">
                  <c:v>41698</c:v>
                </c:pt>
                <c:pt idx="11144">
                  <c:v>41701</c:v>
                </c:pt>
                <c:pt idx="11145">
                  <c:v>41702</c:v>
                </c:pt>
                <c:pt idx="11146">
                  <c:v>41703</c:v>
                </c:pt>
                <c:pt idx="11147">
                  <c:v>41704</c:v>
                </c:pt>
                <c:pt idx="11148">
                  <c:v>41705</c:v>
                </c:pt>
                <c:pt idx="11149">
                  <c:v>41708</c:v>
                </c:pt>
                <c:pt idx="11150">
                  <c:v>41709</c:v>
                </c:pt>
                <c:pt idx="11151">
                  <c:v>41710</c:v>
                </c:pt>
                <c:pt idx="11152">
                  <c:v>41711</c:v>
                </c:pt>
                <c:pt idx="11153">
                  <c:v>41712</c:v>
                </c:pt>
                <c:pt idx="11154">
                  <c:v>41715</c:v>
                </c:pt>
                <c:pt idx="11155">
                  <c:v>41716</c:v>
                </c:pt>
                <c:pt idx="11156">
                  <c:v>41717</c:v>
                </c:pt>
                <c:pt idx="11157">
                  <c:v>41718</c:v>
                </c:pt>
                <c:pt idx="11158">
                  <c:v>41719</c:v>
                </c:pt>
                <c:pt idx="11159">
                  <c:v>41722</c:v>
                </c:pt>
                <c:pt idx="11160">
                  <c:v>41723</c:v>
                </c:pt>
                <c:pt idx="11161">
                  <c:v>41724</c:v>
                </c:pt>
                <c:pt idx="11162">
                  <c:v>41725</c:v>
                </c:pt>
                <c:pt idx="11163">
                  <c:v>41726</c:v>
                </c:pt>
                <c:pt idx="11164">
                  <c:v>41729</c:v>
                </c:pt>
                <c:pt idx="11165">
                  <c:v>41730</c:v>
                </c:pt>
                <c:pt idx="11166">
                  <c:v>41731</c:v>
                </c:pt>
                <c:pt idx="11167">
                  <c:v>41732</c:v>
                </c:pt>
                <c:pt idx="11168">
                  <c:v>41733</c:v>
                </c:pt>
                <c:pt idx="11169">
                  <c:v>41736</c:v>
                </c:pt>
                <c:pt idx="11170">
                  <c:v>41737</c:v>
                </c:pt>
                <c:pt idx="11171">
                  <c:v>41738</c:v>
                </c:pt>
                <c:pt idx="11172">
                  <c:v>41739</c:v>
                </c:pt>
                <c:pt idx="11173">
                  <c:v>41740</c:v>
                </c:pt>
                <c:pt idx="11174">
                  <c:v>41743</c:v>
                </c:pt>
                <c:pt idx="11175">
                  <c:v>41744</c:v>
                </c:pt>
                <c:pt idx="11176">
                  <c:v>41745</c:v>
                </c:pt>
                <c:pt idx="11177">
                  <c:v>41746</c:v>
                </c:pt>
                <c:pt idx="11178">
                  <c:v>41750</c:v>
                </c:pt>
                <c:pt idx="11179">
                  <c:v>41751</c:v>
                </c:pt>
                <c:pt idx="11180">
                  <c:v>41752</c:v>
                </c:pt>
                <c:pt idx="11181">
                  <c:v>41753</c:v>
                </c:pt>
                <c:pt idx="11182">
                  <c:v>41754</c:v>
                </c:pt>
                <c:pt idx="11183">
                  <c:v>41757</c:v>
                </c:pt>
                <c:pt idx="11184">
                  <c:v>41758</c:v>
                </c:pt>
                <c:pt idx="11185">
                  <c:v>41759</c:v>
                </c:pt>
                <c:pt idx="11186">
                  <c:v>41760</c:v>
                </c:pt>
                <c:pt idx="11187">
                  <c:v>41761</c:v>
                </c:pt>
                <c:pt idx="11188">
                  <c:v>41764</c:v>
                </c:pt>
                <c:pt idx="11189">
                  <c:v>41765</c:v>
                </c:pt>
                <c:pt idx="11190">
                  <c:v>41766</c:v>
                </c:pt>
                <c:pt idx="11191">
                  <c:v>41767</c:v>
                </c:pt>
                <c:pt idx="11192">
                  <c:v>41768</c:v>
                </c:pt>
                <c:pt idx="11193">
                  <c:v>41771</c:v>
                </c:pt>
                <c:pt idx="11194">
                  <c:v>41772</c:v>
                </c:pt>
                <c:pt idx="11195">
                  <c:v>41773</c:v>
                </c:pt>
                <c:pt idx="11196">
                  <c:v>41774</c:v>
                </c:pt>
                <c:pt idx="11197">
                  <c:v>41775</c:v>
                </c:pt>
                <c:pt idx="11198">
                  <c:v>41778</c:v>
                </c:pt>
                <c:pt idx="11199">
                  <c:v>41779</c:v>
                </c:pt>
                <c:pt idx="11200">
                  <c:v>41780</c:v>
                </c:pt>
                <c:pt idx="11201">
                  <c:v>41781</c:v>
                </c:pt>
                <c:pt idx="11202">
                  <c:v>41782</c:v>
                </c:pt>
                <c:pt idx="11203">
                  <c:v>41786</c:v>
                </c:pt>
                <c:pt idx="11204">
                  <c:v>41787</c:v>
                </c:pt>
                <c:pt idx="11205">
                  <c:v>41788</c:v>
                </c:pt>
                <c:pt idx="11206">
                  <c:v>41789</c:v>
                </c:pt>
                <c:pt idx="11207">
                  <c:v>41792</c:v>
                </c:pt>
                <c:pt idx="11208">
                  <c:v>41793</c:v>
                </c:pt>
                <c:pt idx="11209">
                  <c:v>41794</c:v>
                </c:pt>
                <c:pt idx="11210">
                  <c:v>41795</c:v>
                </c:pt>
                <c:pt idx="11211">
                  <c:v>41796</c:v>
                </c:pt>
                <c:pt idx="11212">
                  <c:v>41799</c:v>
                </c:pt>
                <c:pt idx="11213">
                  <c:v>41800</c:v>
                </c:pt>
                <c:pt idx="11214">
                  <c:v>41801</c:v>
                </c:pt>
                <c:pt idx="11215">
                  <c:v>41802</c:v>
                </c:pt>
                <c:pt idx="11216">
                  <c:v>41803</c:v>
                </c:pt>
                <c:pt idx="11217">
                  <c:v>41806</c:v>
                </c:pt>
                <c:pt idx="11218">
                  <c:v>41807</c:v>
                </c:pt>
                <c:pt idx="11219">
                  <c:v>41808</c:v>
                </c:pt>
                <c:pt idx="11220">
                  <c:v>41809</c:v>
                </c:pt>
                <c:pt idx="11221">
                  <c:v>41810</c:v>
                </c:pt>
                <c:pt idx="11222">
                  <c:v>41813</c:v>
                </c:pt>
                <c:pt idx="11223">
                  <c:v>41814</c:v>
                </c:pt>
                <c:pt idx="11224">
                  <c:v>41815</c:v>
                </c:pt>
                <c:pt idx="11225">
                  <c:v>41816</c:v>
                </c:pt>
                <c:pt idx="11226">
                  <c:v>41817</c:v>
                </c:pt>
                <c:pt idx="11227">
                  <c:v>41820</c:v>
                </c:pt>
                <c:pt idx="11228">
                  <c:v>41821</c:v>
                </c:pt>
                <c:pt idx="11229">
                  <c:v>41822</c:v>
                </c:pt>
                <c:pt idx="11230">
                  <c:v>41823</c:v>
                </c:pt>
                <c:pt idx="11231">
                  <c:v>41827</c:v>
                </c:pt>
                <c:pt idx="11232">
                  <c:v>41828</c:v>
                </c:pt>
                <c:pt idx="11233">
                  <c:v>41829</c:v>
                </c:pt>
                <c:pt idx="11234">
                  <c:v>41830</c:v>
                </c:pt>
                <c:pt idx="11235">
                  <c:v>41831</c:v>
                </c:pt>
                <c:pt idx="11236">
                  <c:v>41834</c:v>
                </c:pt>
                <c:pt idx="11237">
                  <c:v>41835</c:v>
                </c:pt>
                <c:pt idx="11238">
                  <c:v>41836</c:v>
                </c:pt>
                <c:pt idx="11239">
                  <c:v>41837</c:v>
                </c:pt>
                <c:pt idx="11240">
                  <c:v>41838</c:v>
                </c:pt>
                <c:pt idx="11241">
                  <c:v>41841</c:v>
                </c:pt>
                <c:pt idx="11242">
                  <c:v>41842</c:v>
                </c:pt>
                <c:pt idx="11243">
                  <c:v>41843</c:v>
                </c:pt>
                <c:pt idx="11244">
                  <c:v>41844</c:v>
                </c:pt>
                <c:pt idx="11245">
                  <c:v>41845</c:v>
                </c:pt>
                <c:pt idx="11246">
                  <c:v>41848</c:v>
                </c:pt>
                <c:pt idx="11247">
                  <c:v>41849</c:v>
                </c:pt>
                <c:pt idx="11248">
                  <c:v>41850</c:v>
                </c:pt>
                <c:pt idx="11249">
                  <c:v>41851</c:v>
                </c:pt>
                <c:pt idx="11250">
                  <c:v>41852</c:v>
                </c:pt>
                <c:pt idx="11251">
                  <c:v>41855</c:v>
                </c:pt>
                <c:pt idx="11252">
                  <c:v>41856</c:v>
                </c:pt>
                <c:pt idx="11253">
                  <c:v>41857</c:v>
                </c:pt>
                <c:pt idx="11254">
                  <c:v>41858</c:v>
                </c:pt>
                <c:pt idx="11255">
                  <c:v>41859</c:v>
                </c:pt>
                <c:pt idx="11256">
                  <c:v>41862</c:v>
                </c:pt>
                <c:pt idx="11257">
                  <c:v>41863</c:v>
                </c:pt>
                <c:pt idx="11258">
                  <c:v>41864</c:v>
                </c:pt>
                <c:pt idx="11259">
                  <c:v>41865</c:v>
                </c:pt>
                <c:pt idx="11260">
                  <c:v>41866</c:v>
                </c:pt>
                <c:pt idx="11261">
                  <c:v>41869</c:v>
                </c:pt>
                <c:pt idx="11262">
                  <c:v>41870</c:v>
                </c:pt>
                <c:pt idx="11263">
                  <c:v>41871</c:v>
                </c:pt>
                <c:pt idx="11264">
                  <c:v>41872</c:v>
                </c:pt>
                <c:pt idx="11265">
                  <c:v>41873</c:v>
                </c:pt>
                <c:pt idx="11266">
                  <c:v>41876</c:v>
                </c:pt>
                <c:pt idx="11267">
                  <c:v>41877</c:v>
                </c:pt>
                <c:pt idx="11268">
                  <c:v>41878</c:v>
                </c:pt>
                <c:pt idx="11269">
                  <c:v>41879</c:v>
                </c:pt>
                <c:pt idx="11270">
                  <c:v>41880</c:v>
                </c:pt>
                <c:pt idx="11271">
                  <c:v>41884</c:v>
                </c:pt>
                <c:pt idx="11272">
                  <c:v>41885</c:v>
                </c:pt>
                <c:pt idx="11273">
                  <c:v>41886</c:v>
                </c:pt>
                <c:pt idx="11274">
                  <c:v>41887</c:v>
                </c:pt>
                <c:pt idx="11275">
                  <c:v>41890</c:v>
                </c:pt>
                <c:pt idx="11276">
                  <c:v>41891</c:v>
                </c:pt>
                <c:pt idx="11277">
                  <c:v>41892</c:v>
                </c:pt>
                <c:pt idx="11278">
                  <c:v>41893</c:v>
                </c:pt>
                <c:pt idx="11279">
                  <c:v>41894</c:v>
                </c:pt>
                <c:pt idx="11280">
                  <c:v>41897</c:v>
                </c:pt>
                <c:pt idx="11281">
                  <c:v>41898</c:v>
                </c:pt>
                <c:pt idx="11282">
                  <c:v>41899</c:v>
                </c:pt>
                <c:pt idx="11283">
                  <c:v>41900</c:v>
                </c:pt>
                <c:pt idx="11284">
                  <c:v>41901</c:v>
                </c:pt>
                <c:pt idx="11285">
                  <c:v>41904</c:v>
                </c:pt>
                <c:pt idx="11286">
                  <c:v>41905</c:v>
                </c:pt>
                <c:pt idx="11287">
                  <c:v>41906</c:v>
                </c:pt>
                <c:pt idx="11288">
                  <c:v>41907</c:v>
                </c:pt>
                <c:pt idx="11289">
                  <c:v>41908</c:v>
                </c:pt>
                <c:pt idx="11290">
                  <c:v>41911</c:v>
                </c:pt>
                <c:pt idx="11291">
                  <c:v>41912</c:v>
                </c:pt>
                <c:pt idx="11292">
                  <c:v>41913</c:v>
                </c:pt>
                <c:pt idx="11293">
                  <c:v>41914</c:v>
                </c:pt>
                <c:pt idx="11294">
                  <c:v>41915</c:v>
                </c:pt>
                <c:pt idx="11295">
                  <c:v>41918</c:v>
                </c:pt>
                <c:pt idx="11296">
                  <c:v>41919</c:v>
                </c:pt>
                <c:pt idx="11297">
                  <c:v>41920</c:v>
                </c:pt>
                <c:pt idx="11298">
                  <c:v>41921</c:v>
                </c:pt>
                <c:pt idx="11299">
                  <c:v>41922</c:v>
                </c:pt>
                <c:pt idx="11300">
                  <c:v>41925</c:v>
                </c:pt>
                <c:pt idx="11301">
                  <c:v>41926</c:v>
                </c:pt>
                <c:pt idx="11302">
                  <c:v>41927</c:v>
                </c:pt>
                <c:pt idx="11303">
                  <c:v>41928</c:v>
                </c:pt>
                <c:pt idx="11304">
                  <c:v>41929</c:v>
                </c:pt>
                <c:pt idx="11305">
                  <c:v>41932</c:v>
                </c:pt>
                <c:pt idx="11306">
                  <c:v>41933</c:v>
                </c:pt>
                <c:pt idx="11307">
                  <c:v>41934</c:v>
                </c:pt>
                <c:pt idx="11308">
                  <c:v>41935</c:v>
                </c:pt>
                <c:pt idx="11309">
                  <c:v>41936</c:v>
                </c:pt>
                <c:pt idx="11310">
                  <c:v>41939</c:v>
                </c:pt>
                <c:pt idx="11311">
                  <c:v>41940</c:v>
                </c:pt>
                <c:pt idx="11312">
                  <c:v>41941</c:v>
                </c:pt>
                <c:pt idx="11313">
                  <c:v>41942</c:v>
                </c:pt>
                <c:pt idx="11314">
                  <c:v>41943</c:v>
                </c:pt>
                <c:pt idx="11315">
                  <c:v>41946</c:v>
                </c:pt>
                <c:pt idx="11316">
                  <c:v>41947</c:v>
                </c:pt>
                <c:pt idx="11317">
                  <c:v>41948</c:v>
                </c:pt>
                <c:pt idx="11318">
                  <c:v>41949</c:v>
                </c:pt>
                <c:pt idx="11319">
                  <c:v>41950</c:v>
                </c:pt>
                <c:pt idx="11320">
                  <c:v>41953</c:v>
                </c:pt>
                <c:pt idx="11321">
                  <c:v>41954</c:v>
                </c:pt>
                <c:pt idx="11322">
                  <c:v>41955</c:v>
                </c:pt>
                <c:pt idx="11323">
                  <c:v>41956</c:v>
                </c:pt>
                <c:pt idx="11324">
                  <c:v>41957</c:v>
                </c:pt>
                <c:pt idx="11325">
                  <c:v>41960</c:v>
                </c:pt>
                <c:pt idx="11326">
                  <c:v>41961</c:v>
                </c:pt>
                <c:pt idx="11327">
                  <c:v>41962</c:v>
                </c:pt>
                <c:pt idx="11328">
                  <c:v>41963</c:v>
                </c:pt>
                <c:pt idx="11329">
                  <c:v>41964</c:v>
                </c:pt>
                <c:pt idx="11330">
                  <c:v>41967</c:v>
                </c:pt>
                <c:pt idx="11331">
                  <c:v>41968</c:v>
                </c:pt>
                <c:pt idx="11332">
                  <c:v>41969</c:v>
                </c:pt>
                <c:pt idx="11333">
                  <c:v>41971</c:v>
                </c:pt>
                <c:pt idx="11334">
                  <c:v>41974</c:v>
                </c:pt>
                <c:pt idx="11335">
                  <c:v>41975</c:v>
                </c:pt>
                <c:pt idx="11336">
                  <c:v>41976</c:v>
                </c:pt>
                <c:pt idx="11337">
                  <c:v>41977</c:v>
                </c:pt>
                <c:pt idx="11338">
                  <c:v>41978</c:v>
                </c:pt>
                <c:pt idx="11339">
                  <c:v>41981</c:v>
                </c:pt>
                <c:pt idx="11340">
                  <c:v>41982</c:v>
                </c:pt>
                <c:pt idx="11341">
                  <c:v>41983</c:v>
                </c:pt>
                <c:pt idx="11342">
                  <c:v>41984</c:v>
                </c:pt>
                <c:pt idx="11343">
                  <c:v>41985</c:v>
                </c:pt>
                <c:pt idx="11344">
                  <c:v>41988</c:v>
                </c:pt>
                <c:pt idx="11345">
                  <c:v>41989</c:v>
                </c:pt>
                <c:pt idx="11346">
                  <c:v>41990</c:v>
                </c:pt>
                <c:pt idx="11347">
                  <c:v>41991</c:v>
                </c:pt>
                <c:pt idx="11348">
                  <c:v>41992</c:v>
                </c:pt>
                <c:pt idx="11349">
                  <c:v>41995</c:v>
                </c:pt>
                <c:pt idx="11350">
                  <c:v>41996</c:v>
                </c:pt>
                <c:pt idx="11351">
                  <c:v>41997</c:v>
                </c:pt>
                <c:pt idx="11352">
                  <c:v>41999</c:v>
                </c:pt>
                <c:pt idx="11353">
                  <c:v>42002</c:v>
                </c:pt>
                <c:pt idx="11354">
                  <c:v>42003</c:v>
                </c:pt>
                <c:pt idx="11355">
                  <c:v>42004</c:v>
                </c:pt>
                <c:pt idx="11356">
                  <c:v>42006</c:v>
                </c:pt>
                <c:pt idx="11357">
                  <c:v>42009</c:v>
                </c:pt>
                <c:pt idx="11358">
                  <c:v>42010</c:v>
                </c:pt>
                <c:pt idx="11359">
                  <c:v>42011</c:v>
                </c:pt>
                <c:pt idx="11360">
                  <c:v>42012</c:v>
                </c:pt>
                <c:pt idx="11361">
                  <c:v>42013</c:v>
                </c:pt>
                <c:pt idx="11362">
                  <c:v>42016</c:v>
                </c:pt>
                <c:pt idx="11363">
                  <c:v>42017</c:v>
                </c:pt>
                <c:pt idx="11364">
                  <c:v>42018</c:v>
                </c:pt>
                <c:pt idx="11365">
                  <c:v>42019</c:v>
                </c:pt>
                <c:pt idx="11366">
                  <c:v>42020</c:v>
                </c:pt>
                <c:pt idx="11367">
                  <c:v>42024</c:v>
                </c:pt>
                <c:pt idx="11368">
                  <c:v>42025</c:v>
                </c:pt>
                <c:pt idx="11369">
                  <c:v>42026</c:v>
                </c:pt>
                <c:pt idx="11370">
                  <c:v>42027</c:v>
                </c:pt>
                <c:pt idx="11371">
                  <c:v>42030</c:v>
                </c:pt>
                <c:pt idx="11372">
                  <c:v>42031</c:v>
                </c:pt>
                <c:pt idx="11373">
                  <c:v>42032</c:v>
                </c:pt>
                <c:pt idx="11374">
                  <c:v>42033</c:v>
                </c:pt>
                <c:pt idx="11375">
                  <c:v>42034</c:v>
                </c:pt>
                <c:pt idx="11376">
                  <c:v>42037</c:v>
                </c:pt>
                <c:pt idx="11377">
                  <c:v>42038</c:v>
                </c:pt>
                <c:pt idx="11378">
                  <c:v>42039</c:v>
                </c:pt>
                <c:pt idx="11379">
                  <c:v>42040</c:v>
                </c:pt>
                <c:pt idx="11380">
                  <c:v>42041</c:v>
                </c:pt>
                <c:pt idx="11381">
                  <c:v>42044</c:v>
                </c:pt>
                <c:pt idx="11382">
                  <c:v>42045</c:v>
                </c:pt>
                <c:pt idx="11383">
                  <c:v>42046</c:v>
                </c:pt>
                <c:pt idx="11384">
                  <c:v>42047</c:v>
                </c:pt>
                <c:pt idx="11385">
                  <c:v>42048</c:v>
                </c:pt>
                <c:pt idx="11386">
                  <c:v>42052</c:v>
                </c:pt>
                <c:pt idx="11387">
                  <c:v>42053</c:v>
                </c:pt>
                <c:pt idx="11388">
                  <c:v>42054</c:v>
                </c:pt>
                <c:pt idx="11389">
                  <c:v>42055</c:v>
                </c:pt>
                <c:pt idx="11390">
                  <c:v>42058</c:v>
                </c:pt>
                <c:pt idx="11391">
                  <c:v>42059</c:v>
                </c:pt>
                <c:pt idx="11392">
                  <c:v>42060</c:v>
                </c:pt>
                <c:pt idx="11393">
                  <c:v>42061</c:v>
                </c:pt>
                <c:pt idx="11394">
                  <c:v>42062</c:v>
                </c:pt>
                <c:pt idx="11395">
                  <c:v>42065</c:v>
                </c:pt>
                <c:pt idx="11396">
                  <c:v>42066</c:v>
                </c:pt>
                <c:pt idx="11397">
                  <c:v>42067</c:v>
                </c:pt>
                <c:pt idx="11398">
                  <c:v>42068</c:v>
                </c:pt>
                <c:pt idx="11399">
                  <c:v>42069</c:v>
                </c:pt>
                <c:pt idx="11400">
                  <c:v>42072</c:v>
                </c:pt>
                <c:pt idx="11401">
                  <c:v>42073</c:v>
                </c:pt>
                <c:pt idx="11402">
                  <c:v>42074</c:v>
                </c:pt>
                <c:pt idx="11403">
                  <c:v>42075</c:v>
                </c:pt>
                <c:pt idx="11404">
                  <c:v>42076</c:v>
                </c:pt>
                <c:pt idx="11405">
                  <c:v>42079</c:v>
                </c:pt>
                <c:pt idx="11406">
                  <c:v>42080</c:v>
                </c:pt>
                <c:pt idx="11407">
                  <c:v>42081</c:v>
                </c:pt>
                <c:pt idx="11408">
                  <c:v>42082</c:v>
                </c:pt>
                <c:pt idx="11409">
                  <c:v>42083</c:v>
                </c:pt>
                <c:pt idx="11410">
                  <c:v>42086</c:v>
                </c:pt>
                <c:pt idx="11411">
                  <c:v>42087</c:v>
                </c:pt>
                <c:pt idx="11412">
                  <c:v>42088</c:v>
                </c:pt>
                <c:pt idx="11413">
                  <c:v>42089</c:v>
                </c:pt>
                <c:pt idx="11414">
                  <c:v>42090</c:v>
                </c:pt>
                <c:pt idx="11415">
                  <c:v>42093</c:v>
                </c:pt>
                <c:pt idx="11416">
                  <c:v>42094</c:v>
                </c:pt>
                <c:pt idx="11417">
                  <c:v>42095</c:v>
                </c:pt>
                <c:pt idx="11418">
                  <c:v>42096</c:v>
                </c:pt>
                <c:pt idx="11419">
                  <c:v>42100</c:v>
                </c:pt>
                <c:pt idx="11420">
                  <c:v>42101</c:v>
                </c:pt>
                <c:pt idx="11421">
                  <c:v>42102</c:v>
                </c:pt>
                <c:pt idx="11422">
                  <c:v>42103</c:v>
                </c:pt>
                <c:pt idx="11423">
                  <c:v>42104</c:v>
                </c:pt>
                <c:pt idx="11424">
                  <c:v>42107</c:v>
                </c:pt>
                <c:pt idx="11425">
                  <c:v>42108</c:v>
                </c:pt>
                <c:pt idx="11426">
                  <c:v>42109</c:v>
                </c:pt>
                <c:pt idx="11427">
                  <c:v>42110</c:v>
                </c:pt>
                <c:pt idx="11428">
                  <c:v>42111</c:v>
                </c:pt>
                <c:pt idx="11429">
                  <c:v>42114</c:v>
                </c:pt>
                <c:pt idx="11430">
                  <c:v>42115</c:v>
                </c:pt>
                <c:pt idx="11431">
                  <c:v>42116</c:v>
                </c:pt>
                <c:pt idx="11432">
                  <c:v>42117</c:v>
                </c:pt>
                <c:pt idx="11433">
                  <c:v>42118</c:v>
                </c:pt>
                <c:pt idx="11434">
                  <c:v>42121</c:v>
                </c:pt>
                <c:pt idx="11435">
                  <c:v>42122</c:v>
                </c:pt>
                <c:pt idx="11436">
                  <c:v>42123</c:v>
                </c:pt>
                <c:pt idx="11437">
                  <c:v>42124</c:v>
                </c:pt>
                <c:pt idx="11438">
                  <c:v>42125</c:v>
                </c:pt>
                <c:pt idx="11439">
                  <c:v>42128</c:v>
                </c:pt>
                <c:pt idx="11440">
                  <c:v>42129</c:v>
                </c:pt>
                <c:pt idx="11441">
                  <c:v>42130</c:v>
                </c:pt>
                <c:pt idx="11442">
                  <c:v>42131</c:v>
                </c:pt>
                <c:pt idx="11443">
                  <c:v>42132</c:v>
                </c:pt>
                <c:pt idx="11444">
                  <c:v>42135</c:v>
                </c:pt>
                <c:pt idx="11445">
                  <c:v>42136</c:v>
                </c:pt>
                <c:pt idx="11446">
                  <c:v>42137</c:v>
                </c:pt>
                <c:pt idx="11447">
                  <c:v>42138</c:v>
                </c:pt>
                <c:pt idx="11448">
                  <c:v>42139</c:v>
                </c:pt>
                <c:pt idx="11449">
                  <c:v>42142</c:v>
                </c:pt>
                <c:pt idx="11450">
                  <c:v>42143</c:v>
                </c:pt>
                <c:pt idx="11451">
                  <c:v>42144</c:v>
                </c:pt>
                <c:pt idx="11452">
                  <c:v>42145</c:v>
                </c:pt>
                <c:pt idx="11453">
                  <c:v>42146</c:v>
                </c:pt>
                <c:pt idx="11454">
                  <c:v>42150</c:v>
                </c:pt>
                <c:pt idx="11455">
                  <c:v>42151</c:v>
                </c:pt>
                <c:pt idx="11456">
                  <c:v>42152</c:v>
                </c:pt>
                <c:pt idx="11457">
                  <c:v>42153</c:v>
                </c:pt>
                <c:pt idx="11458">
                  <c:v>42156</c:v>
                </c:pt>
                <c:pt idx="11459">
                  <c:v>42157</c:v>
                </c:pt>
                <c:pt idx="11460">
                  <c:v>42158</c:v>
                </c:pt>
                <c:pt idx="11461">
                  <c:v>42159</c:v>
                </c:pt>
                <c:pt idx="11462">
                  <c:v>42160</c:v>
                </c:pt>
                <c:pt idx="11463">
                  <c:v>42163</c:v>
                </c:pt>
                <c:pt idx="11464">
                  <c:v>42164</c:v>
                </c:pt>
                <c:pt idx="11465">
                  <c:v>42165</c:v>
                </c:pt>
                <c:pt idx="11466">
                  <c:v>42166</c:v>
                </c:pt>
                <c:pt idx="11467">
                  <c:v>42167</c:v>
                </c:pt>
                <c:pt idx="11468">
                  <c:v>42170</c:v>
                </c:pt>
                <c:pt idx="11469">
                  <c:v>42171</c:v>
                </c:pt>
                <c:pt idx="11470">
                  <c:v>42172</c:v>
                </c:pt>
                <c:pt idx="11471">
                  <c:v>42173</c:v>
                </c:pt>
                <c:pt idx="11472">
                  <c:v>42174</c:v>
                </c:pt>
                <c:pt idx="11473">
                  <c:v>42177</c:v>
                </c:pt>
                <c:pt idx="11474">
                  <c:v>42178</c:v>
                </c:pt>
                <c:pt idx="11475">
                  <c:v>42179</c:v>
                </c:pt>
                <c:pt idx="11476">
                  <c:v>42180</c:v>
                </c:pt>
                <c:pt idx="11477">
                  <c:v>42181</c:v>
                </c:pt>
                <c:pt idx="11478">
                  <c:v>42184</c:v>
                </c:pt>
                <c:pt idx="11479">
                  <c:v>42185</c:v>
                </c:pt>
                <c:pt idx="11480">
                  <c:v>42186</c:v>
                </c:pt>
                <c:pt idx="11481">
                  <c:v>42187</c:v>
                </c:pt>
                <c:pt idx="11482">
                  <c:v>42191</c:v>
                </c:pt>
                <c:pt idx="11483">
                  <c:v>42192</c:v>
                </c:pt>
                <c:pt idx="11484">
                  <c:v>42193</c:v>
                </c:pt>
                <c:pt idx="11485">
                  <c:v>42194</c:v>
                </c:pt>
                <c:pt idx="11486">
                  <c:v>42195</c:v>
                </c:pt>
                <c:pt idx="11487">
                  <c:v>42198</c:v>
                </c:pt>
                <c:pt idx="11488">
                  <c:v>42199</c:v>
                </c:pt>
                <c:pt idx="11489">
                  <c:v>42200</c:v>
                </c:pt>
                <c:pt idx="11490">
                  <c:v>42201</c:v>
                </c:pt>
                <c:pt idx="11491">
                  <c:v>42202</c:v>
                </c:pt>
                <c:pt idx="11492">
                  <c:v>42205</c:v>
                </c:pt>
                <c:pt idx="11493">
                  <c:v>42206</c:v>
                </c:pt>
                <c:pt idx="11494">
                  <c:v>42207</c:v>
                </c:pt>
                <c:pt idx="11495">
                  <c:v>42208</c:v>
                </c:pt>
                <c:pt idx="11496">
                  <c:v>42209</c:v>
                </c:pt>
                <c:pt idx="11497">
                  <c:v>42212</c:v>
                </c:pt>
                <c:pt idx="11498">
                  <c:v>42213</c:v>
                </c:pt>
                <c:pt idx="11499">
                  <c:v>42214</c:v>
                </c:pt>
                <c:pt idx="11500">
                  <c:v>42215</c:v>
                </c:pt>
                <c:pt idx="11501">
                  <c:v>42216</c:v>
                </c:pt>
                <c:pt idx="11502">
                  <c:v>42219</c:v>
                </c:pt>
                <c:pt idx="11503">
                  <c:v>42220</c:v>
                </c:pt>
                <c:pt idx="11504">
                  <c:v>42221</c:v>
                </c:pt>
                <c:pt idx="11505">
                  <c:v>42222</c:v>
                </c:pt>
                <c:pt idx="11506">
                  <c:v>42223</c:v>
                </c:pt>
                <c:pt idx="11507">
                  <c:v>42226</c:v>
                </c:pt>
                <c:pt idx="11508">
                  <c:v>42227</c:v>
                </c:pt>
                <c:pt idx="11509">
                  <c:v>42228</c:v>
                </c:pt>
                <c:pt idx="11510">
                  <c:v>42229</c:v>
                </c:pt>
                <c:pt idx="11511">
                  <c:v>42230</c:v>
                </c:pt>
                <c:pt idx="11512">
                  <c:v>42233</c:v>
                </c:pt>
                <c:pt idx="11513">
                  <c:v>42234</c:v>
                </c:pt>
                <c:pt idx="11514">
                  <c:v>42235</c:v>
                </c:pt>
                <c:pt idx="11515">
                  <c:v>42236</c:v>
                </c:pt>
                <c:pt idx="11516">
                  <c:v>42237</c:v>
                </c:pt>
                <c:pt idx="11517">
                  <c:v>42240</c:v>
                </c:pt>
                <c:pt idx="11518">
                  <c:v>42241</c:v>
                </c:pt>
                <c:pt idx="11519">
                  <c:v>42242</c:v>
                </c:pt>
                <c:pt idx="11520">
                  <c:v>42243</c:v>
                </c:pt>
                <c:pt idx="11521">
                  <c:v>42244</c:v>
                </c:pt>
                <c:pt idx="11522">
                  <c:v>42247</c:v>
                </c:pt>
                <c:pt idx="11523">
                  <c:v>42248</c:v>
                </c:pt>
                <c:pt idx="11524">
                  <c:v>42249</c:v>
                </c:pt>
                <c:pt idx="11525">
                  <c:v>42250</c:v>
                </c:pt>
                <c:pt idx="11526">
                  <c:v>42251</c:v>
                </c:pt>
                <c:pt idx="11527">
                  <c:v>42255</c:v>
                </c:pt>
                <c:pt idx="11528">
                  <c:v>42256</c:v>
                </c:pt>
                <c:pt idx="11529">
                  <c:v>42257</c:v>
                </c:pt>
                <c:pt idx="11530">
                  <c:v>42258</c:v>
                </c:pt>
                <c:pt idx="11531">
                  <c:v>42261</c:v>
                </c:pt>
                <c:pt idx="11532">
                  <c:v>42262</c:v>
                </c:pt>
                <c:pt idx="11533">
                  <c:v>42263</c:v>
                </c:pt>
                <c:pt idx="11534">
                  <c:v>42264</c:v>
                </c:pt>
                <c:pt idx="11535">
                  <c:v>42265</c:v>
                </c:pt>
                <c:pt idx="11536">
                  <c:v>42268</c:v>
                </c:pt>
                <c:pt idx="11537">
                  <c:v>42269</c:v>
                </c:pt>
                <c:pt idx="11538">
                  <c:v>42270</c:v>
                </c:pt>
                <c:pt idx="11539">
                  <c:v>42271</c:v>
                </c:pt>
                <c:pt idx="11540">
                  <c:v>42272</c:v>
                </c:pt>
                <c:pt idx="11541">
                  <c:v>42275</c:v>
                </c:pt>
                <c:pt idx="11542">
                  <c:v>42276</c:v>
                </c:pt>
                <c:pt idx="11543">
                  <c:v>42277</c:v>
                </c:pt>
                <c:pt idx="11544">
                  <c:v>42278</c:v>
                </c:pt>
                <c:pt idx="11545">
                  <c:v>42279</c:v>
                </c:pt>
                <c:pt idx="11546">
                  <c:v>42282</c:v>
                </c:pt>
                <c:pt idx="11547">
                  <c:v>42283</c:v>
                </c:pt>
                <c:pt idx="11548">
                  <c:v>42284</c:v>
                </c:pt>
                <c:pt idx="11549">
                  <c:v>42285</c:v>
                </c:pt>
                <c:pt idx="11550">
                  <c:v>42286</c:v>
                </c:pt>
                <c:pt idx="11551">
                  <c:v>42289</c:v>
                </c:pt>
                <c:pt idx="11552">
                  <c:v>42290</c:v>
                </c:pt>
                <c:pt idx="11553">
                  <c:v>42291</c:v>
                </c:pt>
                <c:pt idx="11554">
                  <c:v>42292</c:v>
                </c:pt>
                <c:pt idx="11555">
                  <c:v>42293</c:v>
                </c:pt>
                <c:pt idx="11556">
                  <c:v>42296</c:v>
                </c:pt>
                <c:pt idx="11557">
                  <c:v>42297</c:v>
                </c:pt>
                <c:pt idx="11558">
                  <c:v>42298</c:v>
                </c:pt>
                <c:pt idx="11559">
                  <c:v>42299</c:v>
                </c:pt>
                <c:pt idx="11560">
                  <c:v>42300</c:v>
                </c:pt>
                <c:pt idx="11561">
                  <c:v>42303</c:v>
                </c:pt>
                <c:pt idx="11562">
                  <c:v>42304</c:v>
                </c:pt>
                <c:pt idx="11563">
                  <c:v>42305</c:v>
                </c:pt>
                <c:pt idx="11564">
                  <c:v>42306</c:v>
                </c:pt>
                <c:pt idx="11565">
                  <c:v>42307</c:v>
                </c:pt>
                <c:pt idx="11566">
                  <c:v>42310</c:v>
                </c:pt>
                <c:pt idx="11567">
                  <c:v>42311</c:v>
                </c:pt>
                <c:pt idx="11568">
                  <c:v>42312</c:v>
                </c:pt>
                <c:pt idx="11569">
                  <c:v>42313</c:v>
                </c:pt>
                <c:pt idx="11570">
                  <c:v>42314</c:v>
                </c:pt>
                <c:pt idx="11571">
                  <c:v>42317</c:v>
                </c:pt>
                <c:pt idx="11572">
                  <c:v>42318</c:v>
                </c:pt>
                <c:pt idx="11573">
                  <c:v>42319</c:v>
                </c:pt>
                <c:pt idx="11574">
                  <c:v>42320</c:v>
                </c:pt>
                <c:pt idx="11575">
                  <c:v>42321</c:v>
                </c:pt>
                <c:pt idx="11576">
                  <c:v>42324</c:v>
                </c:pt>
                <c:pt idx="11577">
                  <c:v>42325</c:v>
                </c:pt>
                <c:pt idx="11578">
                  <c:v>42326</c:v>
                </c:pt>
                <c:pt idx="11579">
                  <c:v>42327</c:v>
                </c:pt>
                <c:pt idx="11580">
                  <c:v>42328</c:v>
                </c:pt>
                <c:pt idx="11581">
                  <c:v>42331</c:v>
                </c:pt>
                <c:pt idx="11582">
                  <c:v>42332</c:v>
                </c:pt>
                <c:pt idx="11583">
                  <c:v>42333</c:v>
                </c:pt>
                <c:pt idx="11584">
                  <c:v>42335</c:v>
                </c:pt>
                <c:pt idx="11585">
                  <c:v>42338</c:v>
                </c:pt>
                <c:pt idx="11586">
                  <c:v>42339</c:v>
                </c:pt>
                <c:pt idx="11587">
                  <c:v>42340</c:v>
                </c:pt>
                <c:pt idx="11588">
                  <c:v>42341</c:v>
                </c:pt>
                <c:pt idx="11589">
                  <c:v>42342</c:v>
                </c:pt>
                <c:pt idx="11590">
                  <c:v>42345</c:v>
                </c:pt>
                <c:pt idx="11591">
                  <c:v>42346</c:v>
                </c:pt>
                <c:pt idx="11592">
                  <c:v>42347</c:v>
                </c:pt>
                <c:pt idx="11593">
                  <c:v>42348</c:v>
                </c:pt>
                <c:pt idx="11594">
                  <c:v>42349</c:v>
                </c:pt>
                <c:pt idx="11595">
                  <c:v>42352</c:v>
                </c:pt>
                <c:pt idx="11596">
                  <c:v>42353</c:v>
                </c:pt>
                <c:pt idx="11597">
                  <c:v>42354</c:v>
                </c:pt>
                <c:pt idx="11598">
                  <c:v>42355</c:v>
                </c:pt>
                <c:pt idx="11599">
                  <c:v>42356</c:v>
                </c:pt>
                <c:pt idx="11600">
                  <c:v>42359</c:v>
                </c:pt>
                <c:pt idx="11601">
                  <c:v>42360</c:v>
                </c:pt>
                <c:pt idx="11602">
                  <c:v>42361</c:v>
                </c:pt>
                <c:pt idx="11603">
                  <c:v>42362</c:v>
                </c:pt>
                <c:pt idx="11604">
                  <c:v>42366</c:v>
                </c:pt>
                <c:pt idx="11605">
                  <c:v>42367</c:v>
                </c:pt>
                <c:pt idx="11606">
                  <c:v>42368</c:v>
                </c:pt>
                <c:pt idx="11607">
                  <c:v>42369</c:v>
                </c:pt>
                <c:pt idx="11608">
                  <c:v>42373</c:v>
                </c:pt>
                <c:pt idx="11609">
                  <c:v>42374</c:v>
                </c:pt>
                <c:pt idx="11610">
                  <c:v>42375</c:v>
                </c:pt>
                <c:pt idx="11611">
                  <c:v>42376</c:v>
                </c:pt>
                <c:pt idx="11612">
                  <c:v>42377</c:v>
                </c:pt>
                <c:pt idx="11613">
                  <c:v>42380</c:v>
                </c:pt>
                <c:pt idx="11614">
                  <c:v>42381</c:v>
                </c:pt>
                <c:pt idx="11615">
                  <c:v>42382</c:v>
                </c:pt>
                <c:pt idx="11616">
                  <c:v>42383</c:v>
                </c:pt>
                <c:pt idx="11617">
                  <c:v>42384</c:v>
                </c:pt>
                <c:pt idx="11618">
                  <c:v>42388</c:v>
                </c:pt>
                <c:pt idx="11619">
                  <c:v>42389</c:v>
                </c:pt>
                <c:pt idx="11620">
                  <c:v>42390</c:v>
                </c:pt>
                <c:pt idx="11621">
                  <c:v>42391</c:v>
                </c:pt>
                <c:pt idx="11622">
                  <c:v>42394</c:v>
                </c:pt>
                <c:pt idx="11623">
                  <c:v>42395</c:v>
                </c:pt>
                <c:pt idx="11624">
                  <c:v>42396</c:v>
                </c:pt>
                <c:pt idx="11625">
                  <c:v>42397</c:v>
                </c:pt>
                <c:pt idx="11626">
                  <c:v>42398</c:v>
                </c:pt>
                <c:pt idx="11627">
                  <c:v>42401</c:v>
                </c:pt>
                <c:pt idx="11628">
                  <c:v>42402</c:v>
                </c:pt>
                <c:pt idx="11629">
                  <c:v>42403</c:v>
                </c:pt>
                <c:pt idx="11630">
                  <c:v>42404</c:v>
                </c:pt>
                <c:pt idx="11631">
                  <c:v>42405</c:v>
                </c:pt>
                <c:pt idx="11632">
                  <c:v>42408</c:v>
                </c:pt>
                <c:pt idx="11633">
                  <c:v>42409</c:v>
                </c:pt>
                <c:pt idx="11634">
                  <c:v>42410</c:v>
                </c:pt>
                <c:pt idx="11635">
                  <c:v>42411</c:v>
                </c:pt>
                <c:pt idx="11636">
                  <c:v>42412</c:v>
                </c:pt>
                <c:pt idx="11637">
                  <c:v>42416</c:v>
                </c:pt>
                <c:pt idx="11638">
                  <c:v>42417</c:v>
                </c:pt>
                <c:pt idx="11639">
                  <c:v>42418</c:v>
                </c:pt>
                <c:pt idx="11640">
                  <c:v>42419</c:v>
                </c:pt>
                <c:pt idx="11641">
                  <c:v>42422</c:v>
                </c:pt>
                <c:pt idx="11642">
                  <c:v>42423</c:v>
                </c:pt>
                <c:pt idx="11643">
                  <c:v>42424</c:v>
                </c:pt>
                <c:pt idx="11644">
                  <c:v>42425</c:v>
                </c:pt>
                <c:pt idx="11645">
                  <c:v>42426</c:v>
                </c:pt>
                <c:pt idx="11646">
                  <c:v>42429</c:v>
                </c:pt>
                <c:pt idx="11647">
                  <c:v>42430</c:v>
                </c:pt>
                <c:pt idx="11648">
                  <c:v>42431</c:v>
                </c:pt>
                <c:pt idx="11649">
                  <c:v>42432</c:v>
                </c:pt>
                <c:pt idx="11650">
                  <c:v>42433</c:v>
                </c:pt>
                <c:pt idx="11651">
                  <c:v>42436</c:v>
                </c:pt>
                <c:pt idx="11652">
                  <c:v>42437</c:v>
                </c:pt>
                <c:pt idx="11653">
                  <c:v>42438</c:v>
                </c:pt>
                <c:pt idx="11654">
                  <c:v>42439</c:v>
                </c:pt>
                <c:pt idx="11655">
                  <c:v>42440</c:v>
                </c:pt>
                <c:pt idx="11656">
                  <c:v>42443</c:v>
                </c:pt>
                <c:pt idx="11657">
                  <c:v>42444</c:v>
                </c:pt>
                <c:pt idx="11658">
                  <c:v>42445</c:v>
                </c:pt>
                <c:pt idx="11659">
                  <c:v>42446</c:v>
                </c:pt>
                <c:pt idx="11660">
                  <c:v>42447</c:v>
                </c:pt>
                <c:pt idx="11661">
                  <c:v>42450</c:v>
                </c:pt>
                <c:pt idx="11662">
                  <c:v>42451</c:v>
                </c:pt>
                <c:pt idx="11663">
                  <c:v>42452</c:v>
                </c:pt>
                <c:pt idx="11664">
                  <c:v>42453</c:v>
                </c:pt>
                <c:pt idx="11665">
                  <c:v>42457</c:v>
                </c:pt>
                <c:pt idx="11666">
                  <c:v>42458</c:v>
                </c:pt>
                <c:pt idx="11667">
                  <c:v>42459</c:v>
                </c:pt>
                <c:pt idx="11668">
                  <c:v>42460</c:v>
                </c:pt>
                <c:pt idx="11669">
                  <c:v>42461</c:v>
                </c:pt>
                <c:pt idx="11670">
                  <c:v>42464</c:v>
                </c:pt>
                <c:pt idx="11671">
                  <c:v>42465</c:v>
                </c:pt>
                <c:pt idx="11672">
                  <c:v>42466</c:v>
                </c:pt>
                <c:pt idx="11673">
                  <c:v>42467</c:v>
                </c:pt>
                <c:pt idx="11674">
                  <c:v>42468</c:v>
                </c:pt>
                <c:pt idx="11675">
                  <c:v>42471</c:v>
                </c:pt>
                <c:pt idx="11676">
                  <c:v>42472</c:v>
                </c:pt>
                <c:pt idx="11677">
                  <c:v>42473</c:v>
                </c:pt>
                <c:pt idx="11678">
                  <c:v>42474</c:v>
                </c:pt>
                <c:pt idx="11679">
                  <c:v>42475</c:v>
                </c:pt>
                <c:pt idx="11680">
                  <c:v>42478</c:v>
                </c:pt>
                <c:pt idx="11681">
                  <c:v>42479</c:v>
                </c:pt>
                <c:pt idx="11682">
                  <c:v>42480</c:v>
                </c:pt>
                <c:pt idx="11683">
                  <c:v>42481</c:v>
                </c:pt>
                <c:pt idx="11684">
                  <c:v>42482</c:v>
                </c:pt>
                <c:pt idx="11685">
                  <c:v>42485</c:v>
                </c:pt>
                <c:pt idx="11686">
                  <c:v>42486</c:v>
                </c:pt>
                <c:pt idx="11687">
                  <c:v>42487</c:v>
                </c:pt>
                <c:pt idx="11688">
                  <c:v>42488</c:v>
                </c:pt>
                <c:pt idx="11689">
                  <c:v>42489</c:v>
                </c:pt>
                <c:pt idx="11690">
                  <c:v>42492</c:v>
                </c:pt>
                <c:pt idx="11691">
                  <c:v>42493</c:v>
                </c:pt>
                <c:pt idx="11692">
                  <c:v>42494</c:v>
                </c:pt>
                <c:pt idx="11693">
                  <c:v>42495</c:v>
                </c:pt>
                <c:pt idx="11694">
                  <c:v>42496</c:v>
                </c:pt>
                <c:pt idx="11695">
                  <c:v>42499</c:v>
                </c:pt>
                <c:pt idx="11696">
                  <c:v>42500</c:v>
                </c:pt>
                <c:pt idx="11697">
                  <c:v>42501</c:v>
                </c:pt>
                <c:pt idx="11698">
                  <c:v>42502</c:v>
                </c:pt>
                <c:pt idx="11699">
                  <c:v>42503</c:v>
                </c:pt>
                <c:pt idx="11700">
                  <c:v>42506</c:v>
                </c:pt>
                <c:pt idx="11701">
                  <c:v>42507</c:v>
                </c:pt>
                <c:pt idx="11702">
                  <c:v>42508</c:v>
                </c:pt>
                <c:pt idx="11703">
                  <c:v>42509</c:v>
                </c:pt>
                <c:pt idx="11704">
                  <c:v>42510</c:v>
                </c:pt>
                <c:pt idx="11705">
                  <c:v>42513</c:v>
                </c:pt>
                <c:pt idx="11706">
                  <c:v>42514</c:v>
                </c:pt>
                <c:pt idx="11707">
                  <c:v>42515</c:v>
                </c:pt>
                <c:pt idx="11708">
                  <c:v>42516</c:v>
                </c:pt>
                <c:pt idx="11709">
                  <c:v>42517</c:v>
                </c:pt>
                <c:pt idx="11710">
                  <c:v>42521</c:v>
                </c:pt>
                <c:pt idx="11711">
                  <c:v>42522</c:v>
                </c:pt>
                <c:pt idx="11712">
                  <c:v>42523</c:v>
                </c:pt>
                <c:pt idx="11713">
                  <c:v>42524</c:v>
                </c:pt>
                <c:pt idx="11714">
                  <c:v>42527</c:v>
                </c:pt>
                <c:pt idx="11715">
                  <c:v>42528</c:v>
                </c:pt>
                <c:pt idx="11716">
                  <c:v>42529</c:v>
                </c:pt>
                <c:pt idx="11717">
                  <c:v>42530</c:v>
                </c:pt>
                <c:pt idx="11718">
                  <c:v>42531</c:v>
                </c:pt>
                <c:pt idx="11719">
                  <c:v>42534</c:v>
                </c:pt>
                <c:pt idx="11720">
                  <c:v>42535</c:v>
                </c:pt>
                <c:pt idx="11721">
                  <c:v>42536</c:v>
                </c:pt>
                <c:pt idx="11722">
                  <c:v>42537</c:v>
                </c:pt>
                <c:pt idx="11723">
                  <c:v>42538</c:v>
                </c:pt>
                <c:pt idx="11724">
                  <c:v>42541</c:v>
                </c:pt>
                <c:pt idx="11725">
                  <c:v>42542</c:v>
                </c:pt>
                <c:pt idx="11726">
                  <c:v>42543</c:v>
                </c:pt>
                <c:pt idx="11727">
                  <c:v>42544</c:v>
                </c:pt>
                <c:pt idx="11728">
                  <c:v>42545</c:v>
                </c:pt>
                <c:pt idx="11729">
                  <c:v>42548</c:v>
                </c:pt>
                <c:pt idx="11730">
                  <c:v>42549</c:v>
                </c:pt>
                <c:pt idx="11731">
                  <c:v>42550</c:v>
                </c:pt>
                <c:pt idx="11732">
                  <c:v>42551</c:v>
                </c:pt>
                <c:pt idx="11733">
                  <c:v>42552</c:v>
                </c:pt>
                <c:pt idx="11734">
                  <c:v>42556</c:v>
                </c:pt>
                <c:pt idx="11735">
                  <c:v>42557</c:v>
                </c:pt>
                <c:pt idx="11736">
                  <c:v>42558</c:v>
                </c:pt>
                <c:pt idx="11737">
                  <c:v>42559</c:v>
                </c:pt>
                <c:pt idx="11738">
                  <c:v>42562</c:v>
                </c:pt>
                <c:pt idx="11739">
                  <c:v>42563</c:v>
                </c:pt>
                <c:pt idx="11740">
                  <c:v>42564</c:v>
                </c:pt>
                <c:pt idx="11741">
                  <c:v>42565</c:v>
                </c:pt>
                <c:pt idx="11742">
                  <c:v>42566</c:v>
                </c:pt>
                <c:pt idx="11743">
                  <c:v>42569</c:v>
                </c:pt>
                <c:pt idx="11744">
                  <c:v>42570</c:v>
                </c:pt>
                <c:pt idx="11745">
                  <c:v>42571</c:v>
                </c:pt>
                <c:pt idx="11746">
                  <c:v>42572</c:v>
                </c:pt>
                <c:pt idx="11747">
                  <c:v>42573</c:v>
                </c:pt>
                <c:pt idx="11748">
                  <c:v>42576</c:v>
                </c:pt>
                <c:pt idx="11749">
                  <c:v>42577</c:v>
                </c:pt>
                <c:pt idx="11750">
                  <c:v>42578</c:v>
                </c:pt>
                <c:pt idx="11751">
                  <c:v>42579</c:v>
                </c:pt>
                <c:pt idx="11752">
                  <c:v>42580</c:v>
                </c:pt>
                <c:pt idx="11753">
                  <c:v>42583</c:v>
                </c:pt>
                <c:pt idx="11754">
                  <c:v>42584</c:v>
                </c:pt>
                <c:pt idx="11755">
                  <c:v>42585</c:v>
                </c:pt>
                <c:pt idx="11756">
                  <c:v>42586</c:v>
                </c:pt>
                <c:pt idx="11757">
                  <c:v>42587</c:v>
                </c:pt>
                <c:pt idx="11758">
                  <c:v>42590</c:v>
                </c:pt>
                <c:pt idx="11759">
                  <c:v>42591</c:v>
                </c:pt>
                <c:pt idx="11760">
                  <c:v>42592</c:v>
                </c:pt>
                <c:pt idx="11761">
                  <c:v>42593</c:v>
                </c:pt>
                <c:pt idx="11762">
                  <c:v>42594</c:v>
                </c:pt>
                <c:pt idx="11763">
                  <c:v>42597</c:v>
                </c:pt>
                <c:pt idx="11764">
                  <c:v>42598</c:v>
                </c:pt>
                <c:pt idx="11765">
                  <c:v>42599</c:v>
                </c:pt>
                <c:pt idx="11766">
                  <c:v>42600</c:v>
                </c:pt>
                <c:pt idx="11767">
                  <c:v>42601</c:v>
                </c:pt>
                <c:pt idx="11768">
                  <c:v>42604</c:v>
                </c:pt>
                <c:pt idx="11769">
                  <c:v>42605</c:v>
                </c:pt>
                <c:pt idx="11770">
                  <c:v>42606</c:v>
                </c:pt>
                <c:pt idx="11771">
                  <c:v>42607</c:v>
                </c:pt>
                <c:pt idx="11772">
                  <c:v>42608</c:v>
                </c:pt>
                <c:pt idx="11773">
                  <c:v>42611</c:v>
                </c:pt>
                <c:pt idx="11774">
                  <c:v>42612</c:v>
                </c:pt>
                <c:pt idx="11775">
                  <c:v>42613</c:v>
                </c:pt>
                <c:pt idx="11776">
                  <c:v>42614</c:v>
                </c:pt>
                <c:pt idx="11777">
                  <c:v>42615</c:v>
                </c:pt>
                <c:pt idx="11778">
                  <c:v>42619</c:v>
                </c:pt>
                <c:pt idx="11779">
                  <c:v>42620</c:v>
                </c:pt>
                <c:pt idx="11780">
                  <c:v>42621</c:v>
                </c:pt>
                <c:pt idx="11781">
                  <c:v>42622</c:v>
                </c:pt>
                <c:pt idx="11782">
                  <c:v>42625</c:v>
                </c:pt>
                <c:pt idx="11783">
                  <c:v>42626</c:v>
                </c:pt>
                <c:pt idx="11784">
                  <c:v>42627</c:v>
                </c:pt>
                <c:pt idx="11785">
                  <c:v>42628</c:v>
                </c:pt>
                <c:pt idx="11786">
                  <c:v>42629</c:v>
                </c:pt>
                <c:pt idx="11787">
                  <c:v>42632</c:v>
                </c:pt>
                <c:pt idx="11788">
                  <c:v>42633</c:v>
                </c:pt>
                <c:pt idx="11789">
                  <c:v>42634</c:v>
                </c:pt>
                <c:pt idx="11790">
                  <c:v>42635</c:v>
                </c:pt>
                <c:pt idx="11791">
                  <c:v>42636</c:v>
                </c:pt>
                <c:pt idx="11792">
                  <c:v>42639</c:v>
                </c:pt>
                <c:pt idx="11793">
                  <c:v>42640</c:v>
                </c:pt>
                <c:pt idx="11794">
                  <c:v>42641</c:v>
                </c:pt>
                <c:pt idx="11795">
                  <c:v>42642</c:v>
                </c:pt>
                <c:pt idx="11796">
                  <c:v>42643</c:v>
                </c:pt>
                <c:pt idx="11797">
                  <c:v>42646</c:v>
                </c:pt>
                <c:pt idx="11798">
                  <c:v>42647</c:v>
                </c:pt>
                <c:pt idx="11799">
                  <c:v>42648</c:v>
                </c:pt>
                <c:pt idx="11800">
                  <c:v>42649</c:v>
                </c:pt>
                <c:pt idx="11801">
                  <c:v>42650</c:v>
                </c:pt>
                <c:pt idx="11802">
                  <c:v>42653</c:v>
                </c:pt>
                <c:pt idx="11803">
                  <c:v>42654</c:v>
                </c:pt>
                <c:pt idx="11804">
                  <c:v>42655</c:v>
                </c:pt>
                <c:pt idx="11805">
                  <c:v>42656</c:v>
                </c:pt>
                <c:pt idx="11806">
                  <c:v>42657</c:v>
                </c:pt>
                <c:pt idx="11807">
                  <c:v>42660</c:v>
                </c:pt>
                <c:pt idx="11808">
                  <c:v>42661</c:v>
                </c:pt>
                <c:pt idx="11809">
                  <c:v>42662</c:v>
                </c:pt>
                <c:pt idx="11810">
                  <c:v>42663</c:v>
                </c:pt>
                <c:pt idx="11811">
                  <c:v>42664</c:v>
                </c:pt>
                <c:pt idx="11812">
                  <c:v>42667</c:v>
                </c:pt>
                <c:pt idx="11813">
                  <c:v>42668</c:v>
                </c:pt>
                <c:pt idx="11814">
                  <c:v>42669</c:v>
                </c:pt>
                <c:pt idx="11815">
                  <c:v>42670</c:v>
                </c:pt>
                <c:pt idx="11816">
                  <c:v>42671</c:v>
                </c:pt>
                <c:pt idx="11817">
                  <c:v>42674</c:v>
                </c:pt>
                <c:pt idx="11818">
                  <c:v>42675</c:v>
                </c:pt>
                <c:pt idx="11819">
                  <c:v>42676</c:v>
                </c:pt>
                <c:pt idx="11820">
                  <c:v>42677</c:v>
                </c:pt>
                <c:pt idx="11821">
                  <c:v>42678</c:v>
                </c:pt>
                <c:pt idx="11822">
                  <c:v>42681</c:v>
                </c:pt>
                <c:pt idx="11823">
                  <c:v>42682</c:v>
                </c:pt>
                <c:pt idx="11824">
                  <c:v>42683</c:v>
                </c:pt>
                <c:pt idx="11825">
                  <c:v>42684</c:v>
                </c:pt>
                <c:pt idx="11826">
                  <c:v>42685</c:v>
                </c:pt>
                <c:pt idx="11827">
                  <c:v>42688</c:v>
                </c:pt>
                <c:pt idx="11828">
                  <c:v>42689</c:v>
                </c:pt>
                <c:pt idx="11829">
                  <c:v>42690</c:v>
                </c:pt>
                <c:pt idx="11830">
                  <c:v>42691</c:v>
                </c:pt>
                <c:pt idx="11831">
                  <c:v>42692</c:v>
                </c:pt>
                <c:pt idx="11832">
                  <c:v>42695</c:v>
                </c:pt>
                <c:pt idx="11833">
                  <c:v>42696</c:v>
                </c:pt>
                <c:pt idx="11834">
                  <c:v>42697</c:v>
                </c:pt>
                <c:pt idx="11835">
                  <c:v>42699</c:v>
                </c:pt>
                <c:pt idx="11836">
                  <c:v>42702</c:v>
                </c:pt>
                <c:pt idx="11837">
                  <c:v>42703</c:v>
                </c:pt>
                <c:pt idx="11838">
                  <c:v>42704</c:v>
                </c:pt>
                <c:pt idx="11839">
                  <c:v>42705</c:v>
                </c:pt>
                <c:pt idx="11840">
                  <c:v>42706</c:v>
                </c:pt>
                <c:pt idx="11841">
                  <c:v>42709</c:v>
                </c:pt>
                <c:pt idx="11842">
                  <c:v>42710</c:v>
                </c:pt>
                <c:pt idx="11843">
                  <c:v>42711</c:v>
                </c:pt>
                <c:pt idx="11844">
                  <c:v>42712</c:v>
                </c:pt>
                <c:pt idx="11845">
                  <c:v>42713</c:v>
                </c:pt>
                <c:pt idx="11846">
                  <c:v>42716</c:v>
                </c:pt>
                <c:pt idx="11847">
                  <c:v>42717</c:v>
                </c:pt>
                <c:pt idx="11848">
                  <c:v>42718</c:v>
                </c:pt>
                <c:pt idx="11849">
                  <c:v>42719</c:v>
                </c:pt>
                <c:pt idx="11850">
                  <c:v>42720</c:v>
                </c:pt>
                <c:pt idx="11851">
                  <c:v>42723</c:v>
                </c:pt>
                <c:pt idx="11852">
                  <c:v>42724</c:v>
                </c:pt>
                <c:pt idx="11853">
                  <c:v>42725</c:v>
                </c:pt>
                <c:pt idx="11854">
                  <c:v>42726</c:v>
                </c:pt>
                <c:pt idx="11855">
                  <c:v>42727</c:v>
                </c:pt>
                <c:pt idx="11856">
                  <c:v>42731</c:v>
                </c:pt>
                <c:pt idx="11857">
                  <c:v>42732</c:v>
                </c:pt>
                <c:pt idx="11858">
                  <c:v>42733</c:v>
                </c:pt>
                <c:pt idx="11859">
                  <c:v>42734</c:v>
                </c:pt>
                <c:pt idx="11860">
                  <c:v>42738</c:v>
                </c:pt>
                <c:pt idx="11861">
                  <c:v>42739</c:v>
                </c:pt>
                <c:pt idx="11862">
                  <c:v>42740</c:v>
                </c:pt>
                <c:pt idx="11863">
                  <c:v>42741</c:v>
                </c:pt>
                <c:pt idx="11864">
                  <c:v>42744</c:v>
                </c:pt>
                <c:pt idx="11865">
                  <c:v>42745</c:v>
                </c:pt>
                <c:pt idx="11866">
                  <c:v>42746</c:v>
                </c:pt>
                <c:pt idx="11867">
                  <c:v>42747</c:v>
                </c:pt>
                <c:pt idx="11868">
                  <c:v>42748</c:v>
                </c:pt>
                <c:pt idx="11869">
                  <c:v>42752</c:v>
                </c:pt>
                <c:pt idx="11870">
                  <c:v>42753</c:v>
                </c:pt>
                <c:pt idx="11871">
                  <c:v>42754</c:v>
                </c:pt>
                <c:pt idx="11872">
                  <c:v>42755</c:v>
                </c:pt>
                <c:pt idx="11873">
                  <c:v>42758</c:v>
                </c:pt>
                <c:pt idx="11874">
                  <c:v>42759</c:v>
                </c:pt>
                <c:pt idx="11875">
                  <c:v>42760</c:v>
                </c:pt>
                <c:pt idx="11876">
                  <c:v>42761</c:v>
                </c:pt>
                <c:pt idx="11877">
                  <c:v>42762</c:v>
                </c:pt>
                <c:pt idx="11878">
                  <c:v>42765</c:v>
                </c:pt>
                <c:pt idx="11879">
                  <c:v>42766</c:v>
                </c:pt>
                <c:pt idx="11880">
                  <c:v>42767</c:v>
                </c:pt>
                <c:pt idx="11881">
                  <c:v>42768</c:v>
                </c:pt>
                <c:pt idx="11882">
                  <c:v>42769</c:v>
                </c:pt>
                <c:pt idx="11883">
                  <c:v>42772</c:v>
                </c:pt>
                <c:pt idx="11884">
                  <c:v>42773</c:v>
                </c:pt>
                <c:pt idx="11885">
                  <c:v>42774</c:v>
                </c:pt>
                <c:pt idx="11886">
                  <c:v>42775</c:v>
                </c:pt>
                <c:pt idx="11887">
                  <c:v>42776</c:v>
                </c:pt>
                <c:pt idx="11888">
                  <c:v>42779</c:v>
                </c:pt>
                <c:pt idx="11889">
                  <c:v>42780</c:v>
                </c:pt>
                <c:pt idx="11890">
                  <c:v>42781</c:v>
                </c:pt>
                <c:pt idx="11891">
                  <c:v>42782</c:v>
                </c:pt>
                <c:pt idx="11892">
                  <c:v>42783</c:v>
                </c:pt>
                <c:pt idx="11893">
                  <c:v>42787</c:v>
                </c:pt>
                <c:pt idx="11894">
                  <c:v>42788</c:v>
                </c:pt>
                <c:pt idx="11895">
                  <c:v>42789</c:v>
                </c:pt>
                <c:pt idx="11896">
                  <c:v>42790</c:v>
                </c:pt>
                <c:pt idx="11897">
                  <c:v>42793</c:v>
                </c:pt>
                <c:pt idx="11898">
                  <c:v>42794</c:v>
                </c:pt>
                <c:pt idx="11899">
                  <c:v>42795</c:v>
                </c:pt>
                <c:pt idx="11900">
                  <c:v>42796</c:v>
                </c:pt>
                <c:pt idx="11901">
                  <c:v>42797</c:v>
                </c:pt>
                <c:pt idx="11902">
                  <c:v>42800</c:v>
                </c:pt>
                <c:pt idx="11903">
                  <c:v>42801</c:v>
                </c:pt>
                <c:pt idx="11904">
                  <c:v>42802</c:v>
                </c:pt>
                <c:pt idx="11905">
                  <c:v>42803</c:v>
                </c:pt>
                <c:pt idx="11906">
                  <c:v>42804</c:v>
                </c:pt>
                <c:pt idx="11907">
                  <c:v>42807</c:v>
                </c:pt>
                <c:pt idx="11908">
                  <c:v>42808</c:v>
                </c:pt>
                <c:pt idx="11909">
                  <c:v>42809</c:v>
                </c:pt>
                <c:pt idx="11910">
                  <c:v>42810</c:v>
                </c:pt>
                <c:pt idx="11911">
                  <c:v>42811</c:v>
                </c:pt>
                <c:pt idx="11912">
                  <c:v>42814</c:v>
                </c:pt>
                <c:pt idx="11913">
                  <c:v>42815</c:v>
                </c:pt>
                <c:pt idx="11914">
                  <c:v>42816</c:v>
                </c:pt>
                <c:pt idx="11915">
                  <c:v>42817</c:v>
                </c:pt>
                <c:pt idx="11916">
                  <c:v>42818</c:v>
                </c:pt>
                <c:pt idx="11917">
                  <c:v>42821</c:v>
                </c:pt>
                <c:pt idx="11918">
                  <c:v>42822</c:v>
                </c:pt>
                <c:pt idx="11919">
                  <c:v>42823</c:v>
                </c:pt>
                <c:pt idx="11920">
                  <c:v>42824</c:v>
                </c:pt>
                <c:pt idx="11921">
                  <c:v>42825</c:v>
                </c:pt>
                <c:pt idx="11922">
                  <c:v>42828</c:v>
                </c:pt>
                <c:pt idx="11923">
                  <c:v>42829</c:v>
                </c:pt>
                <c:pt idx="11924">
                  <c:v>42830</c:v>
                </c:pt>
                <c:pt idx="11925">
                  <c:v>42831</c:v>
                </c:pt>
                <c:pt idx="11926">
                  <c:v>42832</c:v>
                </c:pt>
                <c:pt idx="11927">
                  <c:v>42835</c:v>
                </c:pt>
                <c:pt idx="11928">
                  <c:v>42836</c:v>
                </c:pt>
                <c:pt idx="11929">
                  <c:v>42837</c:v>
                </c:pt>
                <c:pt idx="11930">
                  <c:v>42838</c:v>
                </c:pt>
                <c:pt idx="11931">
                  <c:v>42842</c:v>
                </c:pt>
                <c:pt idx="11932">
                  <c:v>42843</c:v>
                </c:pt>
                <c:pt idx="11933">
                  <c:v>42844</c:v>
                </c:pt>
                <c:pt idx="11934">
                  <c:v>42845</c:v>
                </c:pt>
                <c:pt idx="11935">
                  <c:v>42846</c:v>
                </c:pt>
                <c:pt idx="11936">
                  <c:v>42849</c:v>
                </c:pt>
                <c:pt idx="11937">
                  <c:v>42850</c:v>
                </c:pt>
                <c:pt idx="11938">
                  <c:v>42851</c:v>
                </c:pt>
                <c:pt idx="11939">
                  <c:v>42852</c:v>
                </c:pt>
                <c:pt idx="11940">
                  <c:v>42853</c:v>
                </c:pt>
                <c:pt idx="11941">
                  <c:v>42856</c:v>
                </c:pt>
                <c:pt idx="11942">
                  <c:v>42857</c:v>
                </c:pt>
                <c:pt idx="11943">
                  <c:v>42858</c:v>
                </c:pt>
                <c:pt idx="11944">
                  <c:v>42859</c:v>
                </c:pt>
                <c:pt idx="11945">
                  <c:v>42860</c:v>
                </c:pt>
                <c:pt idx="11946">
                  <c:v>42863</c:v>
                </c:pt>
                <c:pt idx="11947">
                  <c:v>42864</c:v>
                </c:pt>
                <c:pt idx="11948">
                  <c:v>42865</c:v>
                </c:pt>
                <c:pt idx="11949">
                  <c:v>42866</c:v>
                </c:pt>
                <c:pt idx="11950">
                  <c:v>42867</c:v>
                </c:pt>
                <c:pt idx="11951">
                  <c:v>42870</c:v>
                </c:pt>
                <c:pt idx="11952">
                  <c:v>42871</c:v>
                </c:pt>
                <c:pt idx="11953">
                  <c:v>42872</c:v>
                </c:pt>
                <c:pt idx="11954">
                  <c:v>42873</c:v>
                </c:pt>
                <c:pt idx="11955">
                  <c:v>42874</c:v>
                </c:pt>
                <c:pt idx="11956">
                  <c:v>42877</c:v>
                </c:pt>
                <c:pt idx="11957">
                  <c:v>42878</c:v>
                </c:pt>
                <c:pt idx="11958">
                  <c:v>42879</c:v>
                </c:pt>
                <c:pt idx="11959">
                  <c:v>42880</c:v>
                </c:pt>
                <c:pt idx="11960">
                  <c:v>42881</c:v>
                </c:pt>
                <c:pt idx="11961">
                  <c:v>42885</c:v>
                </c:pt>
                <c:pt idx="11962">
                  <c:v>42886</c:v>
                </c:pt>
                <c:pt idx="11963">
                  <c:v>42887</c:v>
                </c:pt>
                <c:pt idx="11964">
                  <c:v>42888</c:v>
                </c:pt>
                <c:pt idx="11965">
                  <c:v>42891</c:v>
                </c:pt>
                <c:pt idx="11966">
                  <c:v>42892</c:v>
                </c:pt>
                <c:pt idx="11967">
                  <c:v>42893</c:v>
                </c:pt>
                <c:pt idx="11968">
                  <c:v>42894</c:v>
                </c:pt>
                <c:pt idx="11969">
                  <c:v>42895</c:v>
                </c:pt>
                <c:pt idx="11970">
                  <c:v>42898</c:v>
                </c:pt>
                <c:pt idx="11971">
                  <c:v>42899</c:v>
                </c:pt>
                <c:pt idx="11972">
                  <c:v>42900</c:v>
                </c:pt>
                <c:pt idx="11973">
                  <c:v>42901</c:v>
                </c:pt>
                <c:pt idx="11974">
                  <c:v>42902</c:v>
                </c:pt>
                <c:pt idx="11975">
                  <c:v>42905</c:v>
                </c:pt>
                <c:pt idx="11976">
                  <c:v>42906</c:v>
                </c:pt>
                <c:pt idx="11977">
                  <c:v>42907</c:v>
                </c:pt>
                <c:pt idx="11978">
                  <c:v>42908</c:v>
                </c:pt>
                <c:pt idx="11979">
                  <c:v>42909</c:v>
                </c:pt>
                <c:pt idx="11980">
                  <c:v>42912</c:v>
                </c:pt>
                <c:pt idx="11981">
                  <c:v>42913</c:v>
                </c:pt>
                <c:pt idx="11982">
                  <c:v>42914</c:v>
                </c:pt>
                <c:pt idx="11983">
                  <c:v>42915</c:v>
                </c:pt>
                <c:pt idx="11984">
                  <c:v>42916</c:v>
                </c:pt>
                <c:pt idx="11985">
                  <c:v>42919</c:v>
                </c:pt>
                <c:pt idx="11986">
                  <c:v>42921</c:v>
                </c:pt>
                <c:pt idx="11987">
                  <c:v>42922</c:v>
                </c:pt>
                <c:pt idx="11988">
                  <c:v>42923</c:v>
                </c:pt>
                <c:pt idx="11989">
                  <c:v>42926</c:v>
                </c:pt>
                <c:pt idx="11990">
                  <c:v>42927</c:v>
                </c:pt>
                <c:pt idx="11991">
                  <c:v>42928</c:v>
                </c:pt>
                <c:pt idx="11992">
                  <c:v>42929</c:v>
                </c:pt>
                <c:pt idx="11993">
                  <c:v>42930</c:v>
                </c:pt>
                <c:pt idx="11994">
                  <c:v>42933</c:v>
                </c:pt>
                <c:pt idx="11995">
                  <c:v>42934</c:v>
                </c:pt>
                <c:pt idx="11996">
                  <c:v>42935</c:v>
                </c:pt>
                <c:pt idx="11997">
                  <c:v>42936</c:v>
                </c:pt>
                <c:pt idx="11998">
                  <c:v>42937</c:v>
                </c:pt>
                <c:pt idx="11999">
                  <c:v>42940</c:v>
                </c:pt>
                <c:pt idx="12000">
                  <c:v>42941</c:v>
                </c:pt>
                <c:pt idx="12001">
                  <c:v>42942</c:v>
                </c:pt>
                <c:pt idx="12002">
                  <c:v>42943</c:v>
                </c:pt>
                <c:pt idx="12003">
                  <c:v>42944</c:v>
                </c:pt>
                <c:pt idx="12004">
                  <c:v>42947</c:v>
                </c:pt>
                <c:pt idx="12005">
                  <c:v>42948</c:v>
                </c:pt>
                <c:pt idx="12006">
                  <c:v>42949</c:v>
                </c:pt>
                <c:pt idx="12007">
                  <c:v>42950</c:v>
                </c:pt>
                <c:pt idx="12008">
                  <c:v>42951</c:v>
                </c:pt>
                <c:pt idx="12009">
                  <c:v>42954</c:v>
                </c:pt>
                <c:pt idx="12010">
                  <c:v>42955</c:v>
                </c:pt>
                <c:pt idx="12011">
                  <c:v>42956</c:v>
                </c:pt>
                <c:pt idx="12012">
                  <c:v>42957</c:v>
                </c:pt>
                <c:pt idx="12013">
                  <c:v>42958</c:v>
                </c:pt>
                <c:pt idx="12014">
                  <c:v>42961</c:v>
                </c:pt>
                <c:pt idx="12015">
                  <c:v>42962</c:v>
                </c:pt>
                <c:pt idx="12016">
                  <c:v>42963</c:v>
                </c:pt>
                <c:pt idx="12017">
                  <c:v>42964</c:v>
                </c:pt>
                <c:pt idx="12018">
                  <c:v>42965</c:v>
                </c:pt>
                <c:pt idx="12019">
                  <c:v>42968</c:v>
                </c:pt>
                <c:pt idx="12020">
                  <c:v>42969</c:v>
                </c:pt>
                <c:pt idx="12021">
                  <c:v>42970</c:v>
                </c:pt>
                <c:pt idx="12022">
                  <c:v>42971</c:v>
                </c:pt>
                <c:pt idx="12023">
                  <c:v>42972</c:v>
                </c:pt>
                <c:pt idx="12024">
                  <c:v>42975</c:v>
                </c:pt>
                <c:pt idx="12025">
                  <c:v>42976</c:v>
                </c:pt>
                <c:pt idx="12026">
                  <c:v>42977</c:v>
                </c:pt>
                <c:pt idx="12027">
                  <c:v>42978</c:v>
                </c:pt>
                <c:pt idx="12028">
                  <c:v>42979</c:v>
                </c:pt>
                <c:pt idx="12029">
                  <c:v>42983</c:v>
                </c:pt>
                <c:pt idx="12030">
                  <c:v>42984</c:v>
                </c:pt>
                <c:pt idx="12031">
                  <c:v>42985</c:v>
                </c:pt>
                <c:pt idx="12032">
                  <c:v>42986</c:v>
                </c:pt>
                <c:pt idx="12033">
                  <c:v>42989</c:v>
                </c:pt>
                <c:pt idx="12034">
                  <c:v>42990</c:v>
                </c:pt>
                <c:pt idx="12035">
                  <c:v>42991</c:v>
                </c:pt>
                <c:pt idx="12036">
                  <c:v>42992</c:v>
                </c:pt>
                <c:pt idx="12037">
                  <c:v>42993</c:v>
                </c:pt>
                <c:pt idx="12038">
                  <c:v>42996</c:v>
                </c:pt>
                <c:pt idx="12039">
                  <c:v>42997</c:v>
                </c:pt>
                <c:pt idx="12040">
                  <c:v>42998</c:v>
                </c:pt>
                <c:pt idx="12041">
                  <c:v>42999</c:v>
                </c:pt>
                <c:pt idx="12042">
                  <c:v>43000</c:v>
                </c:pt>
                <c:pt idx="12043">
                  <c:v>43003</c:v>
                </c:pt>
                <c:pt idx="12044">
                  <c:v>43004</c:v>
                </c:pt>
                <c:pt idx="12045">
                  <c:v>43005</c:v>
                </c:pt>
                <c:pt idx="12046">
                  <c:v>43006</c:v>
                </c:pt>
                <c:pt idx="12047">
                  <c:v>43007</c:v>
                </c:pt>
                <c:pt idx="12048">
                  <c:v>43010</c:v>
                </c:pt>
                <c:pt idx="12049">
                  <c:v>43011</c:v>
                </c:pt>
                <c:pt idx="12050">
                  <c:v>43012</c:v>
                </c:pt>
                <c:pt idx="12051">
                  <c:v>43013</c:v>
                </c:pt>
                <c:pt idx="12052">
                  <c:v>43014</c:v>
                </c:pt>
                <c:pt idx="12053">
                  <c:v>43017</c:v>
                </c:pt>
                <c:pt idx="12054">
                  <c:v>43018</c:v>
                </c:pt>
                <c:pt idx="12055">
                  <c:v>43019</c:v>
                </c:pt>
                <c:pt idx="12056">
                  <c:v>43020</c:v>
                </c:pt>
                <c:pt idx="12057">
                  <c:v>43021</c:v>
                </c:pt>
                <c:pt idx="12058">
                  <c:v>43024</c:v>
                </c:pt>
                <c:pt idx="12059">
                  <c:v>43025</c:v>
                </c:pt>
                <c:pt idx="12060">
                  <c:v>43026</c:v>
                </c:pt>
                <c:pt idx="12061">
                  <c:v>43027</c:v>
                </c:pt>
                <c:pt idx="12062">
                  <c:v>43028</c:v>
                </c:pt>
                <c:pt idx="12063">
                  <c:v>43031</c:v>
                </c:pt>
                <c:pt idx="12064">
                  <c:v>43032</c:v>
                </c:pt>
                <c:pt idx="12065">
                  <c:v>43033</c:v>
                </c:pt>
                <c:pt idx="12066">
                  <c:v>43034</c:v>
                </c:pt>
                <c:pt idx="12067">
                  <c:v>43035</c:v>
                </c:pt>
                <c:pt idx="12068">
                  <c:v>43038</c:v>
                </c:pt>
                <c:pt idx="12069">
                  <c:v>43039</c:v>
                </c:pt>
                <c:pt idx="12070">
                  <c:v>43040</c:v>
                </c:pt>
                <c:pt idx="12071">
                  <c:v>43041</c:v>
                </c:pt>
                <c:pt idx="12072">
                  <c:v>43042</c:v>
                </c:pt>
                <c:pt idx="12073">
                  <c:v>43045</c:v>
                </c:pt>
                <c:pt idx="12074">
                  <c:v>43046</c:v>
                </c:pt>
                <c:pt idx="12075">
                  <c:v>43047</c:v>
                </c:pt>
                <c:pt idx="12076">
                  <c:v>43048</c:v>
                </c:pt>
                <c:pt idx="12077">
                  <c:v>43049</c:v>
                </c:pt>
                <c:pt idx="12078">
                  <c:v>43052</c:v>
                </c:pt>
                <c:pt idx="12079">
                  <c:v>43053</c:v>
                </c:pt>
                <c:pt idx="12080">
                  <c:v>43054</c:v>
                </c:pt>
                <c:pt idx="12081">
                  <c:v>43055</c:v>
                </c:pt>
                <c:pt idx="12082">
                  <c:v>43056</c:v>
                </c:pt>
                <c:pt idx="12083">
                  <c:v>43059</c:v>
                </c:pt>
                <c:pt idx="12084">
                  <c:v>43060</c:v>
                </c:pt>
                <c:pt idx="12085">
                  <c:v>43061</c:v>
                </c:pt>
                <c:pt idx="12086">
                  <c:v>43063</c:v>
                </c:pt>
                <c:pt idx="12087">
                  <c:v>43066</c:v>
                </c:pt>
                <c:pt idx="12088">
                  <c:v>43067</c:v>
                </c:pt>
                <c:pt idx="12089">
                  <c:v>43068</c:v>
                </c:pt>
                <c:pt idx="12090">
                  <c:v>43069</c:v>
                </c:pt>
                <c:pt idx="12091">
                  <c:v>43070</c:v>
                </c:pt>
                <c:pt idx="12092">
                  <c:v>43073</c:v>
                </c:pt>
                <c:pt idx="12093">
                  <c:v>43074</c:v>
                </c:pt>
                <c:pt idx="12094">
                  <c:v>43075</c:v>
                </c:pt>
                <c:pt idx="12095">
                  <c:v>43076</c:v>
                </c:pt>
                <c:pt idx="12096">
                  <c:v>43077</c:v>
                </c:pt>
                <c:pt idx="12097">
                  <c:v>43080</c:v>
                </c:pt>
                <c:pt idx="12098">
                  <c:v>43081</c:v>
                </c:pt>
                <c:pt idx="12099">
                  <c:v>43082</c:v>
                </c:pt>
                <c:pt idx="12100">
                  <c:v>43083</c:v>
                </c:pt>
                <c:pt idx="12101">
                  <c:v>43084</c:v>
                </c:pt>
                <c:pt idx="12102">
                  <c:v>43087</c:v>
                </c:pt>
                <c:pt idx="12103">
                  <c:v>43088</c:v>
                </c:pt>
                <c:pt idx="12104">
                  <c:v>43089</c:v>
                </c:pt>
                <c:pt idx="12105">
                  <c:v>43090</c:v>
                </c:pt>
                <c:pt idx="12106">
                  <c:v>43091</c:v>
                </c:pt>
                <c:pt idx="12107">
                  <c:v>43095</c:v>
                </c:pt>
                <c:pt idx="12108">
                  <c:v>43096</c:v>
                </c:pt>
                <c:pt idx="12109">
                  <c:v>43097</c:v>
                </c:pt>
                <c:pt idx="12110">
                  <c:v>43098</c:v>
                </c:pt>
                <c:pt idx="12111">
                  <c:v>43102</c:v>
                </c:pt>
                <c:pt idx="12112">
                  <c:v>43103</c:v>
                </c:pt>
                <c:pt idx="12113">
                  <c:v>43104</c:v>
                </c:pt>
                <c:pt idx="12114">
                  <c:v>43105</c:v>
                </c:pt>
                <c:pt idx="12115">
                  <c:v>43108</c:v>
                </c:pt>
                <c:pt idx="12116">
                  <c:v>43109</c:v>
                </c:pt>
                <c:pt idx="12117">
                  <c:v>43110</c:v>
                </c:pt>
                <c:pt idx="12118">
                  <c:v>43111</c:v>
                </c:pt>
                <c:pt idx="12119">
                  <c:v>43112</c:v>
                </c:pt>
                <c:pt idx="12120">
                  <c:v>43116</c:v>
                </c:pt>
                <c:pt idx="12121">
                  <c:v>43117</c:v>
                </c:pt>
                <c:pt idx="12122">
                  <c:v>43118</c:v>
                </c:pt>
                <c:pt idx="12123">
                  <c:v>43119</c:v>
                </c:pt>
                <c:pt idx="12124">
                  <c:v>43122</c:v>
                </c:pt>
                <c:pt idx="12125">
                  <c:v>43123</c:v>
                </c:pt>
                <c:pt idx="12126">
                  <c:v>43124</c:v>
                </c:pt>
                <c:pt idx="12127">
                  <c:v>43125</c:v>
                </c:pt>
                <c:pt idx="12128">
                  <c:v>43126</c:v>
                </c:pt>
                <c:pt idx="12129">
                  <c:v>43129</c:v>
                </c:pt>
                <c:pt idx="12130">
                  <c:v>43130</c:v>
                </c:pt>
                <c:pt idx="12131">
                  <c:v>43131</c:v>
                </c:pt>
                <c:pt idx="12132">
                  <c:v>43132</c:v>
                </c:pt>
                <c:pt idx="12133">
                  <c:v>43133</c:v>
                </c:pt>
                <c:pt idx="12134">
                  <c:v>43136</c:v>
                </c:pt>
                <c:pt idx="12135">
                  <c:v>43137</c:v>
                </c:pt>
                <c:pt idx="12136">
                  <c:v>43138</c:v>
                </c:pt>
                <c:pt idx="12137">
                  <c:v>43139</c:v>
                </c:pt>
                <c:pt idx="12138">
                  <c:v>43140</c:v>
                </c:pt>
                <c:pt idx="12139">
                  <c:v>43143</c:v>
                </c:pt>
                <c:pt idx="12140">
                  <c:v>43144</c:v>
                </c:pt>
                <c:pt idx="12141">
                  <c:v>43145</c:v>
                </c:pt>
                <c:pt idx="12142">
                  <c:v>43146</c:v>
                </c:pt>
                <c:pt idx="12143">
                  <c:v>43147</c:v>
                </c:pt>
                <c:pt idx="12144">
                  <c:v>43151</c:v>
                </c:pt>
                <c:pt idx="12145">
                  <c:v>43152</c:v>
                </c:pt>
                <c:pt idx="12146">
                  <c:v>43153</c:v>
                </c:pt>
                <c:pt idx="12147">
                  <c:v>43154</c:v>
                </c:pt>
                <c:pt idx="12148">
                  <c:v>43157</c:v>
                </c:pt>
                <c:pt idx="12149">
                  <c:v>43158</c:v>
                </c:pt>
                <c:pt idx="12150">
                  <c:v>43159</c:v>
                </c:pt>
                <c:pt idx="12151">
                  <c:v>43160</c:v>
                </c:pt>
                <c:pt idx="12152">
                  <c:v>43161</c:v>
                </c:pt>
                <c:pt idx="12153">
                  <c:v>43164</c:v>
                </c:pt>
                <c:pt idx="12154">
                  <c:v>43165</c:v>
                </c:pt>
                <c:pt idx="12155">
                  <c:v>43166</c:v>
                </c:pt>
                <c:pt idx="12156">
                  <c:v>43167</c:v>
                </c:pt>
                <c:pt idx="12157">
                  <c:v>43168</c:v>
                </c:pt>
                <c:pt idx="12158">
                  <c:v>43171</c:v>
                </c:pt>
                <c:pt idx="12159">
                  <c:v>43172</c:v>
                </c:pt>
                <c:pt idx="12160">
                  <c:v>43173</c:v>
                </c:pt>
                <c:pt idx="12161">
                  <c:v>43174</c:v>
                </c:pt>
                <c:pt idx="12162">
                  <c:v>43175</c:v>
                </c:pt>
                <c:pt idx="12163">
                  <c:v>43178</c:v>
                </c:pt>
                <c:pt idx="12164">
                  <c:v>43179</c:v>
                </c:pt>
                <c:pt idx="12165">
                  <c:v>43180</c:v>
                </c:pt>
                <c:pt idx="12166">
                  <c:v>43181</c:v>
                </c:pt>
                <c:pt idx="12167">
                  <c:v>43182</c:v>
                </c:pt>
                <c:pt idx="12168">
                  <c:v>43185</c:v>
                </c:pt>
                <c:pt idx="12169">
                  <c:v>43186</c:v>
                </c:pt>
                <c:pt idx="12170">
                  <c:v>43187</c:v>
                </c:pt>
                <c:pt idx="12171">
                  <c:v>43188</c:v>
                </c:pt>
                <c:pt idx="12172">
                  <c:v>43192</c:v>
                </c:pt>
                <c:pt idx="12173">
                  <c:v>43193</c:v>
                </c:pt>
                <c:pt idx="12174">
                  <c:v>43194</c:v>
                </c:pt>
                <c:pt idx="12175">
                  <c:v>43195</c:v>
                </c:pt>
                <c:pt idx="12176">
                  <c:v>43196</c:v>
                </c:pt>
                <c:pt idx="12177">
                  <c:v>43199</c:v>
                </c:pt>
                <c:pt idx="12178">
                  <c:v>43200</c:v>
                </c:pt>
                <c:pt idx="12179">
                  <c:v>43201</c:v>
                </c:pt>
                <c:pt idx="12180">
                  <c:v>43202</c:v>
                </c:pt>
                <c:pt idx="12181">
                  <c:v>43203</c:v>
                </c:pt>
                <c:pt idx="12182">
                  <c:v>43206</c:v>
                </c:pt>
                <c:pt idx="12183">
                  <c:v>43207</c:v>
                </c:pt>
                <c:pt idx="12184">
                  <c:v>43208</c:v>
                </c:pt>
                <c:pt idx="12185">
                  <c:v>43209</c:v>
                </c:pt>
                <c:pt idx="12186">
                  <c:v>43210</c:v>
                </c:pt>
                <c:pt idx="12187">
                  <c:v>43213</c:v>
                </c:pt>
                <c:pt idx="12188">
                  <c:v>43214</c:v>
                </c:pt>
                <c:pt idx="12189">
                  <c:v>43215</c:v>
                </c:pt>
                <c:pt idx="12190">
                  <c:v>43216</c:v>
                </c:pt>
                <c:pt idx="12191">
                  <c:v>43217</c:v>
                </c:pt>
                <c:pt idx="12192">
                  <c:v>43220</c:v>
                </c:pt>
                <c:pt idx="12193">
                  <c:v>43221</c:v>
                </c:pt>
                <c:pt idx="12194">
                  <c:v>43222</c:v>
                </c:pt>
                <c:pt idx="12195">
                  <c:v>43223</c:v>
                </c:pt>
                <c:pt idx="12196">
                  <c:v>43224</c:v>
                </c:pt>
                <c:pt idx="12197">
                  <c:v>43227</c:v>
                </c:pt>
                <c:pt idx="12198">
                  <c:v>43228</c:v>
                </c:pt>
                <c:pt idx="12199">
                  <c:v>43229</c:v>
                </c:pt>
                <c:pt idx="12200">
                  <c:v>43230</c:v>
                </c:pt>
                <c:pt idx="12201">
                  <c:v>43231</c:v>
                </c:pt>
                <c:pt idx="12202">
                  <c:v>43234</c:v>
                </c:pt>
                <c:pt idx="12203">
                  <c:v>43235</c:v>
                </c:pt>
                <c:pt idx="12204">
                  <c:v>43236</c:v>
                </c:pt>
                <c:pt idx="12205">
                  <c:v>43237</c:v>
                </c:pt>
                <c:pt idx="12206">
                  <c:v>43238</c:v>
                </c:pt>
                <c:pt idx="12207">
                  <c:v>43241</c:v>
                </c:pt>
                <c:pt idx="12208">
                  <c:v>43242</c:v>
                </c:pt>
                <c:pt idx="12209">
                  <c:v>43243</c:v>
                </c:pt>
                <c:pt idx="12210">
                  <c:v>43244</c:v>
                </c:pt>
                <c:pt idx="12211">
                  <c:v>43245</c:v>
                </c:pt>
                <c:pt idx="12212">
                  <c:v>43249</c:v>
                </c:pt>
                <c:pt idx="12213">
                  <c:v>43250</c:v>
                </c:pt>
                <c:pt idx="12214">
                  <c:v>43251</c:v>
                </c:pt>
                <c:pt idx="12215">
                  <c:v>43252</c:v>
                </c:pt>
                <c:pt idx="12216">
                  <c:v>43255</c:v>
                </c:pt>
                <c:pt idx="12217">
                  <c:v>43256</c:v>
                </c:pt>
                <c:pt idx="12218">
                  <c:v>43257</c:v>
                </c:pt>
                <c:pt idx="12219">
                  <c:v>43258</c:v>
                </c:pt>
                <c:pt idx="12220">
                  <c:v>43259</c:v>
                </c:pt>
                <c:pt idx="12221">
                  <c:v>43262</c:v>
                </c:pt>
                <c:pt idx="12222">
                  <c:v>43263</c:v>
                </c:pt>
                <c:pt idx="12223">
                  <c:v>43264</c:v>
                </c:pt>
                <c:pt idx="12224">
                  <c:v>43265</c:v>
                </c:pt>
                <c:pt idx="12225">
                  <c:v>43266</c:v>
                </c:pt>
                <c:pt idx="12226">
                  <c:v>43269</c:v>
                </c:pt>
                <c:pt idx="12227">
                  <c:v>43270</c:v>
                </c:pt>
                <c:pt idx="12228">
                  <c:v>43271</c:v>
                </c:pt>
                <c:pt idx="12229">
                  <c:v>43272</c:v>
                </c:pt>
                <c:pt idx="12230">
                  <c:v>43273</c:v>
                </c:pt>
                <c:pt idx="12231">
                  <c:v>43276</c:v>
                </c:pt>
                <c:pt idx="12232">
                  <c:v>43277</c:v>
                </c:pt>
                <c:pt idx="12233">
                  <c:v>43278</c:v>
                </c:pt>
                <c:pt idx="12234">
                  <c:v>43279</c:v>
                </c:pt>
                <c:pt idx="12235">
                  <c:v>43280</c:v>
                </c:pt>
                <c:pt idx="12236">
                  <c:v>43283</c:v>
                </c:pt>
                <c:pt idx="12237">
                  <c:v>43284</c:v>
                </c:pt>
                <c:pt idx="12238">
                  <c:v>43286</c:v>
                </c:pt>
                <c:pt idx="12239">
                  <c:v>43287</c:v>
                </c:pt>
                <c:pt idx="12240">
                  <c:v>43290</c:v>
                </c:pt>
                <c:pt idx="12241">
                  <c:v>43291</c:v>
                </c:pt>
                <c:pt idx="12242">
                  <c:v>43292</c:v>
                </c:pt>
                <c:pt idx="12243">
                  <c:v>43293</c:v>
                </c:pt>
                <c:pt idx="12244">
                  <c:v>43294</c:v>
                </c:pt>
                <c:pt idx="12245">
                  <c:v>43297</c:v>
                </c:pt>
                <c:pt idx="12246">
                  <c:v>43298</c:v>
                </c:pt>
                <c:pt idx="12247">
                  <c:v>43299</c:v>
                </c:pt>
                <c:pt idx="12248">
                  <c:v>43300</c:v>
                </c:pt>
                <c:pt idx="12249">
                  <c:v>43301</c:v>
                </c:pt>
                <c:pt idx="12250">
                  <c:v>43304</c:v>
                </c:pt>
                <c:pt idx="12251">
                  <c:v>43305</c:v>
                </c:pt>
                <c:pt idx="12252">
                  <c:v>43306</c:v>
                </c:pt>
                <c:pt idx="12253">
                  <c:v>43307</c:v>
                </c:pt>
                <c:pt idx="12254">
                  <c:v>43308</c:v>
                </c:pt>
                <c:pt idx="12255">
                  <c:v>43311</c:v>
                </c:pt>
                <c:pt idx="12256">
                  <c:v>43312</c:v>
                </c:pt>
                <c:pt idx="12257">
                  <c:v>43313</c:v>
                </c:pt>
                <c:pt idx="12258">
                  <c:v>43314</c:v>
                </c:pt>
                <c:pt idx="12259">
                  <c:v>43315</c:v>
                </c:pt>
                <c:pt idx="12260">
                  <c:v>43318</c:v>
                </c:pt>
                <c:pt idx="12261">
                  <c:v>43319</c:v>
                </c:pt>
                <c:pt idx="12262">
                  <c:v>43320</c:v>
                </c:pt>
                <c:pt idx="12263">
                  <c:v>43321</c:v>
                </c:pt>
                <c:pt idx="12264">
                  <c:v>43322</c:v>
                </c:pt>
                <c:pt idx="12265">
                  <c:v>43325</c:v>
                </c:pt>
                <c:pt idx="12266">
                  <c:v>43326</c:v>
                </c:pt>
                <c:pt idx="12267">
                  <c:v>43327</c:v>
                </c:pt>
                <c:pt idx="12268">
                  <c:v>43328</c:v>
                </c:pt>
                <c:pt idx="12269">
                  <c:v>43329</c:v>
                </c:pt>
                <c:pt idx="12270">
                  <c:v>43332</c:v>
                </c:pt>
                <c:pt idx="12271">
                  <c:v>43333</c:v>
                </c:pt>
                <c:pt idx="12272">
                  <c:v>43334</c:v>
                </c:pt>
                <c:pt idx="12273">
                  <c:v>43335</c:v>
                </c:pt>
                <c:pt idx="12274">
                  <c:v>43336</c:v>
                </c:pt>
                <c:pt idx="12275">
                  <c:v>43339</c:v>
                </c:pt>
                <c:pt idx="12276">
                  <c:v>43340</c:v>
                </c:pt>
                <c:pt idx="12277">
                  <c:v>43341</c:v>
                </c:pt>
                <c:pt idx="12278">
                  <c:v>43342</c:v>
                </c:pt>
                <c:pt idx="12279">
                  <c:v>43343</c:v>
                </c:pt>
                <c:pt idx="12280">
                  <c:v>43347</c:v>
                </c:pt>
                <c:pt idx="12281">
                  <c:v>43348</c:v>
                </c:pt>
                <c:pt idx="12282">
                  <c:v>43349</c:v>
                </c:pt>
                <c:pt idx="12283">
                  <c:v>43350</c:v>
                </c:pt>
                <c:pt idx="12284">
                  <c:v>43353</c:v>
                </c:pt>
                <c:pt idx="12285">
                  <c:v>43354</c:v>
                </c:pt>
                <c:pt idx="12286">
                  <c:v>43355</c:v>
                </c:pt>
                <c:pt idx="12287">
                  <c:v>43356</c:v>
                </c:pt>
                <c:pt idx="12288">
                  <c:v>43357</c:v>
                </c:pt>
                <c:pt idx="12289">
                  <c:v>43360</c:v>
                </c:pt>
                <c:pt idx="12290">
                  <c:v>43361</c:v>
                </c:pt>
                <c:pt idx="12291">
                  <c:v>43362</c:v>
                </c:pt>
                <c:pt idx="12292">
                  <c:v>43363</c:v>
                </c:pt>
                <c:pt idx="12293">
                  <c:v>43364</c:v>
                </c:pt>
                <c:pt idx="12294">
                  <c:v>43367</c:v>
                </c:pt>
                <c:pt idx="12295">
                  <c:v>43368</c:v>
                </c:pt>
                <c:pt idx="12296">
                  <c:v>43369</c:v>
                </c:pt>
                <c:pt idx="12297">
                  <c:v>43370</c:v>
                </c:pt>
                <c:pt idx="12298">
                  <c:v>43371</c:v>
                </c:pt>
                <c:pt idx="12299">
                  <c:v>43374</c:v>
                </c:pt>
                <c:pt idx="12300">
                  <c:v>43375</c:v>
                </c:pt>
                <c:pt idx="12301">
                  <c:v>43376</c:v>
                </c:pt>
                <c:pt idx="12302">
                  <c:v>43377</c:v>
                </c:pt>
                <c:pt idx="12303">
                  <c:v>43378</c:v>
                </c:pt>
                <c:pt idx="12304">
                  <c:v>43381</c:v>
                </c:pt>
                <c:pt idx="12305">
                  <c:v>43382</c:v>
                </c:pt>
                <c:pt idx="12306">
                  <c:v>43383</c:v>
                </c:pt>
                <c:pt idx="12307">
                  <c:v>43384</c:v>
                </c:pt>
                <c:pt idx="12308">
                  <c:v>43385</c:v>
                </c:pt>
                <c:pt idx="12309">
                  <c:v>43388</c:v>
                </c:pt>
                <c:pt idx="12310">
                  <c:v>43389</c:v>
                </c:pt>
                <c:pt idx="12311">
                  <c:v>43390</c:v>
                </c:pt>
                <c:pt idx="12312">
                  <c:v>43391</c:v>
                </c:pt>
                <c:pt idx="12313">
                  <c:v>43392</c:v>
                </c:pt>
                <c:pt idx="12314">
                  <c:v>43395</c:v>
                </c:pt>
                <c:pt idx="12315">
                  <c:v>43396</c:v>
                </c:pt>
                <c:pt idx="12316">
                  <c:v>43397</c:v>
                </c:pt>
                <c:pt idx="12317">
                  <c:v>43398</c:v>
                </c:pt>
                <c:pt idx="12318">
                  <c:v>43399</c:v>
                </c:pt>
                <c:pt idx="12319">
                  <c:v>43402</c:v>
                </c:pt>
                <c:pt idx="12320">
                  <c:v>43403</c:v>
                </c:pt>
                <c:pt idx="12321">
                  <c:v>43404</c:v>
                </c:pt>
                <c:pt idx="12322">
                  <c:v>43405</c:v>
                </c:pt>
                <c:pt idx="12323">
                  <c:v>43406</c:v>
                </c:pt>
                <c:pt idx="12324">
                  <c:v>43409</c:v>
                </c:pt>
                <c:pt idx="12325">
                  <c:v>43410</c:v>
                </c:pt>
                <c:pt idx="12326">
                  <c:v>43411</c:v>
                </c:pt>
                <c:pt idx="12327">
                  <c:v>43412</c:v>
                </c:pt>
                <c:pt idx="12328">
                  <c:v>43413</c:v>
                </c:pt>
                <c:pt idx="12329">
                  <c:v>43416</c:v>
                </c:pt>
                <c:pt idx="12330">
                  <c:v>43417</c:v>
                </c:pt>
                <c:pt idx="12331">
                  <c:v>43418</c:v>
                </c:pt>
                <c:pt idx="12332">
                  <c:v>43419</c:v>
                </c:pt>
                <c:pt idx="12333">
                  <c:v>43420</c:v>
                </c:pt>
                <c:pt idx="12334">
                  <c:v>43423</c:v>
                </c:pt>
                <c:pt idx="12335">
                  <c:v>43424</c:v>
                </c:pt>
                <c:pt idx="12336">
                  <c:v>43425</c:v>
                </c:pt>
                <c:pt idx="12337">
                  <c:v>43427</c:v>
                </c:pt>
                <c:pt idx="12338">
                  <c:v>43430</c:v>
                </c:pt>
                <c:pt idx="12339">
                  <c:v>43431</c:v>
                </c:pt>
                <c:pt idx="12340">
                  <c:v>43432</c:v>
                </c:pt>
                <c:pt idx="12341">
                  <c:v>43433</c:v>
                </c:pt>
                <c:pt idx="12342">
                  <c:v>43434</c:v>
                </c:pt>
                <c:pt idx="12343">
                  <c:v>43437</c:v>
                </c:pt>
                <c:pt idx="12344">
                  <c:v>43438</c:v>
                </c:pt>
                <c:pt idx="12345">
                  <c:v>43440</c:v>
                </c:pt>
                <c:pt idx="12346">
                  <c:v>43441</c:v>
                </c:pt>
                <c:pt idx="12347">
                  <c:v>43444</c:v>
                </c:pt>
                <c:pt idx="12348">
                  <c:v>43445</c:v>
                </c:pt>
                <c:pt idx="12349">
                  <c:v>43446</c:v>
                </c:pt>
                <c:pt idx="12350">
                  <c:v>43447</c:v>
                </c:pt>
                <c:pt idx="12351">
                  <c:v>43448</c:v>
                </c:pt>
                <c:pt idx="12352">
                  <c:v>43451</c:v>
                </c:pt>
                <c:pt idx="12353">
                  <c:v>43452</c:v>
                </c:pt>
                <c:pt idx="12354">
                  <c:v>43453</c:v>
                </c:pt>
                <c:pt idx="12355">
                  <c:v>43454</c:v>
                </c:pt>
                <c:pt idx="12356">
                  <c:v>43455</c:v>
                </c:pt>
                <c:pt idx="12357">
                  <c:v>43458</c:v>
                </c:pt>
                <c:pt idx="12358">
                  <c:v>43460</c:v>
                </c:pt>
                <c:pt idx="12359">
                  <c:v>43461</c:v>
                </c:pt>
                <c:pt idx="12360">
                  <c:v>43462</c:v>
                </c:pt>
                <c:pt idx="12361">
                  <c:v>43465</c:v>
                </c:pt>
                <c:pt idx="12362">
                  <c:v>43467</c:v>
                </c:pt>
                <c:pt idx="12363">
                  <c:v>43468</c:v>
                </c:pt>
                <c:pt idx="12364">
                  <c:v>43469</c:v>
                </c:pt>
                <c:pt idx="12365">
                  <c:v>43472</c:v>
                </c:pt>
                <c:pt idx="12366">
                  <c:v>43473</c:v>
                </c:pt>
                <c:pt idx="12367">
                  <c:v>43474</c:v>
                </c:pt>
                <c:pt idx="12368">
                  <c:v>43475</c:v>
                </c:pt>
                <c:pt idx="12369">
                  <c:v>43476</c:v>
                </c:pt>
                <c:pt idx="12370">
                  <c:v>43479</c:v>
                </c:pt>
                <c:pt idx="12371">
                  <c:v>43480</c:v>
                </c:pt>
                <c:pt idx="12372">
                  <c:v>43481</c:v>
                </c:pt>
                <c:pt idx="12373">
                  <c:v>43482</c:v>
                </c:pt>
                <c:pt idx="12374">
                  <c:v>43483</c:v>
                </c:pt>
                <c:pt idx="12375">
                  <c:v>43487</c:v>
                </c:pt>
                <c:pt idx="12376">
                  <c:v>43488</c:v>
                </c:pt>
                <c:pt idx="12377">
                  <c:v>43489</c:v>
                </c:pt>
                <c:pt idx="12378">
                  <c:v>43490</c:v>
                </c:pt>
                <c:pt idx="12379">
                  <c:v>43493</c:v>
                </c:pt>
                <c:pt idx="12380">
                  <c:v>43494</c:v>
                </c:pt>
                <c:pt idx="12381">
                  <c:v>43495</c:v>
                </c:pt>
                <c:pt idx="12382">
                  <c:v>43496</c:v>
                </c:pt>
                <c:pt idx="12383">
                  <c:v>43497</c:v>
                </c:pt>
                <c:pt idx="12384">
                  <c:v>43500</c:v>
                </c:pt>
                <c:pt idx="12385">
                  <c:v>43501</c:v>
                </c:pt>
                <c:pt idx="12386">
                  <c:v>43502</c:v>
                </c:pt>
                <c:pt idx="12387">
                  <c:v>43503</c:v>
                </c:pt>
                <c:pt idx="12388">
                  <c:v>43504</c:v>
                </c:pt>
                <c:pt idx="12389">
                  <c:v>43507</c:v>
                </c:pt>
                <c:pt idx="12390">
                  <c:v>43508</c:v>
                </c:pt>
                <c:pt idx="12391">
                  <c:v>43509</c:v>
                </c:pt>
                <c:pt idx="12392">
                  <c:v>43510</c:v>
                </c:pt>
                <c:pt idx="12393">
                  <c:v>43511</c:v>
                </c:pt>
                <c:pt idx="12394">
                  <c:v>43515</c:v>
                </c:pt>
                <c:pt idx="12395">
                  <c:v>43516</c:v>
                </c:pt>
                <c:pt idx="12396">
                  <c:v>43517</c:v>
                </c:pt>
                <c:pt idx="12397">
                  <c:v>43518</c:v>
                </c:pt>
                <c:pt idx="12398">
                  <c:v>43521</c:v>
                </c:pt>
                <c:pt idx="12399">
                  <c:v>43522</c:v>
                </c:pt>
                <c:pt idx="12400">
                  <c:v>43523</c:v>
                </c:pt>
                <c:pt idx="12401">
                  <c:v>43524</c:v>
                </c:pt>
                <c:pt idx="12402">
                  <c:v>43525</c:v>
                </c:pt>
                <c:pt idx="12403">
                  <c:v>43528</c:v>
                </c:pt>
                <c:pt idx="12404">
                  <c:v>43529</c:v>
                </c:pt>
                <c:pt idx="12405">
                  <c:v>43530</c:v>
                </c:pt>
                <c:pt idx="12406">
                  <c:v>43531</c:v>
                </c:pt>
                <c:pt idx="12407">
                  <c:v>43532</c:v>
                </c:pt>
                <c:pt idx="12408">
                  <c:v>43535</c:v>
                </c:pt>
                <c:pt idx="12409">
                  <c:v>43536</c:v>
                </c:pt>
                <c:pt idx="12410">
                  <c:v>43537</c:v>
                </c:pt>
                <c:pt idx="12411">
                  <c:v>43538</c:v>
                </c:pt>
                <c:pt idx="12412">
                  <c:v>43539</c:v>
                </c:pt>
                <c:pt idx="12413">
                  <c:v>43542</c:v>
                </c:pt>
                <c:pt idx="12414">
                  <c:v>43543</c:v>
                </c:pt>
                <c:pt idx="12415">
                  <c:v>43544</c:v>
                </c:pt>
                <c:pt idx="12416">
                  <c:v>43545</c:v>
                </c:pt>
                <c:pt idx="12417">
                  <c:v>43546</c:v>
                </c:pt>
                <c:pt idx="12418">
                  <c:v>43549</c:v>
                </c:pt>
                <c:pt idx="12419">
                  <c:v>43550</c:v>
                </c:pt>
                <c:pt idx="12420">
                  <c:v>43551</c:v>
                </c:pt>
                <c:pt idx="12421">
                  <c:v>43552</c:v>
                </c:pt>
                <c:pt idx="12422">
                  <c:v>43553</c:v>
                </c:pt>
                <c:pt idx="12423">
                  <c:v>43556</c:v>
                </c:pt>
                <c:pt idx="12424">
                  <c:v>43557</c:v>
                </c:pt>
                <c:pt idx="12425">
                  <c:v>43558</c:v>
                </c:pt>
                <c:pt idx="12426">
                  <c:v>43559</c:v>
                </c:pt>
                <c:pt idx="12427">
                  <c:v>43560</c:v>
                </c:pt>
                <c:pt idx="12428">
                  <c:v>43563</c:v>
                </c:pt>
                <c:pt idx="12429">
                  <c:v>43564</c:v>
                </c:pt>
                <c:pt idx="12430">
                  <c:v>43565</c:v>
                </c:pt>
                <c:pt idx="12431">
                  <c:v>43566</c:v>
                </c:pt>
                <c:pt idx="12432">
                  <c:v>43567</c:v>
                </c:pt>
                <c:pt idx="12433">
                  <c:v>43570</c:v>
                </c:pt>
                <c:pt idx="12434">
                  <c:v>43571</c:v>
                </c:pt>
                <c:pt idx="12435">
                  <c:v>43572</c:v>
                </c:pt>
                <c:pt idx="12436">
                  <c:v>43573</c:v>
                </c:pt>
                <c:pt idx="12437">
                  <c:v>43577</c:v>
                </c:pt>
                <c:pt idx="12438">
                  <c:v>43578</c:v>
                </c:pt>
                <c:pt idx="12439">
                  <c:v>43579</c:v>
                </c:pt>
                <c:pt idx="12440">
                  <c:v>43580</c:v>
                </c:pt>
                <c:pt idx="12441">
                  <c:v>43581</c:v>
                </c:pt>
                <c:pt idx="12442">
                  <c:v>43584</c:v>
                </c:pt>
                <c:pt idx="12443">
                  <c:v>43585</c:v>
                </c:pt>
                <c:pt idx="12444">
                  <c:v>43586</c:v>
                </c:pt>
                <c:pt idx="12445">
                  <c:v>43587</c:v>
                </c:pt>
                <c:pt idx="12446">
                  <c:v>43588</c:v>
                </c:pt>
                <c:pt idx="12447">
                  <c:v>43591</c:v>
                </c:pt>
                <c:pt idx="12448">
                  <c:v>43592</c:v>
                </c:pt>
                <c:pt idx="12449">
                  <c:v>43593</c:v>
                </c:pt>
                <c:pt idx="12450">
                  <c:v>43594</c:v>
                </c:pt>
                <c:pt idx="12451">
                  <c:v>43595</c:v>
                </c:pt>
                <c:pt idx="12452">
                  <c:v>43598</c:v>
                </c:pt>
                <c:pt idx="12453">
                  <c:v>43599</c:v>
                </c:pt>
                <c:pt idx="12454">
                  <c:v>43600</c:v>
                </c:pt>
                <c:pt idx="12455">
                  <c:v>43601</c:v>
                </c:pt>
                <c:pt idx="12456">
                  <c:v>43602</c:v>
                </c:pt>
                <c:pt idx="12457">
                  <c:v>43605</c:v>
                </c:pt>
                <c:pt idx="12458">
                  <c:v>43606</c:v>
                </c:pt>
                <c:pt idx="12459">
                  <c:v>43607</c:v>
                </c:pt>
                <c:pt idx="12460">
                  <c:v>43608</c:v>
                </c:pt>
                <c:pt idx="12461">
                  <c:v>43609</c:v>
                </c:pt>
                <c:pt idx="12462">
                  <c:v>43613</c:v>
                </c:pt>
                <c:pt idx="12463">
                  <c:v>43614</c:v>
                </c:pt>
                <c:pt idx="12464">
                  <c:v>43615</c:v>
                </c:pt>
                <c:pt idx="12465">
                  <c:v>43616</c:v>
                </c:pt>
                <c:pt idx="12466">
                  <c:v>43619</c:v>
                </c:pt>
                <c:pt idx="12467">
                  <c:v>43620</c:v>
                </c:pt>
                <c:pt idx="12468">
                  <c:v>43621</c:v>
                </c:pt>
                <c:pt idx="12469">
                  <c:v>43622</c:v>
                </c:pt>
                <c:pt idx="12470">
                  <c:v>43623</c:v>
                </c:pt>
                <c:pt idx="12471">
                  <c:v>43626</c:v>
                </c:pt>
                <c:pt idx="12472">
                  <c:v>43627</c:v>
                </c:pt>
                <c:pt idx="12473">
                  <c:v>43628</c:v>
                </c:pt>
                <c:pt idx="12474">
                  <c:v>43629</c:v>
                </c:pt>
                <c:pt idx="12475">
                  <c:v>43630</c:v>
                </c:pt>
                <c:pt idx="12476">
                  <c:v>43633</c:v>
                </c:pt>
                <c:pt idx="12477">
                  <c:v>43634</c:v>
                </c:pt>
                <c:pt idx="12478">
                  <c:v>43635</c:v>
                </c:pt>
                <c:pt idx="12479">
                  <c:v>43636</c:v>
                </c:pt>
                <c:pt idx="12480">
                  <c:v>43637</c:v>
                </c:pt>
                <c:pt idx="12481">
                  <c:v>43640</c:v>
                </c:pt>
                <c:pt idx="12482">
                  <c:v>43641</c:v>
                </c:pt>
                <c:pt idx="12483">
                  <c:v>43642</c:v>
                </c:pt>
                <c:pt idx="12484">
                  <c:v>43643</c:v>
                </c:pt>
                <c:pt idx="12485">
                  <c:v>43644</c:v>
                </c:pt>
                <c:pt idx="12486">
                  <c:v>43647</c:v>
                </c:pt>
                <c:pt idx="12487">
                  <c:v>43648</c:v>
                </c:pt>
                <c:pt idx="12488">
                  <c:v>43649</c:v>
                </c:pt>
                <c:pt idx="12489">
                  <c:v>43651</c:v>
                </c:pt>
                <c:pt idx="12490">
                  <c:v>43654</c:v>
                </c:pt>
                <c:pt idx="12491">
                  <c:v>43655</c:v>
                </c:pt>
                <c:pt idx="12492">
                  <c:v>43656</c:v>
                </c:pt>
                <c:pt idx="12493">
                  <c:v>43657</c:v>
                </c:pt>
                <c:pt idx="12494">
                  <c:v>43658</c:v>
                </c:pt>
                <c:pt idx="12495">
                  <c:v>43661</c:v>
                </c:pt>
                <c:pt idx="12496">
                  <c:v>43662</c:v>
                </c:pt>
                <c:pt idx="12497">
                  <c:v>43663</c:v>
                </c:pt>
                <c:pt idx="12498">
                  <c:v>43664</c:v>
                </c:pt>
                <c:pt idx="12499">
                  <c:v>43665</c:v>
                </c:pt>
                <c:pt idx="12500">
                  <c:v>43668</c:v>
                </c:pt>
                <c:pt idx="12501">
                  <c:v>43669</c:v>
                </c:pt>
                <c:pt idx="12502">
                  <c:v>43670</c:v>
                </c:pt>
                <c:pt idx="12503">
                  <c:v>43671</c:v>
                </c:pt>
                <c:pt idx="12504">
                  <c:v>43672</c:v>
                </c:pt>
                <c:pt idx="12505">
                  <c:v>43675</c:v>
                </c:pt>
                <c:pt idx="12506">
                  <c:v>43676</c:v>
                </c:pt>
                <c:pt idx="12507">
                  <c:v>43677</c:v>
                </c:pt>
                <c:pt idx="12508">
                  <c:v>43678</c:v>
                </c:pt>
                <c:pt idx="12509">
                  <c:v>43679</c:v>
                </c:pt>
                <c:pt idx="12510">
                  <c:v>43682</c:v>
                </c:pt>
                <c:pt idx="12511">
                  <c:v>43683</c:v>
                </c:pt>
                <c:pt idx="12512">
                  <c:v>43684</c:v>
                </c:pt>
                <c:pt idx="12513">
                  <c:v>43685</c:v>
                </c:pt>
                <c:pt idx="12514">
                  <c:v>43686</c:v>
                </c:pt>
                <c:pt idx="12515">
                  <c:v>43689</c:v>
                </c:pt>
                <c:pt idx="12516">
                  <c:v>43690</c:v>
                </c:pt>
                <c:pt idx="12517">
                  <c:v>43691</c:v>
                </c:pt>
                <c:pt idx="12518">
                  <c:v>43692</c:v>
                </c:pt>
                <c:pt idx="12519">
                  <c:v>43693</c:v>
                </c:pt>
                <c:pt idx="12520">
                  <c:v>43696</c:v>
                </c:pt>
                <c:pt idx="12521">
                  <c:v>43697</c:v>
                </c:pt>
                <c:pt idx="12522">
                  <c:v>43698</c:v>
                </c:pt>
                <c:pt idx="12523">
                  <c:v>43699</c:v>
                </c:pt>
                <c:pt idx="12524">
                  <c:v>43700</c:v>
                </c:pt>
                <c:pt idx="12525">
                  <c:v>43703</c:v>
                </c:pt>
                <c:pt idx="12526">
                  <c:v>43704</c:v>
                </c:pt>
                <c:pt idx="12527">
                  <c:v>43705</c:v>
                </c:pt>
                <c:pt idx="12528">
                  <c:v>43706</c:v>
                </c:pt>
                <c:pt idx="12529">
                  <c:v>43707</c:v>
                </c:pt>
                <c:pt idx="12530">
                  <c:v>43711</c:v>
                </c:pt>
                <c:pt idx="12531">
                  <c:v>43712</c:v>
                </c:pt>
                <c:pt idx="12532">
                  <c:v>43713</c:v>
                </c:pt>
                <c:pt idx="12533">
                  <c:v>43714</c:v>
                </c:pt>
                <c:pt idx="12534">
                  <c:v>43717</c:v>
                </c:pt>
                <c:pt idx="12535">
                  <c:v>43718</c:v>
                </c:pt>
                <c:pt idx="12536">
                  <c:v>43719</c:v>
                </c:pt>
                <c:pt idx="12537">
                  <c:v>43720</c:v>
                </c:pt>
                <c:pt idx="12538">
                  <c:v>43721</c:v>
                </c:pt>
                <c:pt idx="12539">
                  <c:v>43724</c:v>
                </c:pt>
                <c:pt idx="12540">
                  <c:v>43725</c:v>
                </c:pt>
                <c:pt idx="12541">
                  <c:v>43726</c:v>
                </c:pt>
                <c:pt idx="12542">
                  <c:v>43727</c:v>
                </c:pt>
                <c:pt idx="12543">
                  <c:v>43728</c:v>
                </c:pt>
                <c:pt idx="12544">
                  <c:v>43731</c:v>
                </c:pt>
                <c:pt idx="12545">
                  <c:v>43732</c:v>
                </c:pt>
                <c:pt idx="12546">
                  <c:v>43733</c:v>
                </c:pt>
                <c:pt idx="12547">
                  <c:v>43734</c:v>
                </c:pt>
                <c:pt idx="12548">
                  <c:v>43735</c:v>
                </c:pt>
                <c:pt idx="12549">
                  <c:v>43738</c:v>
                </c:pt>
                <c:pt idx="12550">
                  <c:v>43739</c:v>
                </c:pt>
                <c:pt idx="12551">
                  <c:v>43740</c:v>
                </c:pt>
                <c:pt idx="12552">
                  <c:v>43741</c:v>
                </c:pt>
                <c:pt idx="12553">
                  <c:v>43742</c:v>
                </c:pt>
                <c:pt idx="12554">
                  <c:v>43745</c:v>
                </c:pt>
                <c:pt idx="12555">
                  <c:v>43746</c:v>
                </c:pt>
                <c:pt idx="12556">
                  <c:v>43747</c:v>
                </c:pt>
                <c:pt idx="12557">
                  <c:v>43748</c:v>
                </c:pt>
                <c:pt idx="12558">
                  <c:v>43749</c:v>
                </c:pt>
                <c:pt idx="12559">
                  <c:v>43752</c:v>
                </c:pt>
                <c:pt idx="12560">
                  <c:v>43753</c:v>
                </c:pt>
                <c:pt idx="12561">
                  <c:v>43754</c:v>
                </c:pt>
                <c:pt idx="12562">
                  <c:v>43755</c:v>
                </c:pt>
                <c:pt idx="12563">
                  <c:v>43756</c:v>
                </c:pt>
                <c:pt idx="12564">
                  <c:v>43759</c:v>
                </c:pt>
                <c:pt idx="12565">
                  <c:v>43760</c:v>
                </c:pt>
                <c:pt idx="12566">
                  <c:v>43761</c:v>
                </c:pt>
                <c:pt idx="12567">
                  <c:v>43762</c:v>
                </c:pt>
                <c:pt idx="12568">
                  <c:v>43763</c:v>
                </c:pt>
                <c:pt idx="12569">
                  <c:v>43766</c:v>
                </c:pt>
                <c:pt idx="12570">
                  <c:v>43767</c:v>
                </c:pt>
                <c:pt idx="12571">
                  <c:v>43768</c:v>
                </c:pt>
                <c:pt idx="12572">
                  <c:v>43769</c:v>
                </c:pt>
                <c:pt idx="12573">
                  <c:v>43770</c:v>
                </c:pt>
                <c:pt idx="12574">
                  <c:v>43773</c:v>
                </c:pt>
                <c:pt idx="12575">
                  <c:v>43774</c:v>
                </c:pt>
                <c:pt idx="12576">
                  <c:v>43775</c:v>
                </c:pt>
                <c:pt idx="12577">
                  <c:v>43776</c:v>
                </c:pt>
                <c:pt idx="12578">
                  <c:v>43777</c:v>
                </c:pt>
                <c:pt idx="12579">
                  <c:v>43780</c:v>
                </c:pt>
                <c:pt idx="12580">
                  <c:v>43781</c:v>
                </c:pt>
                <c:pt idx="12581">
                  <c:v>43782</c:v>
                </c:pt>
                <c:pt idx="12582">
                  <c:v>43783</c:v>
                </c:pt>
                <c:pt idx="12583">
                  <c:v>43784</c:v>
                </c:pt>
                <c:pt idx="12584">
                  <c:v>43787</c:v>
                </c:pt>
                <c:pt idx="12585">
                  <c:v>43788</c:v>
                </c:pt>
                <c:pt idx="12586">
                  <c:v>43789</c:v>
                </c:pt>
                <c:pt idx="12587">
                  <c:v>43790</c:v>
                </c:pt>
                <c:pt idx="12588">
                  <c:v>43791</c:v>
                </c:pt>
                <c:pt idx="12589">
                  <c:v>43794</c:v>
                </c:pt>
                <c:pt idx="12590">
                  <c:v>43795</c:v>
                </c:pt>
                <c:pt idx="12591">
                  <c:v>43796</c:v>
                </c:pt>
                <c:pt idx="12592">
                  <c:v>43798</c:v>
                </c:pt>
                <c:pt idx="12593">
                  <c:v>43801</c:v>
                </c:pt>
                <c:pt idx="12594">
                  <c:v>43802</c:v>
                </c:pt>
                <c:pt idx="12595">
                  <c:v>43803</c:v>
                </c:pt>
                <c:pt idx="12596">
                  <c:v>43804</c:v>
                </c:pt>
                <c:pt idx="12597">
                  <c:v>43805</c:v>
                </c:pt>
                <c:pt idx="12598">
                  <c:v>43808</c:v>
                </c:pt>
                <c:pt idx="12599">
                  <c:v>43809</c:v>
                </c:pt>
                <c:pt idx="12600">
                  <c:v>43810</c:v>
                </c:pt>
                <c:pt idx="12601">
                  <c:v>43811</c:v>
                </c:pt>
                <c:pt idx="12602">
                  <c:v>43812</c:v>
                </c:pt>
                <c:pt idx="12603">
                  <c:v>43815</c:v>
                </c:pt>
                <c:pt idx="12604">
                  <c:v>43816</c:v>
                </c:pt>
                <c:pt idx="12605">
                  <c:v>43817</c:v>
                </c:pt>
                <c:pt idx="12606">
                  <c:v>43818</c:v>
                </c:pt>
                <c:pt idx="12607">
                  <c:v>43819</c:v>
                </c:pt>
                <c:pt idx="12608">
                  <c:v>43822</c:v>
                </c:pt>
                <c:pt idx="12609">
                  <c:v>43823</c:v>
                </c:pt>
                <c:pt idx="12610">
                  <c:v>43825</c:v>
                </c:pt>
                <c:pt idx="12611">
                  <c:v>43826</c:v>
                </c:pt>
                <c:pt idx="12612">
                  <c:v>43829</c:v>
                </c:pt>
                <c:pt idx="12613">
                  <c:v>43830</c:v>
                </c:pt>
                <c:pt idx="12614">
                  <c:v>43832</c:v>
                </c:pt>
                <c:pt idx="12615">
                  <c:v>43833</c:v>
                </c:pt>
                <c:pt idx="12616">
                  <c:v>43836</c:v>
                </c:pt>
                <c:pt idx="12617">
                  <c:v>43837</c:v>
                </c:pt>
                <c:pt idx="12618">
                  <c:v>43838</c:v>
                </c:pt>
                <c:pt idx="12619">
                  <c:v>43839</c:v>
                </c:pt>
                <c:pt idx="12620">
                  <c:v>43840</c:v>
                </c:pt>
                <c:pt idx="12621">
                  <c:v>43843</c:v>
                </c:pt>
                <c:pt idx="12622">
                  <c:v>43844</c:v>
                </c:pt>
                <c:pt idx="12623">
                  <c:v>43845</c:v>
                </c:pt>
                <c:pt idx="12624">
                  <c:v>43846</c:v>
                </c:pt>
                <c:pt idx="12625">
                  <c:v>43847</c:v>
                </c:pt>
                <c:pt idx="12626">
                  <c:v>43851</c:v>
                </c:pt>
                <c:pt idx="12627">
                  <c:v>43852</c:v>
                </c:pt>
                <c:pt idx="12628">
                  <c:v>43853</c:v>
                </c:pt>
                <c:pt idx="12629">
                  <c:v>43854</c:v>
                </c:pt>
                <c:pt idx="12630">
                  <c:v>43857</c:v>
                </c:pt>
                <c:pt idx="12631">
                  <c:v>43858</c:v>
                </c:pt>
                <c:pt idx="12632">
                  <c:v>43859</c:v>
                </c:pt>
                <c:pt idx="12633">
                  <c:v>43860</c:v>
                </c:pt>
                <c:pt idx="12634">
                  <c:v>43861</c:v>
                </c:pt>
                <c:pt idx="12635">
                  <c:v>43864</c:v>
                </c:pt>
                <c:pt idx="12636">
                  <c:v>43865</c:v>
                </c:pt>
                <c:pt idx="12637">
                  <c:v>43866</c:v>
                </c:pt>
                <c:pt idx="12638">
                  <c:v>43867</c:v>
                </c:pt>
                <c:pt idx="12639">
                  <c:v>43868</c:v>
                </c:pt>
                <c:pt idx="12640">
                  <c:v>43871</c:v>
                </c:pt>
                <c:pt idx="12641">
                  <c:v>43872</c:v>
                </c:pt>
                <c:pt idx="12642">
                  <c:v>43873</c:v>
                </c:pt>
                <c:pt idx="12643">
                  <c:v>43874</c:v>
                </c:pt>
                <c:pt idx="12644">
                  <c:v>43875</c:v>
                </c:pt>
                <c:pt idx="12645">
                  <c:v>43879</c:v>
                </c:pt>
                <c:pt idx="12646">
                  <c:v>43880</c:v>
                </c:pt>
                <c:pt idx="12647">
                  <c:v>43881</c:v>
                </c:pt>
                <c:pt idx="12648">
                  <c:v>43882</c:v>
                </c:pt>
                <c:pt idx="12649">
                  <c:v>43885</c:v>
                </c:pt>
                <c:pt idx="12650">
                  <c:v>43886</c:v>
                </c:pt>
                <c:pt idx="12651">
                  <c:v>43887</c:v>
                </c:pt>
                <c:pt idx="12652">
                  <c:v>43888</c:v>
                </c:pt>
                <c:pt idx="12653">
                  <c:v>43889</c:v>
                </c:pt>
                <c:pt idx="12654">
                  <c:v>43892</c:v>
                </c:pt>
                <c:pt idx="12655">
                  <c:v>43893</c:v>
                </c:pt>
                <c:pt idx="12656">
                  <c:v>43894</c:v>
                </c:pt>
                <c:pt idx="12657">
                  <c:v>43895</c:v>
                </c:pt>
                <c:pt idx="12658">
                  <c:v>43896</c:v>
                </c:pt>
                <c:pt idx="12659">
                  <c:v>43899</c:v>
                </c:pt>
                <c:pt idx="12660">
                  <c:v>43900</c:v>
                </c:pt>
                <c:pt idx="12661">
                  <c:v>43901</c:v>
                </c:pt>
                <c:pt idx="12662">
                  <c:v>43902</c:v>
                </c:pt>
                <c:pt idx="12663">
                  <c:v>43903</c:v>
                </c:pt>
                <c:pt idx="12664">
                  <c:v>43906</c:v>
                </c:pt>
                <c:pt idx="12665">
                  <c:v>43907</c:v>
                </c:pt>
                <c:pt idx="12666">
                  <c:v>43908</c:v>
                </c:pt>
                <c:pt idx="12667">
                  <c:v>43909</c:v>
                </c:pt>
                <c:pt idx="12668">
                  <c:v>43910</c:v>
                </c:pt>
                <c:pt idx="12669">
                  <c:v>43913</c:v>
                </c:pt>
                <c:pt idx="12670">
                  <c:v>43914</c:v>
                </c:pt>
                <c:pt idx="12671">
                  <c:v>43915</c:v>
                </c:pt>
                <c:pt idx="12672">
                  <c:v>43916</c:v>
                </c:pt>
                <c:pt idx="12673">
                  <c:v>43917</c:v>
                </c:pt>
                <c:pt idx="12674">
                  <c:v>43920</c:v>
                </c:pt>
                <c:pt idx="12675">
                  <c:v>43921</c:v>
                </c:pt>
                <c:pt idx="12676">
                  <c:v>43922</c:v>
                </c:pt>
                <c:pt idx="12677">
                  <c:v>43923</c:v>
                </c:pt>
                <c:pt idx="12678">
                  <c:v>43924</c:v>
                </c:pt>
                <c:pt idx="12679">
                  <c:v>43927</c:v>
                </c:pt>
                <c:pt idx="12680">
                  <c:v>43928</c:v>
                </c:pt>
                <c:pt idx="12681">
                  <c:v>43929</c:v>
                </c:pt>
                <c:pt idx="12682">
                  <c:v>43930</c:v>
                </c:pt>
                <c:pt idx="12683">
                  <c:v>43934</c:v>
                </c:pt>
                <c:pt idx="12684">
                  <c:v>43935</c:v>
                </c:pt>
                <c:pt idx="12685">
                  <c:v>43936</c:v>
                </c:pt>
                <c:pt idx="12686">
                  <c:v>43937</c:v>
                </c:pt>
                <c:pt idx="12687">
                  <c:v>43938</c:v>
                </c:pt>
                <c:pt idx="12688">
                  <c:v>43941</c:v>
                </c:pt>
                <c:pt idx="12689">
                  <c:v>43942</c:v>
                </c:pt>
                <c:pt idx="12690">
                  <c:v>43943</c:v>
                </c:pt>
                <c:pt idx="12691">
                  <c:v>43944</c:v>
                </c:pt>
                <c:pt idx="12692">
                  <c:v>43945</c:v>
                </c:pt>
                <c:pt idx="12693">
                  <c:v>43948</c:v>
                </c:pt>
                <c:pt idx="12694">
                  <c:v>43949</c:v>
                </c:pt>
                <c:pt idx="12695">
                  <c:v>43950</c:v>
                </c:pt>
                <c:pt idx="12696">
                  <c:v>43951</c:v>
                </c:pt>
                <c:pt idx="12697">
                  <c:v>43952</c:v>
                </c:pt>
                <c:pt idx="12698">
                  <c:v>43955</c:v>
                </c:pt>
                <c:pt idx="12699">
                  <c:v>43956</c:v>
                </c:pt>
                <c:pt idx="12700">
                  <c:v>43957</c:v>
                </c:pt>
                <c:pt idx="12701">
                  <c:v>43958</c:v>
                </c:pt>
                <c:pt idx="12702">
                  <c:v>43959</c:v>
                </c:pt>
                <c:pt idx="12703">
                  <c:v>43962</c:v>
                </c:pt>
                <c:pt idx="12704">
                  <c:v>43963</c:v>
                </c:pt>
                <c:pt idx="12705">
                  <c:v>43964</c:v>
                </c:pt>
                <c:pt idx="12706">
                  <c:v>43965</c:v>
                </c:pt>
                <c:pt idx="12707">
                  <c:v>43966</c:v>
                </c:pt>
                <c:pt idx="12708">
                  <c:v>43969</c:v>
                </c:pt>
                <c:pt idx="12709">
                  <c:v>43970</c:v>
                </c:pt>
                <c:pt idx="12710">
                  <c:v>43971</c:v>
                </c:pt>
                <c:pt idx="12711">
                  <c:v>43972</c:v>
                </c:pt>
                <c:pt idx="12712">
                  <c:v>43973</c:v>
                </c:pt>
                <c:pt idx="12713">
                  <c:v>43977</c:v>
                </c:pt>
                <c:pt idx="12714">
                  <c:v>43978</c:v>
                </c:pt>
                <c:pt idx="12715">
                  <c:v>43979</c:v>
                </c:pt>
                <c:pt idx="12716">
                  <c:v>43980</c:v>
                </c:pt>
                <c:pt idx="12717">
                  <c:v>43983</c:v>
                </c:pt>
                <c:pt idx="12718">
                  <c:v>43984</c:v>
                </c:pt>
                <c:pt idx="12719">
                  <c:v>43985</c:v>
                </c:pt>
                <c:pt idx="12720">
                  <c:v>43986</c:v>
                </c:pt>
                <c:pt idx="12721">
                  <c:v>43987</c:v>
                </c:pt>
                <c:pt idx="12722">
                  <c:v>43990</c:v>
                </c:pt>
                <c:pt idx="12723">
                  <c:v>43991</c:v>
                </c:pt>
                <c:pt idx="12724">
                  <c:v>43992</c:v>
                </c:pt>
                <c:pt idx="12725">
                  <c:v>43993</c:v>
                </c:pt>
                <c:pt idx="12726">
                  <c:v>43994</c:v>
                </c:pt>
                <c:pt idx="12727">
                  <c:v>43997</c:v>
                </c:pt>
                <c:pt idx="12728">
                  <c:v>43998</c:v>
                </c:pt>
                <c:pt idx="12729">
                  <c:v>43999</c:v>
                </c:pt>
                <c:pt idx="12730">
                  <c:v>44000</c:v>
                </c:pt>
                <c:pt idx="12731">
                  <c:v>44001</c:v>
                </c:pt>
                <c:pt idx="12732">
                  <c:v>44004</c:v>
                </c:pt>
                <c:pt idx="12733">
                  <c:v>44005</c:v>
                </c:pt>
                <c:pt idx="12734">
                  <c:v>44006</c:v>
                </c:pt>
                <c:pt idx="12735">
                  <c:v>44007</c:v>
                </c:pt>
                <c:pt idx="12736">
                  <c:v>44008</c:v>
                </c:pt>
                <c:pt idx="12737">
                  <c:v>44011</c:v>
                </c:pt>
                <c:pt idx="12738">
                  <c:v>44012</c:v>
                </c:pt>
                <c:pt idx="12739">
                  <c:v>44013</c:v>
                </c:pt>
                <c:pt idx="12740">
                  <c:v>44014</c:v>
                </c:pt>
                <c:pt idx="12741">
                  <c:v>44018</c:v>
                </c:pt>
                <c:pt idx="12742">
                  <c:v>44019</c:v>
                </c:pt>
                <c:pt idx="12743">
                  <c:v>44020</c:v>
                </c:pt>
                <c:pt idx="12744">
                  <c:v>44021</c:v>
                </c:pt>
                <c:pt idx="12745">
                  <c:v>44022</c:v>
                </c:pt>
                <c:pt idx="12746">
                  <c:v>44025</c:v>
                </c:pt>
                <c:pt idx="12747">
                  <c:v>44026</c:v>
                </c:pt>
                <c:pt idx="12748">
                  <c:v>44027</c:v>
                </c:pt>
                <c:pt idx="12749">
                  <c:v>44028</c:v>
                </c:pt>
                <c:pt idx="12750">
                  <c:v>44029</c:v>
                </c:pt>
                <c:pt idx="12751">
                  <c:v>44032</c:v>
                </c:pt>
                <c:pt idx="12752">
                  <c:v>44033</c:v>
                </c:pt>
                <c:pt idx="12753">
                  <c:v>44034</c:v>
                </c:pt>
                <c:pt idx="12754">
                  <c:v>44035</c:v>
                </c:pt>
                <c:pt idx="12755">
                  <c:v>44036</c:v>
                </c:pt>
                <c:pt idx="12756">
                  <c:v>44039</c:v>
                </c:pt>
                <c:pt idx="12757">
                  <c:v>44040</c:v>
                </c:pt>
                <c:pt idx="12758">
                  <c:v>44041</c:v>
                </c:pt>
                <c:pt idx="12759">
                  <c:v>44042</c:v>
                </c:pt>
                <c:pt idx="12760">
                  <c:v>44043</c:v>
                </c:pt>
                <c:pt idx="12761">
                  <c:v>44046</c:v>
                </c:pt>
                <c:pt idx="12762">
                  <c:v>44047</c:v>
                </c:pt>
                <c:pt idx="12763">
                  <c:v>44048</c:v>
                </c:pt>
                <c:pt idx="12764">
                  <c:v>44049</c:v>
                </c:pt>
                <c:pt idx="12765">
                  <c:v>44050</c:v>
                </c:pt>
                <c:pt idx="12766">
                  <c:v>44053</c:v>
                </c:pt>
                <c:pt idx="12767">
                  <c:v>44054</c:v>
                </c:pt>
                <c:pt idx="12768">
                  <c:v>44055</c:v>
                </c:pt>
                <c:pt idx="12769">
                  <c:v>44056</c:v>
                </c:pt>
                <c:pt idx="12770">
                  <c:v>44057</c:v>
                </c:pt>
                <c:pt idx="12771">
                  <c:v>44060</c:v>
                </c:pt>
                <c:pt idx="12772">
                  <c:v>44061</c:v>
                </c:pt>
                <c:pt idx="12773">
                  <c:v>44062</c:v>
                </c:pt>
                <c:pt idx="12774">
                  <c:v>44063</c:v>
                </c:pt>
                <c:pt idx="12775">
                  <c:v>44064</c:v>
                </c:pt>
                <c:pt idx="12776">
                  <c:v>44067</c:v>
                </c:pt>
                <c:pt idx="12777">
                  <c:v>44068</c:v>
                </c:pt>
                <c:pt idx="12778">
                  <c:v>44069</c:v>
                </c:pt>
                <c:pt idx="12779">
                  <c:v>44070</c:v>
                </c:pt>
                <c:pt idx="12780">
                  <c:v>44071</c:v>
                </c:pt>
                <c:pt idx="12781">
                  <c:v>44074</c:v>
                </c:pt>
                <c:pt idx="12782">
                  <c:v>44075</c:v>
                </c:pt>
                <c:pt idx="12783">
                  <c:v>44076</c:v>
                </c:pt>
                <c:pt idx="12784">
                  <c:v>44077</c:v>
                </c:pt>
                <c:pt idx="12785">
                  <c:v>44078</c:v>
                </c:pt>
                <c:pt idx="12786">
                  <c:v>44082</c:v>
                </c:pt>
                <c:pt idx="12787">
                  <c:v>44083</c:v>
                </c:pt>
                <c:pt idx="12788">
                  <c:v>44084</c:v>
                </c:pt>
                <c:pt idx="12789">
                  <c:v>44085</c:v>
                </c:pt>
                <c:pt idx="12790">
                  <c:v>44088</c:v>
                </c:pt>
                <c:pt idx="12791">
                  <c:v>44089</c:v>
                </c:pt>
                <c:pt idx="12792">
                  <c:v>44090</c:v>
                </c:pt>
                <c:pt idx="12793">
                  <c:v>44091</c:v>
                </c:pt>
                <c:pt idx="12794">
                  <c:v>44092</c:v>
                </c:pt>
                <c:pt idx="12795">
                  <c:v>44095</c:v>
                </c:pt>
                <c:pt idx="12796">
                  <c:v>44096</c:v>
                </c:pt>
                <c:pt idx="12797">
                  <c:v>44097</c:v>
                </c:pt>
                <c:pt idx="12798">
                  <c:v>44098</c:v>
                </c:pt>
                <c:pt idx="12799">
                  <c:v>44099</c:v>
                </c:pt>
                <c:pt idx="12800">
                  <c:v>44102</c:v>
                </c:pt>
                <c:pt idx="12801">
                  <c:v>44103</c:v>
                </c:pt>
                <c:pt idx="12802">
                  <c:v>44104</c:v>
                </c:pt>
                <c:pt idx="12803">
                  <c:v>44105</c:v>
                </c:pt>
                <c:pt idx="12804">
                  <c:v>44106</c:v>
                </c:pt>
                <c:pt idx="12805">
                  <c:v>44109</c:v>
                </c:pt>
                <c:pt idx="12806">
                  <c:v>44110</c:v>
                </c:pt>
                <c:pt idx="12807">
                  <c:v>44111</c:v>
                </c:pt>
                <c:pt idx="12808">
                  <c:v>44112</c:v>
                </c:pt>
                <c:pt idx="12809">
                  <c:v>44113</c:v>
                </c:pt>
                <c:pt idx="12810">
                  <c:v>44116</c:v>
                </c:pt>
                <c:pt idx="12811">
                  <c:v>44117</c:v>
                </c:pt>
                <c:pt idx="12812">
                  <c:v>44118</c:v>
                </c:pt>
                <c:pt idx="12813">
                  <c:v>44119</c:v>
                </c:pt>
                <c:pt idx="12814">
                  <c:v>44120</c:v>
                </c:pt>
                <c:pt idx="12815">
                  <c:v>44123</c:v>
                </c:pt>
                <c:pt idx="12816">
                  <c:v>44124</c:v>
                </c:pt>
                <c:pt idx="12817">
                  <c:v>44125</c:v>
                </c:pt>
                <c:pt idx="12818">
                  <c:v>44126</c:v>
                </c:pt>
                <c:pt idx="12819">
                  <c:v>44127</c:v>
                </c:pt>
                <c:pt idx="12820">
                  <c:v>44130</c:v>
                </c:pt>
                <c:pt idx="12821">
                  <c:v>44131</c:v>
                </c:pt>
                <c:pt idx="12822">
                  <c:v>44132</c:v>
                </c:pt>
                <c:pt idx="12823">
                  <c:v>44133</c:v>
                </c:pt>
                <c:pt idx="12824">
                  <c:v>44134</c:v>
                </c:pt>
                <c:pt idx="12825">
                  <c:v>44137</c:v>
                </c:pt>
                <c:pt idx="12826">
                  <c:v>44138</c:v>
                </c:pt>
                <c:pt idx="12827">
                  <c:v>44139</c:v>
                </c:pt>
                <c:pt idx="12828">
                  <c:v>44140</c:v>
                </c:pt>
                <c:pt idx="12829">
                  <c:v>44141</c:v>
                </c:pt>
                <c:pt idx="12830">
                  <c:v>44144</c:v>
                </c:pt>
                <c:pt idx="12831">
                  <c:v>44145</c:v>
                </c:pt>
                <c:pt idx="12832">
                  <c:v>44146</c:v>
                </c:pt>
                <c:pt idx="12833">
                  <c:v>44147</c:v>
                </c:pt>
                <c:pt idx="12834">
                  <c:v>44148</c:v>
                </c:pt>
                <c:pt idx="12835">
                  <c:v>44151</c:v>
                </c:pt>
                <c:pt idx="12836">
                  <c:v>44152</c:v>
                </c:pt>
                <c:pt idx="12837">
                  <c:v>44153</c:v>
                </c:pt>
                <c:pt idx="12838">
                  <c:v>44154</c:v>
                </c:pt>
                <c:pt idx="12839">
                  <c:v>44155</c:v>
                </c:pt>
                <c:pt idx="12840">
                  <c:v>44158</c:v>
                </c:pt>
                <c:pt idx="12841">
                  <c:v>44159</c:v>
                </c:pt>
                <c:pt idx="12842">
                  <c:v>44160</c:v>
                </c:pt>
                <c:pt idx="12843">
                  <c:v>44162</c:v>
                </c:pt>
                <c:pt idx="12844">
                  <c:v>44165</c:v>
                </c:pt>
                <c:pt idx="12845">
                  <c:v>44166</c:v>
                </c:pt>
                <c:pt idx="12846">
                  <c:v>44167</c:v>
                </c:pt>
                <c:pt idx="12847">
                  <c:v>44168</c:v>
                </c:pt>
                <c:pt idx="12848">
                  <c:v>44169</c:v>
                </c:pt>
                <c:pt idx="12849">
                  <c:v>44172</c:v>
                </c:pt>
                <c:pt idx="12850">
                  <c:v>44173</c:v>
                </c:pt>
                <c:pt idx="12851">
                  <c:v>44174</c:v>
                </c:pt>
                <c:pt idx="12852">
                  <c:v>44175</c:v>
                </c:pt>
                <c:pt idx="12853">
                  <c:v>44176</c:v>
                </c:pt>
                <c:pt idx="12854">
                  <c:v>44179</c:v>
                </c:pt>
                <c:pt idx="12855">
                  <c:v>44180</c:v>
                </c:pt>
                <c:pt idx="12856">
                  <c:v>44181</c:v>
                </c:pt>
                <c:pt idx="12857">
                  <c:v>44182</c:v>
                </c:pt>
                <c:pt idx="12858">
                  <c:v>44183</c:v>
                </c:pt>
                <c:pt idx="12859">
                  <c:v>44186</c:v>
                </c:pt>
                <c:pt idx="12860">
                  <c:v>44187</c:v>
                </c:pt>
                <c:pt idx="12861">
                  <c:v>44188</c:v>
                </c:pt>
                <c:pt idx="12862">
                  <c:v>44189</c:v>
                </c:pt>
                <c:pt idx="12863">
                  <c:v>44193</c:v>
                </c:pt>
                <c:pt idx="12864">
                  <c:v>44194</c:v>
                </c:pt>
                <c:pt idx="12865">
                  <c:v>44195</c:v>
                </c:pt>
                <c:pt idx="12866">
                  <c:v>44196</c:v>
                </c:pt>
                <c:pt idx="12867">
                  <c:v>44200</c:v>
                </c:pt>
                <c:pt idx="12868">
                  <c:v>44201</c:v>
                </c:pt>
                <c:pt idx="12869">
                  <c:v>44202</c:v>
                </c:pt>
                <c:pt idx="12870">
                  <c:v>44203</c:v>
                </c:pt>
                <c:pt idx="12871">
                  <c:v>44204</c:v>
                </c:pt>
                <c:pt idx="12872">
                  <c:v>44207</c:v>
                </c:pt>
                <c:pt idx="12873">
                  <c:v>44208</c:v>
                </c:pt>
                <c:pt idx="12874">
                  <c:v>44209</c:v>
                </c:pt>
                <c:pt idx="12875">
                  <c:v>44210</c:v>
                </c:pt>
                <c:pt idx="12876">
                  <c:v>44211</c:v>
                </c:pt>
                <c:pt idx="12877">
                  <c:v>44215</c:v>
                </c:pt>
                <c:pt idx="12878">
                  <c:v>44216</c:v>
                </c:pt>
                <c:pt idx="12879">
                  <c:v>44217</c:v>
                </c:pt>
                <c:pt idx="12880">
                  <c:v>44218</c:v>
                </c:pt>
                <c:pt idx="12881">
                  <c:v>44221</c:v>
                </c:pt>
                <c:pt idx="12882">
                  <c:v>44222</c:v>
                </c:pt>
                <c:pt idx="12883">
                  <c:v>44223</c:v>
                </c:pt>
                <c:pt idx="12884">
                  <c:v>44224</c:v>
                </c:pt>
                <c:pt idx="12885">
                  <c:v>44225</c:v>
                </c:pt>
                <c:pt idx="12886">
                  <c:v>44228</c:v>
                </c:pt>
                <c:pt idx="12887">
                  <c:v>44229</c:v>
                </c:pt>
                <c:pt idx="12888">
                  <c:v>44230</c:v>
                </c:pt>
                <c:pt idx="12889">
                  <c:v>44231</c:v>
                </c:pt>
                <c:pt idx="12890">
                  <c:v>44232</c:v>
                </c:pt>
                <c:pt idx="12891">
                  <c:v>44235</c:v>
                </c:pt>
                <c:pt idx="12892">
                  <c:v>44236</c:v>
                </c:pt>
                <c:pt idx="12893">
                  <c:v>44237</c:v>
                </c:pt>
                <c:pt idx="12894">
                  <c:v>44238</c:v>
                </c:pt>
                <c:pt idx="12895">
                  <c:v>44239</c:v>
                </c:pt>
                <c:pt idx="12896">
                  <c:v>44243</c:v>
                </c:pt>
                <c:pt idx="12897">
                  <c:v>44244</c:v>
                </c:pt>
                <c:pt idx="12898">
                  <c:v>44245</c:v>
                </c:pt>
                <c:pt idx="12899">
                  <c:v>44246</c:v>
                </c:pt>
                <c:pt idx="12900">
                  <c:v>44249</c:v>
                </c:pt>
                <c:pt idx="12901">
                  <c:v>44250</c:v>
                </c:pt>
                <c:pt idx="12902">
                  <c:v>44251</c:v>
                </c:pt>
                <c:pt idx="12903">
                  <c:v>44252</c:v>
                </c:pt>
                <c:pt idx="12904">
                  <c:v>44253</c:v>
                </c:pt>
                <c:pt idx="12905">
                  <c:v>44256</c:v>
                </c:pt>
                <c:pt idx="12906">
                  <c:v>44257</c:v>
                </c:pt>
                <c:pt idx="12907">
                  <c:v>44258</c:v>
                </c:pt>
                <c:pt idx="12908">
                  <c:v>44259</c:v>
                </c:pt>
                <c:pt idx="12909">
                  <c:v>44260</c:v>
                </c:pt>
                <c:pt idx="12910">
                  <c:v>44263</c:v>
                </c:pt>
                <c:pt idx="12911">
                  <c:v>44264</c:v>
                </c:pt>
                <c:pt idx="12912">
                  <c:v>44265</c:v>
                </c:pt>
                <c:pt idx="12913">
                  <c:v>44266</c:v>
                </c:pt>
                <c:pt idx="12914">
                  <c:v>44267</c:v>
                </c:pt>
                <c:pt idx="12915">
                  <c:v>44270</c:v>
                </c:pt>
                <c:pt idx="12916">
                  <c:v>44271</c:v>
                </c:pt>
                <c:pt idx="12917">
                  <c:v>44272</c:v>
                </c:pt>
                <c:pt idx="12918">
                  <c:v>44273</c:v>
                </c:pt>
                <c:pt idx="12919">
                  <c:v>44274</c:v>
                </c:pt>
                <c:pt idx="12920">
                  <c:v>44277</c:v>
                </c:pt>
                <c:pt idx="12921">
                  <c:v>44278</c:v>
                </c:pt>
                <c:pt idx="12922">
                  <c:v>44279</c:v>
                </c:pt>
                <c:pt idx="12923">
                  <c:v>44280</c:v>
                </c:pt>
                <c:pt idx="12924">
                  <c:v>44281</c:v>
                </c:pt>
                <c:pt idx="12925">
                  <c:v>44284</c:v>
                </c:pt>
                <c:pt idx="12926">
                  <c:v>44285</c:v>
                </c:pt>
                <c:pt idx="12927">
                  <c:v>44286</c:v>
                </c:pt>
                <c:pt idx="12928">
                  <c:v>44287</c:v>
                </c:pt>
                <c:pt idx="12929">
                  <c:v>44291</c:v>
                </c:pt>
                <c:pt idx="12930">
                  <c:v>44292</c:v>
                </c:pt>
                <c:pt idx="12931">
                  <c:v>44293</c:v>
                </c:pt>
                <c:pt idx="12932">
                  <c:v>44294</c:v>
                </c:pt>
                <c:pt idx="12933">
                  <c:v>44295</c:v>
                </c:pt>
                <c:pt idx="12934">
                  <c:v>44298</c:v>
                </c:pt>
                <c:pt idx="12935">
                  <c:v>44299</c:v>
                </c:pt>
                <c:pt idx="12936">
                  <c:v>44300</c:v>
                </c:pt>
                <c:pt idx="12937">
                  <c:v>44301</c:v>
                </c:pt>
                <c:pt idx="12938">
                  <c:v>44302</c:v>
                </c:pt>
                <c:pt idx="12939">
                  <c:v>44305</c:v>
                </c:pt>
                <c:pt idx="12940">
                  <c:v>44306</c:v>
                </c:pt>
                <c:pt idx="12941">
                  <c:v>44307</c:v>
                </c:pt>
                <c:pt idx="12942">
                  <c:v>44308</c:v>
                </c:pt>
                <c:pt idx="12943">
                  <c:v>44309</c:v>
                </c:pt>
                <c:pt idx="12944">
                  <c:v>44312</c:v>
                </c:pt>
                <c:pt idx="12945">
                  <c:v>44313</c:v>
                </c:pt>
                <c:pt idx="12946">
                  <c:v>44314</c:v>
                </c:pt>
                <c:pt idx="12947">
                  <c:v>44315</c:v>
                </c:pt>
                <c:pt idx="12948">
                  <c:v>44316</c:v>
                </c:pt>
                <c:pt idx="12949">
                  <c:v>44319</c:v>
                </c:pt>
                <c:pt idx="12950">
                  <c:v>44320</c:v>
                </c:pt>
                <c:pt idx="12951">
                  <c:v>44321</c:v>
                </c:pt>
                <c:pt idx="12952">
                  <c:v>44322</c:v>
                </c:pt>
                <c:pt idx="12953">
                  <c:v>44323</c:v>
                </c:pt>
                <c:pt idx="12954">
                  <c:v>44326</c:v>
                </c:pt>
                <c:pt idx="12955">
                  <c:v>44327</c:v>
                </c:pt>
                <c:pt idx="12956">
                  <c:v>44328</c:v>
                </c:pt>
                <c:pt idx="12957">
                  <c:v>44329</c:v>
                </c:pt>
                <c:pt idx="12958">
                  <c:v>44330</c:v>
                </c:pt>
                <c:pt idx="12959">
                  <c:v>44333</c:v>
                </c:pt>
                <c:pt idx="12960">
                  <c:v>44334</c:v>
                </c:pt>
                <c:pt idx="12961">
                  <c:v>44335</c:v>
                </c:pt>
                <c:pt idx="12962">
                  <c:v>44336</c:v>
                </c:pt>
                <c:pt idx="12963">
                  <c:v>44337</c:v>
                </c:pt>
                <c:pt idx="12964">
                  <c:v>44340</c:v>
                </c:pt>
                <c:pt idx="12965">
                  <c:v>44341</c:v>
                </c:pt>
                <c:pt idx="12966">
                  <c:v>44342</c:v>
                </c:pt>
                <c:pt idx="12967">
                  <c:v>44343</c:v>
                </c:pt>
                <c:pt idx="12968">
                  <c:v>44344</c:v>
                </c:pt>
                <c:pt idx="12969">
                  <c:v>44348</c:v>
                </c:pt>
                <c:pt idx="12970">
                  <c:v>44349</c:v>
                </c:pt>
                <c:pt idx="12971">
                  <c:v>44350</c:v>
                </c:pt>
                <c:pt idx="12972">
                  <c:v>44351</c:v>
                </c:pt>
                <c:pt idx="12973">
                  <c:v>44354</c:v>
                </c:pt>
                <c:pt idx="12974">
                  <c:v>44355</c:v>
                </c:pt>
                <c:pt idx="12975">
                  <c:v>44356</c:v>
                </c:pt>
                <c:pt idx="12976">
                  <c:v>44357</c:v>
                </c:pt>
                <c:pt idx="12977">
                  <c:v>44358</c:v>
                </c:pt>
                <c:pt idx="12978">
                  <c:v>44361</c:v>
                </c:pt>
                <c:pt idx="12979">
                  <c:v>44362</c:v>
                </c:pt>
                <c:pt idx="12980">
                  <c:v>44363</c:v>
                </c:pt>
                <c:pt idx="12981">
                  <c:v>44364</c:v>
                </c:pt>
                <c:pt idx="12982">
                  <c:v>44365</c:v>
                </c:pt>
                <c:pt idx="12983">
                  <c:v>44368</c:v>
                </c:pt>
                <c:pt idx="12984">
                  <c:v>44369</c:v>
                </c:pt>
                <c:pt idx="12985">
                  <c:v>44370</c:v>
                </c:pt>
                <c:pt idx="12986">
                  <c:v>44371</c:v>
                </c:pt>
                <c:pt idx="12987">
                  <c:v>44372</c:v>
                </c:pt>
                <c:pt idx="12988">
                  <c:v>44375</c:v>
                </c:pt>
                <c:pt idx="12989">
                  <c:v>44376</c:v>
                </c:pt>
                <c:pt idx="12990">
                  <c:v>44377</c:v>
                </c:pt>
                <c:pt idx="12991">
                  <c:v>44378</c:v>
                </c:pt>
                <c:pt idx="12992">
                  <c:v>44379</c:v>
                </c:pt>
                <c:pt idx="12993">
                  <c:v>44383</c:v>
                </c:pt>
                <c:pt idx="12994">
                  <c:v>44384</c:v>
                </c:pt>
                <c:pt idx="12995">
                  <c:v>44385</c:v>
                </c:pt>
                <c:pt idx="12996">
                  <c:v>44386</c:v>
                </c:pt>
                <c:pt idx="12997">
                  <c:v>44389</c:v>
                </c:pt>
                <c:pt idx="12998">
                  <c:v>44390</c:v>
                </c:pt>
                <c:pt idx="12999">
                  <c:v>44391</c:v>
                </c:pt>
                <c:pt idx="13000">
                  <c:v>44392</c:v>
                </c:pt>
                <c:pt idx="13001">
                  <c:v>44393</c:v>
                </c:pt>
                <c:pt idx="13002">
                  <c:v>44396</c:v>
                </c:pt>
                <c:pt idx="13003">
                  <c:v>44397</c:v>
                </c:pt>
                <c:pt idx="13004">
                  <c:v>44398</c:v>
                </c:pt>
                <c:pt idx="13005">
                  <c:v>44399</c:v>
                </c:pt>
                <c:pt idx="13006">
                  <c:v>44400</c:v>
                </c:pt>
                <c:pt idx="13007">
                  <c:v>44403</c:v>
                </c:pt>
                <c:pt idx="13008">
                  <c:v>44404</c:v>
                </c:pt>
                <c:pt idx="13009">
                  <c:v>44405</c:v>
                </c:pt>
                <c:pt idx="13010">
                  <c:v>44406</c:v>
                </c:pt>
                <c:pt idx="13011">
                  <c:v>44407</c:v>
                </c:pt>
                <c:pt idx="13012">
                  <c:v>44410</c:v>
                </c:pt>
                <c:pt idx="13013">
                  <c:v>44411</c:v>
                </c:pt>
                <c:pt idx="13014">
                  <c:v>44412</c:v>
                </c:pt>
                <c:pt idx="13015">
                  <c:v>44413</c:v>
                </c:pt>
                <c:pt idx="13016">
                  <c:v>44414</c:v>
                </c:pt>
                <c:pt idx="13017">
                  <c:v>44417</c:v>
                </c:pt>
                <c:pt idx="13018">
                  <c:v>44418</c:v>
                </c:pt>
                <c:pt idx="13019">
                  <c:v>44419</c:v>
                </c:pt>
                <c:pt idx="13020">
                  <c:v>44420</c:v>
                </c:pt>
                <c:pt idx="13021">
                  <c:v>44421</c:v>
                </c:pt>
                <c:pt idx="13022">
                  <c:v>44424</c:v>
                </c:pt>
                <c:pt idx="13023">
                  <c:v>44425</c:v>
                </c:pt>
                <c:pt idx="13024">
                  <c:v>44426</c:v>
                </c:pt>
                <c:pt idx="13025">
                  <c:v>44427</c:v>
                </c:pt>
                <c:pt idx="13026">
                  <c:v>44428</c:v>
                </c:pt>
                <c:pt idx="13027">
                  <c:v>44431</c:v>
                </c:pt>
                <c:pt idx="13028">
                  <c:v>44432</c:v>
                </c:pt>
                <c:pt idx="13029">
                  <c:v>44433</c:v>
                </c:pt>
                <c:pt idx="13030">
                  <c:v>44434</c:v>
                </c:pt>
                <c:pt idx="13031">
                  <c:v>44435</c:v>
                </c:pt>
                <c:pt idx="13032">
                  <c:v>44438</c:v>
                </c:pt>
                <c:pt idx="13033">
                  <c:v>44439</c:v>
                </c:pt>
                <c:pt idx="13034">
                  <c:v>44440</c:v>
                </c:pt>
                <c:pt idx="13035">
                  <c:v>44441</c:v>
                </c:pt>
                <c:pt idx="13036">
                  <c:v>44442</c:v>
                </c:pt>
                <c:pt idx="13037">
                  <c:v>44446</c:v>
                </c:pt>
                <c:pt idx="13038">
                  <c:v>44447</c:v>
                </c:pt>
                <c:pt idx="13039">
                  <c:v>44448</c:v>
                </c:pt>
                <c:pt idx="13040">
                  <c:v>44449</c:v>
                </c:pt>
                <c:pt idx="13041">
                  <c:v>44452</c:v>
                </c:pt>
                <c:pt idx="13042">
                  <c:v>44453</c:v>
                </c:pt>
                <c:pt idx="13043">
                  <c:v>44454</c:v>
                </c:pt>
                <c:pt idx="13044">
                  <c:v>44455</c:v>
                </c:pt>
                <c:pt idx="13045">
                  <c:v>44456</c:v>
                </c:pt>
                <c:pt idx="13046">
                  <c:v>44459</c:v>
                </c:pt>
                <c:pt idx="13047">
                  <c:v>44460</c:v>
                </c:pt>
                <c:pt idx="13048">
                  <c:v>44461</c:v>
                </c:pt>
                <c:pt idx="13049">
                  <c:v>44462</c:v>
                </c:pt>
                <c:pt idx="13050">
                  <c:v>44463</c:v>
                </c:pt>
                <c:pt idx="13051">
                  <c:v>44466</c:v>
                </c:pt>
                <c:pt idx="13052">
                  <c:v>44467</c:v>
                </c:pt>
                <c:pt idx="13053">
                  <c:v>44468</c:v>
                </c:pt>
                <c:pt idx="13054">
                  <c:v>44469</c:v>
                </c:pt>
                <c:pt idx="13055">
                  <c:v>44470</c:v>
                </c:pt>
                <c:pt idx="13056">
                  <c:v>44473</c:v>
                </c:pt>
                <c:pt idx="13057">
                  <c:v>44474</c:v>
                </c:pt>
                <c:pt idx="13058">
                  <c:v>44475</c:v>
                </c:pt>
                <c:pt idx="13059">
                  <c:v>44476</c:v>
                </c:pt>
                <c:pt idx="13060">
                  <c:v>44477</c:v>
                </c:pt>
                <c:pt idx="13061">
                  <c:v>44480</c:v>
                </c:pt>
                <c:pt idx="13062">
                  <c:v>44481</c:v>
                </c:pt>
                <c:pt idx="13063">
                  <c:v>44482</c:v>
                </c:pt>
                <c:pt idx="13064">
                  <c:v>44483</c:v>
                </c:pt>
                <c:pt idx="13065">
                  <c:v>44484</c:v>
                </c:pt>
                <c:pt idx="13066">
                  <c:v>44487</c:v>
                </c:pt>
                <c:pt idx="13067">
                  <c:v>44488</c:v>
                </c:pt>
                <c:pt idx="13068">
                  <c:v>44489</c:v>
                </c:pt>
                <c:pt idx="13069">
                  <c:v>44490</c:v>
                </c:pt>
                <c:pt idx="13070">
                  <c:v>44491</c:v>
                </c:pt>
                <c:pt idx="13071">
                  <c:v>44494</c:v>
                </c:pt>
                <c:pt idx="13072">
                  <c:v>44495</c:v>
                </c:pt>
                <c:pt idx="13073">
                  <c:v>44496</c:v>
                </c:pt>
                <c:pt idx="13074">
                  <c:v>44497</c:v>
                </c:pt>
                <c:pt idx="13075">
                  <c:v>44498</c:v>
                </c:pt>
                <c:pt idx="13076">
                  <c:v>44501</c:v>
                </c:pt>
                <c:pt idx="13077">
                  <c:v>44502</c:v>
                </c:pt>
                <c:pt idx="13078">
                  <c:v>44503</c:v>
                </c:pt>
                <c:pt idx="13079">
                  <c:v>44504</c:v>
                </c:pt>
                <c:pt idx="13080">
                  <c:v>44505</c:v>
                </c:pt>
                <c:pt idx="13081">
                  <c:v>44508</c:v>
                </c:pt>
                <c:pt idx="13082">
                  <c:v>44509</c:v>
                </c:pt>
                <c:pt idx="13083">
                  <c:v>44510</c:v>
                </c:pt>
                <c:pt idx="13084">
                  <c:v>44511</c:v>
                </c:pt>
                <c:pt idx="13085">
                  <c:v>44512</c:v>
                </c:pt>
                <c:pt idx="13086">
                  <c:v>44515</c:v>
                </c:pt>
                <c:pt idx="13087">
                  <c:v>44516</c:v>
                </c:pt>
                <c:pt idx="13088">
                  <c:v>44517</c:v>
                </c:pt>
                <c:pt idx="13089">
                  <c:v>44518</c:v>
                </c:pt>
                <c:pt idx="13090">
                  <c:v>44519</c:v>
                </c:pt>
                <c:pt idx="13091">
                  <c:v>44522</c:v>
                </c:pt>
                <c:pt idx="13092">
                  <c:v>44523</c:v>
                </c:pt>
                <c:pt idx="13093">
                  <c:v>44524</c:v>
                </c:pt>
                <c:pt idx="13094">
                  <c:v>44526</c:v>
                </c:pt>
                <c:pt idx="13095">
                  <c:v>44529</c:v>
                </c:pt>
                <c:pt idx="13096">
                  <c:v>44530</c:v>
                </c:pt>
                <c:pt idx="13097">
                  <c:v>44531</c:v>
                </c:pt>
                <c:pt idx="13098">
                  <c:v>44532</c:v>
                </c:pt>
                <c:pt idx="13099">
                  <c:v>44533</c:v>
                </c:pt>
                <c:pt idx="13100">
                  <c:v>44536</c:v>
                </c:pt>
                <c:pt idx="13101">
                  <c:v>44537</c:v>
                </c:pt>
                <c:pt idx="13102">
                  <c:v>44538</c:v>
                </c:pt>
                <c:pt idx="13103">
                  <c:v>44539</c:v>
                </c:pt>
                <c:pt idx="13104">
                  <c:v>44540</c:v>
                </c:pt>
                <c:pt idx="13105">
                  <c:v>44543</c:v>
                </c:pt>
                <c:pt idx="13106">
                  <c:v>44544</c:v>
                </c:pt>
                <c:pt idx="13107">
                  <c:v>44545</c:v>
                </c:pt>
                <c:pt idx="13108">
                  <c:v>44546</c:v>
                </c:pt>
                <c:pt idx="13109">
                  <c:v>44547</c:v>
                </c:pt>
                <c:pt idx="13110">
                  <c:v>44550</c:v>
                </c:pt>
                <c:pt idx="13111">
                  <c:v>44551</c:v>
                </c:pt>
                <c:pt idx="13112">
                  <c:v>44552</c:v>
                </c:pt>
                <c:pt idx="13113">
                  <c:v>44553</c:v>
                </c:pt>
                <c:pt idx="13114">
                  <c:v>44557</c:v>
                </c:pt>
                <c:pt idx="13115">
                  <c:v>44558</c:v>
                </c:pt>
                <c:pt idx="13116">
                  <c:v>44559</c:v>
                </c:pt>
                <c:pt idx="13117">
                  <c:v>44560</c:v>
                </c:pt>
                <c:pt idx="13118">
                  <c:v>44561</c:v>
                </c:pt>
                <c:pt idx="13119">
                  <c:v>44564</c:v>
                </c:pt>
                <c:pt idx="13120">
                  <c:v>44565</c:v>
                </c:pt>
                <c:pt idx="13121">
                  <c:v>44566</c:v>
                </c:pt>
                <c:pt idx="13122">
                  <c:v>44567</c:v>
                </c:pt>
                <c:pt idx="13123">
                  <c:v>44568</c:v>
                </c:pt>
                <c:pt idx="13124">
                  <c:v>44571</c:v>
                </c:pt>
                <c:pt idx="13125">
                  <c:v>44572</c:v>
                </c:pt>
                <c:pt idx="13126">
                  <c:v>44573</c:v>
                </c:pt>
                <c:pt idx="13127">
                  <c:v>44574</c:v>
                </c:pt>
                <c:pt idx="13128">
                  <c:v>44575</c:v>
                </c:pt>
                <c:pt idx="13129">
                  <c:v>44579</c:v>
                </c:pt>
                <c:pt idx="13130">
                  <c:v>44580</c:v>
                </c:pt>
                <c:pt idx="13131">
                  <c:v>44581</c:v>
                </c:pt>
                <c:pt idx="13132">
                  <c:v>44582</c:v>
                </c:pt>
                <c:pt idx="13133">
                  <c:v>44585</c:v>
                </c:pt>
                <c:pt idx="13134">
                  <c:v>44586</c:v>
                </c:pt>
                <c:pt idx="13135">
                  <c:v>44587</c:v>
                </c:pt>
                <c:pt idx="13136">
                  <c:v>44588</c:v>
                </c:pt>
                <c:pt idx="13137">
                  <c:v>44589</c:v>
                </c:pt>
                <c:pt idx="13138">
                  <c:v>44592</c:v>
                </c:pt>
                <c:pt idx="13139">
                  <c:v>44593</c:v>
                </c:pt>
                <c:pt idx="13140">
                  <c:v>44594</c:v>
                </c:pt>
                <c:pt idx="13141">
                  <c:v>44595</c:v>
                </c:pt>
                <c:pt idx="13142">
                  <c:v>44596</c:v>
                </c:pt>
                <c:pt idx="13143">
                  <c:v>44599</c:v>
                </c:pt>
                <c:pt idx="13144">
                  <c:v>44600</c:v>
                </c:pt>
                <c:pt idx="13145">
                  <c:v>44601</c:v>
                </c:pt>
                <c:pt idx="13146">
                  <c:v>44602</c:v>
                </c:pt>
                <c:pt idx="13147">
                  <c:v>44603</c:v>
                </c:pt>
                <c:pt idx="13148">
                  <c:v>44606</c:v>
                </c:pt>
                <c:pt idx="13149">
                  <c:v>44607</c:v>
                </c:pt>
                <c:pt idx="13150">
                  <c:v>44608</c:v>
                </c:pt>
                <c:pt idx="13151">
                  <c:v>44609</c:v>
                </c:pt>
                <c:pt idx="13152">
                  <c:v>44610</c:v>
                </c:pt>
                <c:pt idx="13153">
                  <c:v>44614</c:v>
                </c:pt>
                <c:pt idx="13154">
                  <c:v>44615</c:v>
                </c:pt>
                <c:pt idx="13155">
                  <c:v>44616</c:v>
                </c:pt>
                <c:pt idx="13156">
                  <c:v>44617</c:v>
                </c:pt>
                <c:pt idx="13157">
                  <c:v>44620</c:v>
                </c:pt>
                <c:pt idx="13158">
                  <c:v>44621</c:v>
                </c:pt>
                <c:pt idx="13159">
                  <c:v>44622</c:v>
                </c:pt>
                <c:pt idx="13160">
                  <c:v>44623</c:v>
                </c:pt>
                <c:pt idx="13161">
                  <c:v>44624</c:v>
                </c:pt>
                <c:pt idx="13162">
                  <c:v>44627</c:v>
                </c:pt>
                <c:pt idx="13163">
                  <c:v>44628</c:v>
                </c:pt>
                <c:pt idx="13164">
                  <c:v>44629</c:v>
                </c:pt>
                <c:pt idx="13165">
                  <c:v>44630</c:v>
                </c:pt>
                <c:pt idx="13166">
                  <c:v>44631</c:v>
                </c:pt>
                <c:pt idx="13167">
                  <c:v>44634</c:v>
                </c:pt>
                <c:pt idx="13168">
                  <c:v>44635</c:v>
                </c:pt>
                <c:pt idx="13169">
                  <c:v>44636</c:v>
                </c:pt>
                <c:pt idx="13170">
                  <c:v>44637</c:v>
                </c:pt>
                <c:pt idx="13171">
                  <c:v>44638</c:v>
                </c:pt>
                <c:pt idx="13172">
                  <c:v>44641</c:v>
                </c:pt>
                <c:pt idx="13173">
                  <c:v>44642</c:v>
                </c:pt>
                <c:pt idx="13174">
                  <c:v>44643</c:v>
                </c:pt>
                <c:pt idx="13175">
                  <c:v>44644</c:v>
                </c:pt>
                <c:pt idx="13176">
                  <c:v>44645</c:v>
                </c:pt>
                <c:pt idx="13177">
                  <c:v>44648</c:v>
                </c:pt>
                <c:pt idx="13178">
                  <c:v>44649</c:v>
                </c:pt>
                <c:pt idx="13179">
                  <c:v>44650</c:v>
                </c:pt>
                <c:pt idx="13180">
                  <c:v>44651</c:v>
                </c:pt>
                <c:pt idx="13181">
                  <c:v>44652</c:v>
                </c:pt>
                <c:pt idx="13182">
                  <c:v>44655</c:v>
                </c:pt>
                <c:pt idx="13183">
                  <c:v>44656</c:v>
                </c:pt>
                <c:pt idx="13184">
                  <c:v>44657</c:v>
                </c:pt>
                <c:pt idx="13185">
                  <c:v>44658</c:v>
                </c:pt>
                <c:pt idx="13186">
                  <c:v>44659</c:v>
                </c:pt>
                <c:pt idx="13187">
                  <c:v>44662</c:v>
                </c:pt>
                <c:pt idx="13188">
                  <c:v>44663</c:v>
                </c:pt>
                <c:pt idx="13189">
                  <c:v>44664</c:v>
                </c:pt>
                <c:pt idx="13190">
                  <c:v>44665</c:v>
                </c:pt>
                <c:pt idx="13191">
                  <c:v>44669</c:v>
                </c:pt>
                <c:pt idx="13192">
                  <c:v>44670</c:v>
                </c:pt>
                <c:pt idx="13193">
                  <c:v>44671</c:v>
                </c:pt>
                <c:pt idx="13194">
                  <c:v>44672</c:v>
                </c:pt>
                <c:pt idx="13195">
                  <c:v>44673</c:v>
                </c:pt>
                <c:pt idx="13196">
                  <c:v>44676</c:v>
                </c:pt>
                <c:pt idx="13197">
                  <c:v>44677</c:v>
                </c:pt>
                <c:pt idx="13198">
                  <c:v>44678</c:v>
                </c:pt>
                <c:pt idx="13199">
                  <c:v>44679</c:v>
                </c:pt>
                <c:pt idx="13200">
                  <c:v>44680</c:v>
                </c:pt>
                <c:pt idx="13201">
                  <c:v>44683</c:v>
                </c:pt>
                <c:pt idx="13202">
                  <c:v>44684</c:v>
                </c:pt>
                <c:pt idx="13203">
                  <c:v>44685</c:v>
                </c:pt>
                <c:pt idx="13204">
                  <c:v>44686</c:v>
                </c:pt>
                <c:pt idx="13205">
                  <c:v>44687</c:v>
                </c:pt>
                <c:pt idx="13206">
                  <c:v>44690</c:v>
                </c:pt>
                <c:pt idx="13207">
                  <c:v>44691</c:v>
                </c:pt>
                <c:pt idx="13208">
                  <c:v>44692</c:v>
                </c:pt>
                <c:pt idx="13209">
                  <c:v>44693</c:v>
                </c:pt>
                <c:pt idx="13210">
                  <c:v>44694</c:v>
                </c:pt>
                <c:pt idx="13211">
                  <c:v>44697</c:v>
                </c:pt>
                <c:pt idx="13212">
                  <c:v>44698</c:v>
                </c:pt>
                <c:pt idx="13213">
                  <c:v>44699</c:v>
                </c:pt>
                <c:pt idx="13214">
                  <c:v>44700</c:v>
                </c:pt>
                <c:pt idx="13215">
                  <c:v>44701</c:v>
                </c:pt>
                <c:pt idx="13216">
                  <c:v>44704</c:v>
                </c:pt>
                <c:pt idx="13217">
                  <c:v>44705</c:v>
                </c:pt>
                <c:pt idx="13218">
                  <c:v>44706</c:v>
                </c:pt>
                <c:pt idx="13219">
                  <c:v>44707</c:v>
                </c:pt>
                <c:pt idx="13220">
                  <c:v>44708</c:v>
                </c:pt>
                <c:pt idx="13221">
                  <c:v>44712</c:v>
                </c:pt>
                <c:pt idx="13222">
                  <c:v>44713</c:v>
                </c:pt>
                <c:pt idx="13223">
                  <c:v>44714</c:v>
                </c:pt>
                <c:pt idx="13224">
                  <c:v>44715</c:v>
                </c:pt>
                <c:pt idx="13225">
                  <c:v>44718</c:v>
                </c:pt>
                <c:pt idx="13226">
                  <c:v>44719</c:v>
                </c:pt>
                <c:pt idx="13227">
                  <c:v>44720</c:v>
                </c:pt>
                <c:pt idx="13228">
                  <c:v>44721</c:v>
                </c:pt>
                <c:pt idx="13229">
                  <c:v>44722</c:v>
                </c:pt>
                <c:pt idx="13230">
                  <c:v>44725</c:v>
                </c:pt>
                <c:pt idx="13231">
                  <c:v>44726</c:v>
                </c:pt>
                <c:pt idx="13232">
                  <c:v>44727</c:v>
                </c:pt>
                <c:pt idx="13233">
                  <c:v>44728</c:v>
                </c:pt>
                <c:pt idx="13234">
                  <c:v>44729</c:v>
                </c:pt>
                <c:pt idx="13235">
                  <c:v>44733</c:v>
                </c:pt>
                <c:pt idx="13236">
                  <c:v>44734</c:v>
                </c:pt>
                <c:pt idx="13237">
                  <c:v>44735</c:v>
                </c:pt>
                <c:pt idx="13238">
                  <c:v>44736</c:v>
                </c:pt>
                <c:pt idx="13239">
                  <c:v>44739</c:v>
                </c:pt>
                <c:pt idx="13240">
                  <c:v>44740</c:v>
                </c:pt>
                <c:pt idx="13241">
                  <c:v>44741</c:v>
                </c:pt>
                <c:pt idx="13242">
                  <c:v>44742</c:v>
                </c:pt>
                <c:pt idx="13243">
                  <c:v>44743</c:v>
                </c:pt>
                <c:pt idx="13244">
                  <c:v>44747</c:v>
                </c:pt>
                <c:pt idx="13245">
                  <c:v>44748</c:v>
                </c:pt>
                <c:pt idx="13246">
                  <c:v>44749</c:v>
                </c:pt>
                <c:pt idx="13247">
                  <c:v>44750</c:v>
                </c:pt>
                <c:pt idx="13248">
                  <c:v>44753</c:v>
                </c:pt>
                <c:pt idx="13249">
                  <c:v>44754</c:v>
                </c:pt>
                <c:pt idx="13250">
                  <c:v>44755</c:v>
                </c:pt>
                <c:pt idx="13251">
                  <c:v>44756</c:v>
                </c:pt>
                <c:pt idx="13252">
                  <c:v>44757</c:v>
                </c:pt>
                <c:pt idx="13253">
                  <c:v>44760</c:v>
                </c:pt>
                <c:pt idx="13254">
                  <c:v>44761</c:v>
                </c:pt>
                <c:pt idx="13255">
                  <c:v>44762</c:v>
                </c:pt>
                <c:pt idx="13256">
                  <c:v>44763</c:v>
                </c:pt>
                <c:pt idx="13257">
                  <c:v>44764</c:v>
                </c:pt>
                <c:pt idx="13258">
                  <c:v>44767</c:v>
                </c:pt>
                <c:pt idx="13259">
                  <c:v>44768</c:v>
                </c:pt>
                <c:pt idx="13260">
                  <c:v>44769</c:v>
                </c:pt>
                <c:pt idx="13261">
                  <c:v>44770</c:v>
                </c:pt>
                <c:pt idx="13262">
                  <c:v>44771</c:v>
                </c:pt>
                <c:pt idx="13263">
                  <c:v>44774</c:v>
                </c:pt>
                <c:pt idx="13264">
                  <c:v>44775</c:v>
                </c:pt>
                <c:pt idx="13265">
                  <c:v>44776</c:v>
                </c:pt>
                <c:pt idx="13266">
                  <c:v>44777</c:v>
                </c:pt>
                <c:pt idx="13267">
                  <c:v>44778</c:v>
                </c:pt>
                <c:pt idx="13268">
                  <c:v>44781</c:v>
                </c:pt>
                <c:pt idx="13269">
                  <c:v>44782</c:v>
                </c:pt>
                <c:pt idx="13270">
                  <c:v>44783</c:v>
                </c:pt>
                <c:pt idx="13271">
                  <c:v>44784</c:v>
                </c:pt>
                <c:pt idx="13272">
                  <c:v>44785</c:v>
                </c:pt>
                <c:pt idx="13273">
                  <c:v>44788</c:v>
                </c:pt>
                <c:pt idx="13274">
                  <c:v>44789</c:v>
                </c:pt>
                <c:pt idx="13275">
                  <c:v>44790</c:v>
                </c:pt>
                <c:pt idx="13276">
                  <c:v>44791</c:v>
                </c:pt>
                <c:pt idx="13277">
                  <c:v>44792</c:v>
                </c:pt>
                <c:pt idx="13278">
                  <c:v>44795</c:v>
                </c:pt>
                <c:pt idx="13279">
                  <c:v>44796</c:v>
                </c:pt>
                <c:pt idx="13280">
                  <c:v>44797</c:v>
                </c:pt>
                <c:pt idx="13281">
                  <c:v>44798</c:v>
                </c:pt>
                <c:pt idx="13282">
                  <c:v>44799</c:v>
                </c:pt>
                <c:pt idx="13283">
                  <c:v>44802</c:v>
                </c:pt>
                <c:pt idx="13284">
                  <c:v>44803</c:v>
                </c:pt>
                <c:pt idx="13285">
                  <c:v>44804</c:v>
                </c:pt>
                <c:pt idx="13286">
                  <c:v>44805</c:v>
                </c:pt>
                <c:pt idx="13287">
                  <c:v>44806</c:v>
                </c:pt>
                <c:pt idx="13288">
                  <c:v>44810</c:v>
                </c:pt>
                <c:pt idx="13289">
                  <c:v>44811</c:v>
                </c:pt>
                <c:pt idx="13290">
                  <c:v>44812</c:v>
                </c:pt>
                <c:pt idx="13291">
                  <c:v>44813</c:v>
                </c:pt>
                <c:pt idx="13292">
                  <c:v>44816</c:v>
                </c:pt>
                <c:pt idx="13293">
                  <c:v>44817</c:v>
                </c:pt>
                <c:pt idx="13294">
                  <c:v>44818</c:v>
                </c:pt>
                <c:pt idx="13295">
                  <c:v>44819</c:v>
                </c:pt>
                <c:pt idx="13296">
                  <c:v>44820</c:v>
                </c:pt>
                <c:pt idx="13297">
                  <c:v>44823</c:v>
                </c:pt>
                <c:pt idx="13298">
                  <c:v>44824</c:v>
                </c:pt>
                <c:pt idx="13299">
                  <c:v>44825</c:v>
                </c:pt>
                <c:pt idx="13300">
                  <c:v>44826</c:v>
                </c:pt>
                <c:pt idx="13301">
                  <c:v>44827</c:v>
                </c:pt>
                <c:pt idx="13302">
                  <c:v>44830</c:v>
                </c:pt>
                <c:pt idx="13303">
                  <c:v>44831</c:v>
                </c:pt>
                <c:pt idx="13304">
                  <c:v>44832</c:v>
                </c:pt>
                <c:pt idx="13305">
                  <c:v>44833</c:v>
                </c:pt>
                <c:pt idx="13306">
                  <c:v>44834</c:v>
                </c:pt>
                <c:pt idx="13307">
                  <c:v>44837</c:v>
                </c:pt>
                <c:pt idx="13308">
                  <c:v>44838</c:v>
                </c:pt>
                <c:pt idx="13309">
                  <c:v>44839</c:v>
                </c:pt>
                <c:pt idx="13310">
                  <c:v>44840</c:v>
                </c:pt>
                <c:pt idx="13311">
                  <c:v>44841</c:v>
                </c:pt>
                <c:pt idx="13312">
                  <c:v>44844</c:v>
                </c:pt>
                <c:pt idx="13313">
                  <c:v>44845</c:v>
                </c:pt>
                <c:pt idx="13314">
                  <c:v>44846</c:v>
                </c:pt>
                <c:pt idx="13315">
                  <c:v>44847</c:v>
                </c:pt>
                <c:pt idx="13316">
                  <c:v>44848</c:v>
                </c:pt>
                <c:pt idx="13317">
                  <c:v>44851</c:v>
                </c:pt>
                <c:pt idx="13318">
                  <c:v>44852</c:v>
                </c:pt>
                <c:pt idx="13319">
                  <c:v>44853</c:v>
                </c:pt>
                <c:pt idx="13320">
                  <c:v>44854</c:v>
                </c:pt>
                <c:pt idx="13321">
                  <c:v>44855</c:v>
                </c:pt>
                <c:pt idx="13322">
                  <c:v>44858</c:v>
                </c:pt>
                <c:pt idx="13323">
                  <c:v>44859</c:v>
                </c:pt>
                <c:pt idx="13324">
                  <c:v>44860</c:v>
                </c:pt>
                <c:pt idx="13325">
                  <c:v>44861</c:v>
                </c:pt>
                <c:pt idx="13326">
                  <c:v>44862</c:v>
                </c:pt>
                <c:pt idx="13327">
                  <c:v>44865</c:v>
                </c:pt>
                <c:pt idx="13328">
                  <c:v>44866</c:v>
                </c:pt>
                <c:pt idx="13329">
                  <c:v>44867</c:v>
                </c:pt>
                <c:pt idx="13330">
                  <c:v>44868</c:v>
                </c:pt>
                <c:pt idx="13331">
                  <c:v>44869</c:v>
                </c:pt>
                <c:pt idx="13332">
                  <c:v>44872</c:v>
                </c:pt>
                <c:pt idx="13333">
                  <c:v>44873</c:v>
                </c:pt>
                <c:pt idx="13334">
                  <c:v>44874</c:v>
                </c:pt>
                <c:pt idx="13335">
                  <c:v>44875</c:v>
                </c:pt>
                <c:pt idx="13336">
                  <c:v>44876</c:v>
                </c:pt>
                <c:pt idx="13337">
                  <c:v>44879</c:v>
                </c:pt>
                <c:pt idx="13338">
                  <c:v>44880</c:v>
                </c:pt>
                <c:pt idx="13339">
                  <c:v>44881</c:v>
                </c:pt>
                <c:pt idx="13340">
                  <c:v>44882</c:v>
                </c:pt>
                <c:pt idx="13341">
                  <c:v>44883</c:v>
                </c:pt>
                <c:pt idx="13342">
                  <c:v>44886</c:v>
                </c:pt>
                <c:pt idx="13343">
                  <c:v>44887</c:v>
                </c:pt>
                <c:pt idx="13344">
                  <c:v>44888</c:v>
                </c:pt>
                <c:pt idx="13345">
                  <c:v>44890</c:v>
                </c:pt>
                <c:pt idx="13346">
                  <c:v>44893</c:v>
                </c:pt>
                <c:pt idx="13347">
                  <c:v>44894</c:v>
                </c:pt>
                <c:pt idx="13348">
                  <c:v>44895</c:v>
                </c:pt>
                <c:pt idx="13349">
                  <c:v>44896</c:v>
                </c:pt>
                <c:pt idx="13350">
                  <c:v>44897</c:v>
                </c:pt>
                <c:pt idx="13351">
                  <c:v>44900</c:v>
                </c:pt>
                <c:pt idx="13352">
                  <c:v>44901</c:v>
                </c:pt>
                <c:pt idx="13353">
                  <c:v>44902</c:v>
                </c:pt>
                <c:pt idx="13354">
                  <c:v>44903</c:v>
                </c:pt>
                <c:pt idx="13355">
                  <c:v>44904</c:v>
                </c:pt>
                <c:pt idx="13356">
                  <c:v>44907</c:v>
                </c:pt>
                <c:pt idx="13357">
                  <c:v>44908</c:v>
                </c:pt>
                <c:pt idx="13358">
                  <c:v>44909</c:v>
                </c:pt>
                <c:pt idx="13359">
                  <c:v>44910</c:v>
                </c:pt>
                <c:pt idx="13360">
                  <c:v>44911</c:v>
                </c:pt>
                <c:pt idx="13361">
                  <c:v>44914</c:v>
                </c:pt>
                <c:pt idx="13362">
                  <c:v>44915</c:v>
                </c:pt>
                <c:pt idx="13363">
                  <c:v>44916</c:v>
                </c:pt>
                <c:pt idx="13364">
                  <c:v>44917</c:v>
                </c:pt>
                <c:pt idx="13365">
                  <c:v>44918</c:v>
                </c:pt>
                <c:pt idx="13366">
                  <c:v>44922</c:v>
                </c:pt>
                <c:pt idx="13367">
                  <c:v>44923</c:v>
                </c:pt>
                <c:pt idx="13368">
                  <c:v>44924</c:v>
                </c:pt>
                <c:pt idx="13369">
                  <c:v>44925</c:v>
                </c:pt>
                <c:pt idx="13370">
                  <c:v>44929</c:v>
                </c:pt>
                <c:pt idx="13371">
                  <c:v>44930</c:v>
                </c:pt>
                <c:pt idx="13372">
                  <c:v>44931</c:v>
                </c:pt>
                <c:pt idx="13373">
                  <c:v>44932</c:v>
                </c:pt>
                <c:pt idx="13374">
                  <c:v>44935</c:v>
                </c:pt>
                <c:pt idx="13375">
                  <c:v>44936</c:v>
                </c:pt>
                <c:pt idx="13376">
                  <c:v>44937</c:v>
                </c:pt>
                <c:pt idx="13377">
                  <c:v>44938</c:v>
                </c:pt>
                <c:pt idx="13378">
                  <c:v>44939</c:v>
                </c:pt>
                <c:pt idx="13379">
                  <c:v>44943</c:v>
                </c:pt>
                <c:pt idx="13380">
                  <c:v>44944</c:v>
                </c:pt>
                <c:pt idx="13381">
                  <c:v>44945</c:v>
                </c:pt>
                <c:pt idx="13382">
                  <c:v>44946</c:v>
                </c:pt>
                <c:pt idx="13383">
                  <c:v>44949</c:v>
                </c:pt>
                <c:pt idx="13384">
                  <c:v>44950</c:v>
                </c:pt>
                <c:pt idx="13385">
                  <c:v>44951</c:v>
                </c:pt>
                <c:pt idx="13386">
                  <c:v>44952</c:v>
                </c:pt>
                <c:pt idx="13387">
                  <c:v>44953</c:v>
                </c:pt>
                <c:pt idx="13388">
                  <c:v>44956</c:v>
                </c:pt>
                <c:pt idx="13389">
                  <c:v>44957</c:v>
                </c:pt>
                <c:pt idx="13390">
                  <c:v>44958</c:v>
                </c:pt>
                <c:pt idx="13391">
                  <c:v>44959</c:v>
                </c:pt>
                <c:pt idx="13392">
                  <c:v>44960</c:v>
                </c:pt>
                <c:pt idx="13393">
                  <c:v>44963</c:v>
                </c:pt>
                <c:pt idx="13394">
                  <c:v>44964</c:v>
                </c:pt>
                <c:pt idx="13395">
                  <c:v>44965</c:v>
                </c:pt>
                <c:pt idx="13396">
                  <c:v>44966</c:v>
                </c:pt>
                <c:pt idx="13397">
                  <c:v>44967</c:v>
                </c:pt>
                <c:pt idx="13398">
                  <c:v>44970</c:v>
                </c:pt>
                <c:pt idx="13399">
                  <c:v>44971</c:v>
                </c:pt>
                <c:pt idx="13400">
                  <c:v>44972</c:v>
                </c:pt>
                <c:pt idx="13401">
                  <c:v>44973</c:v>
                </c:pt>
                <c:pt idx="13402">
                  <c:v>44974</c:v>
                </c:pt>
                <c:pt idx="13403">
                  <c:v>44978</c:v>
                </c:pt>
                <c:pt idx="13404">
                  <c:v>44979</c:v>
                </c:pt>
                <c:pt idx="13405">
                  <c:v>44980</c:v>
                </c:pt>
                <c:pt idx="13406">
                  <c:v>44981</c:v>
                </c:pt>
                <c:pt idx="13407">
                  <c:v>44984</c:v>
                </c:pt>
                <c:pt idx="13408">
                  <c:v>44985</c:v>
                </c:pt>
                <c:pt idx="13409">
                  <c:v>44986</c:v>
                </c:pt>
                <c:pt idx="13410">
                  <c:v>44987</c:v>
                </c:pt>
                <c:pt idx="13411">
                  <c:v>44988</c:v>
                </c:pt>
                <c:pt idx="13412">
                  <c:v>44991</c:v>
                </c:pt>
                <c:pt idx="13413">
                  <c:v>44992</c:v>
                </c:pt>
                <c:pt idx="13414">
                  <c:v>44993</c:v>
                </c:pt>
                <c:pt idx="13415">
                  <c:v>44994</c:v>
                </c:pt>
                <c:pt idx="13416">
                  <c:v>44995</c:v>
                </c:pt>
                <c:pt idx="13417">
                  <c:v>44998</c:v>
                </c:pt>
                <c:pt idx="13418">
                  <c:v>44999</c:v>
                </c:pt>
                <c:pt idx="13419">
                  <c:v>45000</c:v>
                </c:pt>
                <c:pt idx="13420">
                  <c:v>45001</c:v>
                </c:pt>
                <c:pt idx="13421">
                  <c:v>45002</c:v>
                </c:pt>
                <c:pt idx="13422">
                  <c:v>45005</c:v>
                </c:pt>
                <c:pt idx="13423">
                  <c:v>45006</c:v>
                </c:pt>
                <c:pt idx="13424">
                  <c:v>45007</c:v>
                </c:pt>
                <c:pt idx="13425">
                  <c:v>45008</c:v>
                </c:pt>
                <c:pt idx="13426">
                  <c:v>45009</c:v>
                </c:pt>
                <c:pt idx="13427">
                  <c:v>45012</c:v>
                </c:pt>
                <c:pt idx="13428">
                  <c:v>45013</c:v>
                </c:pt>
                <c:pt idx="13429">
                  <c:v>45014</c:v>
                </c:pt>
                <c:pt idx="13430">
                  <c:v>45015</c:v>
                </c:pt>
                <c:pt idx="13431">
                  <c:v>45016</c:v>
                </c:pt>
                <c:pt idx="13432">
                  <c:v>45019</c:v>
                </c:pt>
                <c:pt idx="13433">
                  <c:v>45020</c:v>
                </c:pt>
                <c:pt idx="13434">
                  <c:v>45021</c:v>
                </c:pt>
                <c:pt idx="13435">
                  <c:v>45022</c:v>
                </c:pt>
                <c:pt idx="13436">
                  <c:v>45026</c:v>
                </c:pt>
                <c:pt idx="13437">
                  <c:v>45027</c:v>
                </c:pt>
                <c:pt idx="13438">
                  <c:v>45028</c:v>
                </c:pt>
                <c:pt idx="13439">
                  <c:v>45029</c:v>
                </c:pt>
                <c:pt idx="13440">
                  <c:v>45030</c:v>
                </c:pt>
                <c:pt idx="13441">
                  <c:v>45033</c:v>
                </c:pt>
                <c:pt idx="13442">
                  <c:v>45034</c:v>
                </c:pt>
                <c:pt idx="13443">
                  <c:v>45035</c:v>
                </c:pt>
                <c:pt idx="13444">
                  <c:v>45036</c:v>
                </c:pt>
                <c:pt idx="13445">
                  <c:v>45037</c:v>
                </c:pt>
                <c:pt idx="13446">
                  <c:v>45040</c:v>
                </c:pt>
                <c:pt idx="13447">
                  <c:v>45041</c:v>
                </c:pt>
                <c:pt idx="13448">
                  <c:v>45042</c:v>
                </c:pt>
                <c:pt idx="13449">
                  <c:v>45043</c:v>
                </c:pt>
                <c:pt idx="13450">
                  <c:v>45044</c:v>
                </c:pt>
                <c:pt idx="13451">
                  <c:v>45047</c:v>
                </c:pt>
                <c:pt idx="13452">
                  <c:v>45048</c:v>
                </c:pt>
                <c:pt idx="13453">
                  <c:v>45049</c:v>
                </c:pt>
                <c:pt idx="13454">
                  <c:v>45050</c:v>
                </c:pt>
                <c:pt idx="13455">
                  <c:v>45051</c:v>
                </c:pt>
                <c:pt idx="13456">
                  <c:v>45054</c:v>
                </c:pt>
                <c:pt idx="13457">
                  <c:v>45055</c:v>
                </c:pt>
                <c:pt idx="13458">
                  <c:v>45056</c:v>
                </c:pt>
                <c:pt idx="13459">
                  <c:v>45057</c:v>
                </c:pt>
                <c:pt idx="13460">
                  <c:v>45058</c:v>
                </c:pt>
                <c:pt idx="13461">
                  <c:v>45061</c:v>
                </c:pt>
                <c:pt idx="13462">
                  <c:v>45062</c:v>
                </c:pt>
                <c:pt idx="13463">
                  <c:v>45063</c:v>
                </c:pt>
                <c:pt idx="13464">
                  <c:v>45064</c:v>
                </c:pt>
                <c:pt idx="13465">
                  <c:v>45065</c:v>
                </c:pt>
                <c:pt idx="13466">
                  <c:v>45068</c:v>
                </c:pt>
                <c:pt idx="13467">
                  <c:v>45069</c:v>
                </c:pt>
                <c:pt idx="13468">
                  <c:v>45070</c:v>
                </c:pt>
                <c:pt idx="13469">
                  <c:v>45071</c:v>
                </c:pt>
                <c:pt idx="13470">
                  <c:v>45072</c:v>
                </c:pt>
                <c:pt idx="13471">
                  <c:v>45076</c:v>
                </c:pt>
                <c:pt idx="13472">
                  <c:v>45077</c:v>
                </c:pt>
                <c:pt idx="13473">
                  <c:v>45078</c:v>
                </c:pt>
                <c:pt idx="13474">
                  <c:v>45079</c:v>
                </c:pt>
                <c:pt idx="13475">
                  <c:v>45082</c:v>
                </c:pt>
                <c:pt idx="13476">
                  <c:v>45083</c:v>
                </c:pt>
                <c:pt idx="13477">
                  <c:v>45084</c:v>
                </c:pt>
                <c:pt idx="13478">
                  <c:v>45085</c:v>
                </c:pt>
                <c:pt idx="13479">
                  <c:v>45086</c:v>
                </c:pt>
                <c:pt idx="13480">
                  <c:v>45089</c:v>
                </c:pt>
                <c:pt idx="13481">
                  <c:v>45090</c:v>
                </c:pt>
                <c:pt idx="13482">
                  <c:v>45091</c:v>
                </c:pt>
                <c:pt idx="13483">
                  <c:v>45092</c:v>
                </c:pt>
                <c:pt idx="13484">
                  <c:v>45093</c:v>
                </c:pt>
                <c:pt idx="13485">
                  <c:v>45097</c:v>
                </c:pt>
                <c:pt idx="13486">
                  <c:v>45098</c:v>
                </c:pt>
                <c:pt idx="13487">
                  <c:v>45099</c:v>
                </c:pt>
                <c:pt idx="13488">
                  <c:v>45100</c:v>
                </c:pt>
                <c:pt idx="13489">
                  <c:v>45103</c:v>
                </c:pt>
                <c:pt idx="13490">
                  <c:v>45104</c:v>
                </c:pt>
                <c:pt idx="13491">
                  <c:v>45105</c:v>
                </c:pt>
                <c:pt idx="13492">
                  <c:v>45106</c:v>
                </c:pt>
                <c:pt idx="13493">
                  <c:v>45107</c:v>
                </c:pt>
                <c:pt idx="13494">
                  <c:v>45110</c:v>
                </c:pt>
                <c:pt idx="13495">
                  <c:v>45112</c:v>
                </c:pt>
                <c:pt idx="13496">
                  <c:v>45113</c:v>
                </c:pt>
                <c:pt idx="13497">
                  <c:v>45114</c:v>
                </c:pt>
                <c:pt idx="13498">
                  <c:v>45117</c:v>
                </c:pt>
                <c:pt idx="13499">
                  <c:v>45118</c:v>
                </c:pt>
                <c:pt idx="13500">
                  <c:v>45119</c:v>
                </c:pt>
                <c:pt idx="13501">
                  <c:v>45120</c:v>
                </c:pt>
                <c:pt idx="13502">
                  <c:v>45121</c:v>
                </c:pt>
                <c:pt idx="13503">
                  <c:v>45124</c:v>
                </c:pt>
                <c:pt idx="13504">
                  <c:v>45125</c:v>
                </c:pt>
                <c:pt idx="13505">
                  <c:v>45126</c:v>
                </c:pt>
                <c:pt idx="13506">
                  <c:v>45127</c:v>
                </c:pt>
                <c:pt idx="13507">
                  <c:v>45128</c:v>
                </c:pt>
                <c:pt idx="13508">
                  <c:v>45131</c:v>
                </c:pt>
                <c:pt idx="13509">
                  <c:v>45132</c:v>
                </c:pt>
                <c:pt idx="13510">
                  <c:v>45133</c:v>
                </c:pt>
                <c:pt idx="13511">
                  <c:v>45134</c:v>
                </c:pt>
                <c:pt idx="13512">
                  <c:v>45135</c:v>
                </c:pt>
                <c:pt idx="13513">
                  <c:v>45138</c:v>
                </c:pt>
                <c:pt idx="13514">
                  <c:v>45139</c:v>
                </c:pt>
                <c:pt idx="13515">
                  <c:v>45140</c:v>
                </c:pt>
                <c:pt idx="13516">
                  <c:v>45141</c:v>
                </c:pt>
                <c:pt idx="13517">
                  <c:v>45142</c:v>
                </c:pt>
                <c:pt idx="13518">
                  <c:v>45145</c:v>
                </c:pt>
                <c:pt idx="13519">
                  <c:v>45146</c:v>
                </c:pt>
                <c:pt idx="13520">
                  <c:v>45147</c:v>
                </c:pt>
                <c:pt idx="13521">
                  <c:v>45148</c:v>
                </c:pt>
                <c:pt idx="13522">
                  <c:v>45149</c:v>
                </c:pt>
                <c:pt idx="13523">
                  <c:v>45152</c:v>
                </c:pt>
                <c:pt idx="13524">
                  <c:v>45153</c:v>
                </c:pt>
                <c:pt idx="13525">
                  <c:v>45154</c:v>
                </c:pt>
                <c:pt idx="13526">
                  <c:v>45155</c:v>
                </c:pt>
                <c:pt idx="13527">
                  <c:v>45156</c:v>
                </c:pt>
                <c:pt idx="13528">
                  <c:v>45159</c:v>
                </c:pt>
                <c:pt idx="13529">
                  <c:v>45160</c:v>
                </c:pt>
                <c:pt idx="13530">
                  <c:v>45161</c:v>
                </c:pt>
                <c:pt idx="13531">
                  <c:v>45162</c:v>
                </c:pt>
                <c:pt idx="13532">
                  <c:v>45163</c:v>
                </c:pt>
                <c:pt idx="13533">
                  <c:v>45166</c:v>
                </c:pt>
                <c:pt idx="13534">
                  <c:v>45167</c:v>
                </c:pt>
                <c:pt idx="13535">
                  <c:v>45168</c:v>
                </c:pt>
                <c:pt idx="13536">
                  <c:v>45169</c:v>
                </c:pt>
                <c:pt idx="13537">
                  <c:v>45170</c:v>
                </c:pt>
                <c:pt idx="13538">
                  <c:v>45174</c:v>
                </c:pt>
                <c:pt idx="13539">
                  <c:v>45175</c:v>
                </c:pt>
                <c:pt idx="13540">
                  <c:v>45176</c:v>
                </c:pt>
                <c:pt idx="13541">
                  <c:v>45177</c:v>
                </c:pt>
                <c:pt idx="13542">
                  <c:v>45180</c:v>
                </c:pt>
                <c:pt idx="13543">
                  <c:v>45181</c:v>
                </c:pt>
                <c:pt idx="13544">
                  <c:v>45182</c:v>
                </c:pt>
                <c:pt idx="13545">
                  <c:v>45183</c:v>
                </c:pt>
                <c:pt idx="13546">
                  <c:v>45184</c:v>
                </c:pt>
                <c:pt idx="13547">
                  <c:v>45187</c:v>
                </c:pt>
                <c:pt idx="13548">
                  <c:v>45188</c:v>
                </c:pt>
                <c:pt idx="13549">
                  <c:v>45189</c:v>
                </c:pt>
                <c:pt idx="13550">
                  <c:v>45190</c:v>
                </c:pt>
                <c:pt idx="13551">
                  <c:v>45191</c:v>
                </c:pt>
                <c:pt idx="13552">
                  <c:v>45194</c:v>
                </c:pt>
                <c:pt idx="13553">
                  <c:v>45195</c:v>
                </c:pt>
                <c:pt idx="13554">
                  <c:v>45196</c:v>
                </c:pt>
                <c:pt idx="13555">
                  <c:v>45197</c:v>
                </c:pt>
                <c:pt idx="13556">
                  <c:v>45198</c:v>
                </c:pt>
                <c:pt idx="13557">
                  <c:v>45201</c:v>
                </c:pt>
                <c:pt idx="13558">
                  <c:v>45202</c:v>
                </c:pt>
                <c:pt idx="13559">
                  <c:v>45203</c:v>
                </c:pt>
                <c:pt idx="13560">
                  <c:v>45204</c:v>
                </c:pt>
                <c:pt idx="13561">
                  <c:v>45205</c:v>
                </c:pt>
                <c:pt idx="13562">
                  <c:v>45208</c:v>
                </c:pt>
                <c:pt idx="13563">
                  <c:v>45209</c:v>
                </c:pt>
                <c:pt idx="13564">
                  <c:v>45210</c:v>
                </c:pt>
                <c:pt idx="13565">
                  <c:v>45211</c:v>
                </c:pt>
                <c:pt idx="13566">
                  <c:v>45212</c:v>
                </c:pt>
                <c:pt idx="13567">
                  <c:v>45215</c:v>
                </c:pt>
                <c:pt idx="13568">
                  <c:v>45216</c:v>
                </c:pt>
                <c:pt idx="13569">
                  <c:v>45217</c:v>
                </c:pt>
                <c:pt idx="13570">
                  <c:v>45218</c:v>
                </c:pt>
                <c:pt idx="13571">
                  <c:v>45219</c:v>
                </c:pt>
                <c:pt idx="13572">
                  <c:v>45222</c:v>
                </c:pt>
                <c:pt idx="13573">
                  <c:v>45223</c:v>
                </c:pt>
                <c:pt idx="13574">
                  <c:v>45224</c:v>
                </c:pt>
                <c:pt idx="13575">
                  <c:v>45225</c:v>
                </c:pt>
                <c:pt idx="13576">
                  <c:v>45226</c:v>
                </c:pt>
                <c:pt idx="13577">
                  <c:v>45229</c:v>
                </c:pt>
                <c:pt idx="13578">
                  <c:v>45230</c:v>
                </c:pt>
                <c:pt idx="13579">
                  <c:v>45231</c:v>
                </c:pt>
                <c:pt idx="13580">
                  <c:v>45232</c:v>
                </c:pt>
                <c:pt idx="13581">
                  <c:v>45233</c:v>
                </c:pt>
                <c:pt idx="13582">
                  <c:v>45236</c:v>
                </c:pt>
                <c:pt idx="13583">
                  <c:v>45237</c:v>
                </c:pt>
                <c:pt idx="13584">
                  <c:v>45238</c:v>
                </c:pt>
                <c:pt idx="13585">
                  <c:v>45239</c:v>
                </c:pt>
                <c:pt idx="13586">
                  <c:v>45240</c:v>
                </c:pt>
                <c:pt idx="13587">
                  <c:v>45243</c:v>
                </c:pt>
                <c:pt idx="13588">
                  <c:v>45244</c:v>
                </c:pt>
                <c:pt idx="13589">
                  <c:v>45245</c:v>
                </c:pt>
                <c:pt idx="13590">
                  <c:v>45246</c:v>
                </c:pt>
                <c:pt idx="13591">
                  <c:v>45247</c:v>
                </c:pt>
                <c:pt idx="13592">
                  <c:v>45250</c:v>
                </c:pt>
                <c:pt idx="13593">
                  <c:v>45251</c:v>
                </c:pt>
                <c:pt idx="13594">
                  <c:v>45252</c:v>
                </c:pt>
                <c:pt idx="13595">
                  <c:v>45254</c:v>
                </c:pt>
                <c:pt idx="13596">
                  <c:v>45257</c:v>
                </c:pt>
                <c:pt idx="13597">
                  <c:v>45258</c:v>
                </c:pt>
                <c:pt idx="13598">
                  <c:v>45259</c:v>
                </c:pt>
                <c:pt idx="13599">
                  <c:v>45260</c:v>
                </c:pt>
                <c:pt idx="13600">
                  <c:v>45261</c:v>
                </c:pt>
                <c:pt idx="13601">
                  <c:v>45264</c:v>
                </c:pt>
                <c:pt idx="13602">
                  <c:v>45265</c:v>
                </c:pt>
                <c:pt idx="13603">
                  <c:v>45266</c:v>
                </c:pt>
                <c:pt idx="13604">
                  <c:v>45267</c:v>
                </c:pt>
                <c:pt idx="13605">
                  <c:v>45268</c:v>
                </c:pt>
                <c:pt idx="13606">
                  <c:v>45271</c:v>
                </c:pt>
                <c:pt idx="13607">
                  <c:v>45272</c:v>
                </c:pt>
                <c:pt idx="13608">
                  <c:v>45273</c:v>
                </c:pt>
                <c:pt idx="13609">
                  <c:v>45274</c:v>
                </c:pt>
                <c:pt idx="13610">
                  <c:v>45275</c:v>
                </c:pt>
                <c:pt idx="13611">
                  <c:v>45278</c:v>
                </c:pt>
                <c:pt idx="13612">
                  <c:v>45279</c:v>
                </c:pt>
                <c:pt idx="13613">
                  <c:v>45280</c:v>
                </c:pt>
                <c:pt idx="13614">
                  <c:v>45281</c:v>
                </c:pt>
                <c:pt idx="13615">
                  <c:v>45282</c:v>
                </c:pt>
                <c:pt idx="13616">
                  <c:v>45286</c:v>
                </c:pt>
                <c:pt idx="13617">
                  <c:v>45287</c:v>
                </c:pt>
                <c:pt idx="13618">
                  <c:v>45288</c:v>
                </c:pt>
                <c:pt idx="13619">
                  <c:v>45289</c:v>
                </c:pt>
                <c:pt idx="13620">
                  <c:v>45293</c:v>
                </c:pt>
                <c:pt idx="13621">
                  <c:v>45294</c:v>
                </c:pt>
                <c:pt idx="13622">
                  <c:v>45295</c:v>
                </c:pt>
                <c:pt idx="13623">
                  <c:v>45296</c:v>
                </c:pt>
                <c:pt idx="13624">
                  <c:v>45299</c:v>
                </c:pt>
                <c:pt idx="13625">
                  <c:v>45300</c:v>
                </c:pt>
                <c:pt idx="13626">
                  <c:v>45301</c:v>
                </c:pt>
                <c:pt idx="13627">
                  <c:v>45302</c:v>
                </c:pt>
                <c:pt idx="13628">
                  <c:v>45303</c:v>
                </c:pt>
                <c:pt idx="13629">
                  <c:v>45307</c:v>
                </c:pt>
                <c:pt idx="13630">
                  <c:v>45308</c:v>
                </c:pt>
                <c:pt idx="13631">
                  <c:v>45309</c:v>
                </c:pt>
                <c:pt idx="13632">
                  <c:v>45310</c:v>
                </c:pt>
                <c:pt idx="13633">
                  <c:v>45313</c:v>
                </c:pt>
                <c:pt idx="13634">
                  <c:v>45314</c:v>
                </c:pt>
                <c:pt idx="13635">
                  <c:v>45315</c:v>
                </c:pt>
                <c:pt idx="13636">
                  <c:v>45316</c:v>
                </c:pt>
                <c:pt idx="13637">
                  <c:v>45317</c:v>
                </c:pt>
                <c:pt idx="13638">
                  <c:v>45320</c:v>
                </c:pt>
                <c:pt idx="13639">
                  <c:v>45321</c:v>
                </c:pt>
                <c:pt idx="13640">
                  <c:v>45322</c:v>
                </c:pt>
                <c:pt idx="13641">
                  <c:v>45323</c:v>
                </c:pt>
                <c:pt idx="13642">
                  <c:v>45324</c:v>
                </c:pt>
                <c:pt idx="13643">
                  <c:v>45327</c:v>
                </c:pt>
                <c:pt idx="13644">
                  <c:v>45328</c:v>
                </c:pt>
                <c:pt idx="13645">
                  <c:v>45329</c:v>
                </c:pt>
                <c:pt idx="13646">
                  <c:v>45330</c:v>
                </c:pt>
                <c:pt idx="13647">
                  <c:v>45331</c:v>
                </c:pt>
                <c:pt idx="13648">
                  <c:v>45334</c:v>
                </c:pt>
                <c:pt idx="13649">
                  <c:v>45335</c:v>
                </c:pt>
                <c:pt idx="13650">
                  <c:v>45336</c:v>
                </c:pt>
                <c:pt idx="13651">
                  <c:v>45337</c:v>
                </c:pt>
                <c:pt idx="13652">
                  <c:v>45338</c:v>
                </c:pt>
                <c:pt idx="13653">
                  <c:v>45342</c:v>
                </c:pt>
                <c:pt idx="13654">
                  <c:v>45343</c:v>
                </c:pt>
                <c:pt idx="13655">
                  <c:v>45344</c:v>
                </c:pt>
                <c:pt idx="13656">
                  <c:v>45345</c:v>
                </c:pt>
                <c:pt idx="13657">
                  <c:v>45348</c:v>
                </c:pt>
                <c:pt idx="13658">
                  <c:v>45349</c:v>
                </c:pt>
                <c:pt idx="13659">
                  <c:v>45350</c:v>
                </c:pt>
                <c:pt idx="13660">
                  <c:v>45351</c:v>
                </c:pt>
                <c:pt idx="13661">
                  <c:v>45352</c:v>
                </c:pt>
                <c:pt idx="13662">
                  <c:v>45355</c:v>
                </c:pt>
                <c:pt idx="13663">
                  <c:v>45356</c:v>
                </c:pt>
                <c:pt idx="13664">
                  <c:v>45357</c:v>
                </c:pt>
                <c:pt idx="13665">
                  <c:v>45358</c:v>
                </c:pt>
                <c:pt idx="13666">
                  <c:v>45359</c:v>
                </c:pt>
                <c:pt idx="13667">
                  <c:v>45362</c:v>
                </c:pt>
                <c:pt idx="13668">
                  <c:v>45363</c:v>
                </c:pt>
                <c:pt idx="13669">
                  <c:v>45364</c:v>
                </c:pt>
                <c:pt idx="13670">
                  <c:v>45365</c:v>
                </c:pt>
                <c:pt idx="13671">
                  <c:v>45366</c:v>
                </c:pt>
                <c:pt idx="13672">
                  <c:v>45369</c:v>
                </c:pt>
                <c:pt idx="13673">
                  <c:v>45370</c:v>
                </c:pt>
                <c:pt idx="13674">
                  <c:v>45371</c:v>
                </c:pt>
                <c:pt idx="13675">
                  <c:v>45372</c:v>
                </c:pt>
                <c:pt idx="13676">
                  <c:v>45373</c:v>
                </c:pt>
                <c:pt idx="13677">
                  <c:v>45376</c:v>
                </c:pt>
                <c:pt idx="13678">
                  <c:v>45377</c:v>
                </c:pt>
                <c:pt idx="13679">
                  <c:v>45378</c:v>
                </c:pt>
                <c:pt idx="13680">
                  <c:v>45379</c:v>
                </c:pt>
                <c:pt idx="13681">
                  <c:v>45383</c:v>
                </c:pt>
                <c:pt idx="13682">
                  <c:v>45384</c:v>
                </c:pt>
                <c:pt idx="13683">
                  <c:v>45385</c:v>
                </c:pt>
                <c:pt idx="13684">
                  <c:v>45386</c:v>
                </c:pt>
                <c:pt idx="13685">
                  <c:v>45387</c:v>
                </c:pt>
                <c:pt idx="13686">
                  <c:v>45390</c:v>
                </c:pt>
                <c:pt idx="13687">
                  <c:v>45391</c:v>
                </c:pt>
                <c:pt idx="13688">
                  <c:v>45392</c:v>
                </c:pt>
                <c:pt idx="13689">
                  <c:v>45393</c:v>
                </c:pt>
                <c:pt idx="13690">
                  <c:v>45394</c:v>
                </c:pt>
                <c:pt idx="13691">
                  <c:v>45397</c:v>
                </c:pt>
                <c:pt idx="13692">
                  <c:v>45398</c:v>
                </c:pt>
                <c:pt idx="13693">
                  <c:v>45399</c:v>
                </c:pt>
                <c:pt idx="13694">
                  <c:v>45400</c:v>
                </c:pt>
                <c:pt idx="13695">
                  <c:v>45401</c:v>
                </c:pt>
                <c:pt idx="13696">
                  <c:v>45404</c:v>
                </c:pt>
                <c:pt idx="13697">
                  <c:v>45405</c:v>
                </c:pt>
                <c:pt idx="13698">
                  <c:v>45406</c:v>
                </c:pt>
                <c:pt idx="13699">
                  <c:v>45407</c:v>
                </c:pt>
                <c:pt idx="13700">
                  <c:v>45408</c:v>
                </c:pt>
                <c:pt idx="13701">
                  <c:v>45411</c:v>
                </c:pt>
                <c:pt idx="13702">
                  <c:v>45412</c:v>
                </c:pt>
                <c:pt idx="13703">
                  <c:v>45413</c:v>
                </c:pt>
                <c:pt idx="13704">
                  <c:v>45414</c:v>
                </c:pt>
                <c:pt idx="13705">
                  <c:v>45415</c:v>
                </c:pt>
                <c:pt idx="13706">
                  <c:v>45418</c:v>
                </c:pt>
                <c:pt idx="13707">
                  <c:v>45419</c:v>
                </c:pt>
                <c:pt idx="13708">
                  <c:v>45420</c:v>
                </c:pt>
                <c:pt idx="13709">
                  <c:v>45421</c:v>
                </c:pt>
                <c:pt idx="13710">
                  <c:v>45422</c:v>
                </c:pt>
                <c:pt idx="13711">
                  <c:v>45425</c:v>
                </c:pt>
                <c:pt idx="13712">
                  <c:v>45426</c:v>
                </c:pt>
                <c:pt idx="13713">
                  <c:v>45427</c:v>
                </c:pt>
                <c:pt idx="13714">
                  <c:v>45428</c:v>
                </c:pt>
                <c:pt idx="13715">
                  <c:v>45429</c:v>
                </c:pt>
                <c:pt idx="13716">
                  <c:v>45432</c:v>
                </c:pt>
                <c:pt idx="13717">
                  <c:v>45433</c:v>
                </c:pt>
                <c:pt idx="13718">
                  <c:v>45434</c:v>
                </c:pt>
                <c:pt idx="13719">
                  <c:v>45435</c:v>
                </c:pt>
                <c:pt idx="13720">
                  <c:v>45436</c:v>
                </c:pt>
                <c:pt idx="13721">
                  <c:v>45440</c:v>
                </c:pt>
                <c:pt idx="13722">
                  <c:v>45441</c:v>
                </c:pt>
                <c:pt idx="13723">
                  <c:v>45442</c:v>
                </c:pt>
                <c:pt idx="13724">
                  <c:v>45443</c:v>
                </c:pt>
                <c:pt idx="13725">
                  <c:v>45446</c:v>
                </c:pt>
                <c:pt idx="13726">
                  <c:v>45447</c:v>
                </c:pt>
                <c:pt idx="13727">
                  <c:v>45448</c:v>
                </c:pt>
                <c:pt idx="13728">
                  <c:v>45449</c:v>
                </c:pt>
                <c:pt idx="13729">
                  <c:v>45450</c:v>
                </c:pt>
                <c:pt idx="13730">
                  <c:v>45453</c:v>
                </c:pt>
                <c:pt idx="13731">
                  <c:v>45454</c:v>
                </c:pt>
                <c:pt idx="13732">
                  <c:v>45455</c:v>
                </c:pt>
                <c:pt idx="13733">
                  <c:v>45456</c:v>
                </c:pt>
                <c:pt idx="13734">
                  <c:v>45457</c:v>
                </c:pt>
                <c:pt idx="13735">
                  <c:v>45460</c:v>
                </c:pt>
                <c:pt idx="13736">
                  <c:v>45461</c:v>
                </c:pt>
                <c:pt idx="13737">
                  <c:v>45463</c:v>
                </c:pt>
                <c:pt idx="13738">
                  <c:v>45464</c:v>
                </c:pt>
                <c:pt idx="13739">
                  <c:v>45467</c:v>
                </c:pt>
                <c:pt idx="13740">
                  <c:v>45468</c:v>
                </c:pt>
                <c:pt idx="13741">
                  <c:v>45469</c:v>
                </c:pt>
                <c:pt idx="13742">
                  <c:v>45470</c:v>
                </c:pt>
                <c:pt idx="13743">
                  <c:v>45471</c:v>
                </c:pt>
              </c:numCache>
            </c:numRef>
          </c:cat>
          <c:val>
            <c:numRef>
              <c:f>'S&amp;P500'!$B$2:$B$13745</c:f>
              <c:numCache>
                <c:formatCode>General</c:formatCode>
                <c:ptCount val="13744"/>
                <c:pt idx="0">
                  <c:v>92.059997999999993</c:v>
                </c:pt>
                <c:pt idx="1">
                  <c:v>93</c:v>
                </c:pt>
                <c:pt idx="2">
                  <c:v>93.459998999999996</c:v>
                </c:pt>
                <c:pt idx="3">
                  <c:v>92.82</c:v>
                </c:pt>
                <c:pt idx="4">
                  <c:v>92.629997000000003</c:v>
                </c:pt>
                <c:pt idx="5">
                  <c:v>92.68</c:v>
                </c:pt>
                <c:pt idx="6">
                  <c:v>92.400002000000001</c:v>
                </c:pt>
                <c:pt idx="7">
                  <c:v>91.699996999999996</c:v>
                </c:pt>
                <c:pt idx="8">
                  <c:v>91.919998000000007</c:v>
                </c:pt>
                <c:pt idx="9">
                  <c:v>91.650002000000001</c:v>
                </c:pt>
                <c:pt idx="10">
                  <c:v>91.68</c:v>
                </c:pt>
                <c:pt idx="11">
                  <c:v>90.919998000000007</c:v>
                </c:pt>
                <c:pt idx="12">
                  <c:v>89.650002000000001</c:v>
                </c:pt>
                <c:pt idx="13">
                  <c:v>89.830001999999993</c:v>
                </c:pt>
                <c:pt idx="14">
                  <c:v>89.949996999999996</c:v>
                </c:pt>
                <c:pt idx="15">
                  <c:v>90.040001000000004</c:v>
                </c:pt>
                <c:pt idx="16">
                  <c:v>89.370002999999997</c:v>
                </c:pt>
                <c:pt idx="17">
                  <c:v>88.169998000000007</c:v>
                </c:pt>
                <c:pt idx="18">
                  <c:v>87.620002999999997</c:v>
                </c:pt>
                <c:pt idx="19">
                  <c:v>86.790001000000004</c:v>
                </c:pt>
                <c:pt idx="20">
                  <c:v>85.690002000000007</c:v>
                </c:pt>
                <c:pt idx="21">
                  <c:v>85.019997000000004</c:v>
                </c:pt>
                <c:pt idx="22">
                  <c:v>85.75</c:v>
                </c:pt>
                <c:pt idx="23">
                  <c:v>86.769997000000004</c:v>
                </c:pt>
                <c:pt idx="24">
                  <c:v>86.239998</c:v>
                </c:pt>
                <c:pt idx="25">
                  <c:v>85.900002000000001</c:v>
                </c:pt>
                <c:pt idx="26">
                  <c:v>86.330001999999993</c:v>
                </c:pt>
                <c:pt idx="27">
                  <c:v>87.010002</c:v>
                </c:pt>
                <c:pt idx="28">
                  <c:v>86.099997999999999</c:v>
                </c:pt>
                <c:pt idx="29">
                  <c:v>86.940002000000007</c:v>
                </c:pt>
                <c:pt idx="30">
                  <c:v>86.730002999999996</c:v>
                </c:pt>
                <c:pt idx="31">
                  <c:v>86.540001000000004</c:v>
                </c:pt>
                <c:pt idx="32">
                  <c:v>86.470000999999996</c:v>
                </c:pt>
                <c:pt idx="33">
                  <c:v>86.370002999999997</c:v>
                </c:pt>
                <c:pt idx="34">
                  <c:v>87.440002000000007</c:v>
                </c:pt>
                <c:pt idx="35">
                  <c:v>87.760002</c:v>
                </c:pt>
                <c:pt idx="36">
                  <c:v>88.029999000000004</c:v>
                </c:pt>
                <c:pt idx="37">
                  <c:v>87.989998</c:v>
                </c:pt>
                <c:pt idx="38">
                  <c:v>89.349997999999999</c:v>
                </c:pt>
                <c:pt idx="39">
                  <c:v>88.900002000000001</c:v>
                </c:pt>
                <c:pt idx="40">
                  <c:v>89.5</c:v>
                </c:pt>
                <c:pt idx="41">
                  <c:v>89.709998999999996</c:v>
                </c:pt>
                <c:pt idx="42">
                  <c:v>90.230002999999996</c:v>
                </c:pt>
                <c:pt idx="43">
                  <c:v>90.040001000000004</c:v>
                </c:pt>
                <c:pt idx="44">
                  <c:v>90</c:v>
                </c:pt>
                <c:pt idx="45">
                  <c:v>89.440002000000007</c:v>
                </c:pt>
                <c:pt idx="46">
                  <c:v>88.510002</c:v>
                </c:pt>
                <c:pt idx="47">
                  <c:v>88.75</c:v>
                </c:pt>
                <c:pt idx="48">
                  <c:v>88.690002000000007</c:v>
                </c:pt>
                <c:pt idx="49">
                  <c:v>88.330001999999993</c:v>
                </c:pt>
                <c:pt idx="50">
                  <c:v>87.860000999999997</c:v>
                </c:pt>
                <c:pt idx="51">
                  <c:v>86.910004000000001</c:v>
                </c:pt>
                <c:pt idx="52">
                  <c:v>87.290001000000004</c:v>
                </c:pt>
                <c:pt idx="53">
                  <c:v>87.540001000000004</c:v>
                </c:pt>
                <c:pt idx="54">
                  <c:v>87.419998000000007</c:v>
                </c:pt>
                <c:pt idx="55">
                  <c:v>87.059997999999993</c:v>
                </c:pt>
                <c:pt idx="56">
                  <c:v>86.989998</c:v>
                </c:pt>
                <c:pt idx="57">
                  <c:v>87.980002999999996</c:v>
                </c:pt>
                <c:pt idx="58">
                  <c:v>89.769997000000004</c:v>
                </c:pt>
                <c:pt idx="59">
                  <c:v>89.919998000000007</c:v>
                </c:pt>
                <c:pt idx="60">
                  <c:v>89.629997000000003</c:v>
                </c:pt>
                <c:pt idx="61">
                  <c:v>89.629997000000003</c:v>
                </c:pt>
                <c:pt idx="62">
                  <c:v>90.07</c:v>
                </c:pt>
                <c:pt idx="63">
                  <c:v>89.790001000000004</c:v>
                </c:pt>
                <c:pt idx="64">
                  <c:v>89.389999000000003</c:v>
                </c:pt>
                <c:pt idx="65">
                  <c:v>88.760002</c:v>
                </c:pt>
                <c:pt idx="66">
                  <c:v>88.519997000000004</c:v>
                </c:pt>
                <c:pt idx="67">
                  <c:v>88.489998</c:v>
                </c:pt>
                <c:pt idx="68">
                  <c:v>88.529999000000004</c:v>
                </c:pt>
                <c:pt idx="69">
                  <c:v>88.239998</c:v>
                </c:pt>
                <c:pt idx="70">
                  <c:v>87.639999000000003</c:v>
                </c:pt>
                <c:pt idx="71">
                  <c:v>86.889999000000003</c:v>
                </c:pt>
                <c:pt idx="72">
                  <c:v>86.730002999999996</c:v>
                </c:pt>
                <c:pt idx="73">
                  <c:v>85.879997000000003</c:v>
                </c:pt>
                <c:pt idx="74">
                  <c:v>85.669998000000007</c:v>
                </c:pt>
                <c:pt idx="75">
                  <c:v>85.830001999999993</c:v>
                </c:pt>
                <c:pt idx="76">
                  <c:v>85.379997000000003</c:v>
                </c:pt>
                <c:pt idx="77">
                  <c:v>84.269997000000004</c:v>
                </c:pt>
                <c:pt idx="78">
                  <c:v>83.040001000000004</c:v>
                </c:pt>
                <c:pt idx="79">
                  <c:v>82.769997000000004</c:v>
                </c:pt>
                <c:pt idx="80">
                  <c:v>81.459998999999996</c:v>
                </c:pt>
                <c:pt idx="81">
                  <c:v>80.269997000000004</c:v>
                </c:pt>
                <c:pt idx="82">
                  <c:v>81.809997999999993</c:v>
                </c:pt>
                <c:pt idx="83">
                  <c:v>81.519997000000004</c:v>
                </c:pt>
                <c:pt idx="84">
                  <c:v>81.440002000000007</c:v>
                </c:pt>
                <c:pt idx="85">
                  <c:v>79.370002999999997</c:v>
                </c:pt>
                <c:pt idx="86">
                  <c:v>78.599997999999999</c:v>
                </c:pt>
                <c:pt idx="87">
                  <c:v>79.470000999999996</c:v>
                </c:pt>
                <c:pt idx="88">
                  <c:v>79.830001999999993</c:v>
                </c:pt>
                <c:pt idx="89">
                  <c:v>79.440002000000007</c:v>
                </c:pt>
                <c:pt idx="90">
                  <c:v>78.599997999999999</c:v>
                </c:pt>
                <c:pt idx="91">
                  <c:v>77.849997999999999</c:v>
                </c:pt>
                <c:pt idx="92">
                  <c:v>76.529999000000004</c:v>
                </c:pt>
                <c:pt idx="93">
                  <c:v>75.440002000000007</c:v>
                </c:pt>
                <c:pt idx="94">
                  <c:v>76.900002000000001</c:v>
                </c:pt>
                <c:pt idx="95">
                  <c:v>76.959998999999996</c:v>
                </c:pt>
                <c:pt idx="96">
                  <c:v>75.459998999999996</c:v>
                </c:pt>
                <c:pt idx="97">
                  <c:v>73.519997000000004</c:v>
                </c:pt>
                <c:pt idx="98">
                  <c:v>72.160004000000001</c:v>
                </c:pt>
                <c:pt idx="99">
                  <c:v>72.25</c:v>
                </c:pt>
                <c:pt idx="100">
                  <c:v>70.25</c:v>
                </c:pt>
                <c:pt idx="101">
                  <c:v>69.290001000000004</c:v>
                </c:pt>
                <c:pt idx="102">
                  <c:v>72.769997000000004</c:v>
                </c:pt>
                <c:pt idx="103">
                  <c:v>74.610000999999997</c:v>
                </c:pt>
                <c:pt idx="104">
                  <c:v>76.550003000000004</c:v>
                </c:pt>
                <c:pt idx="105">
                  <c:v>77.839995999999999</c:v>
                </c:pt>
                <c:pt idx="106">
                  <c:v>77.839995999999999</c:v>
                </c:pt>
                <c:pt idx="107">
                  <c:v>78.519997000000004</c:v>
                </c:pt>
                <c:pt idx="108">
                  <c:v>77.360000999999997</c:v>
                </c:pt>
                <c:pt idx="109">
                  <c:v>76.169998000000007</c:v>
                </c:pt>
                <c:pt idx="110">
                  <c:v>76.290001000000004</c:v>
                </c:pt>
                <c:pt idx="111">
                  <c:v>76.25</c:v>
                </c:pt>
                <c:pt idx="112">
                  <c:v>75.480002999999996</c:v>
                </c:pt>
                <c:pt idx="113">
                  <c:v>74.449996999999996</c:v>
                </c:pt>
                <c:pt idx="114">
                  <c:v>73.879997000000003</c:v>
                </c:pt>
                <c:pt idx="115">
                  <c:v>74.580001999999993</c:v>
                </c:pt>
                <c:pt idx="116">
                  <c:v>76.150002000000001</c:v>
                </c:pt>
                <c:pt idx="117">
                  <c:v>76</c:v>
                </c:pt>
                <c:pt idx="118">
                  <c:v>76.510002</c:v>
                </c:pt>
                <c:pt idx="119">
                  <c:v>77.050003000000004</c:v>
                </c:pt>
                <c:pt idx="120">
                  <c:v>76.639999000000003</c:v>
                </c:pt>
                <c:pt idx="121">
                  <c:v>74.760002</c:v>
                </c:pt>
                <c:pt idx="122">
                  <c:v>73.970000999999996</c:v>
                </c:pt>
                <c:pt idx="123">
                  <c:v>74.019997000000004</c:v>
                </c:pt>
                <c:pt idx="124">
                  <c:v>73.470000999999996</c:v>
                </c:pt>
                <c:pt idx="125">
                  <c:v>72.889999000000003</c:v>
                </c:pt>
                <c:pt idx="126">
                  <c:v>72.720000999999996</c:v>
                </c:pt>
                <c:pt idx="127">
                  <c:v>72.940002000000007</c:v>
                </c:pt>
                <c:pt idx="128">
                  <c:v>72.919998000000007</c:v>
                </c:pt>
                <c:pt idx="129">
                  <c:v>71.779999000000004</c:v>
                </c:pt>
                <c:pt idx="130">
                  <c:v>71.230002999999996</c:v>
                </c:pt>
                <c:pt idx="131">
                  <c:v>73</c:v>
                </c:pt>
                <c:pt idx="132">
                  <c:v>74.059997999999993</c:v>
                </c:pt>
                <c:pt idx="133">
                  <c:v>74.449996999999996</c:v>
                </c:pt>
                <c:pt idx="134">
                  <c:v>74.550003000000004</c:v>
                </c:pt>
                <c:pt idx="135">
                  <c:v>74.419998000000007</c:v>
                </c:pt>
                <c:pt idx="136">
                  <c:v>75.230002999999996</c:v>
                </c:pt>
                <c:pt idx="137">
                  <c:v>76.339995999999999</c:v>
                </c:pt>
                <c:pt idx="138">
                  <c:v>77.690002000000007</c:v>
                </c:pt>
                <c:pt idx="139">
                  <c:v>77.790001000000004</c:v>
                </c:pt>
                <c:pt idx="140">
                  <c:v>76.980002999999996</c:v>
                </c:pt>
                <c:pt idx="141">
                  <c:v>77.029999000000004</c:v>
                </c:pt>
                <c:pt idx="142">
                  <c:v>78</c:v>
                </c:pt>
                <c:pt idx="143">
                  <c:v>77.819999999999993</c:v>
                </c:pt>
                <c:pt idx="144">
                  <c:v>77.650002000000001</c:v>
                </c:pt>
                <c:pt idx="145">
                  <c:v>77.769997000000004</c:v>
                </c:pt>
                <c:pt idx="146">
                  <c:v>78.040001000000004</c:v>
                </c:pt>
                <c:pt idx="147">
                  <c:v>78.069999999999993</c:v>
                </c:pt>
                <c:pt idx="148">
                  <c:v>78.050003000000004</c:v>
                </c:pt>
                <c:pt idx="149">
                  <c:v>77.019997000000004</c:v>
                </c:pt>
                <c:pt idx="150">
                  <c:v>77.190002000000007</c:v>
                </c:pt>
                <c:pt idx="151">
                  <c:v>77.180000000000007</c:v>
                </c:pt>
                <c:pt idx="152">
                  <c:v>77.080001999999993</c:v>
                </c:pt>
                <c:pt idx="153">
                  <c:v>77.279999000000004</c:v>
                </c:pt>
                <c:pt idx="154">
                  <c:v>76.199996999999996</c:v>
                </c:pt>
                <c:pt idx="155">
                  <c:v>75.819999999999993</c:v>
                </c:pt>
                <c:pt idx="156">
                  <c:v>75.419998000000007</c:v>
                </c:pt>
                <c:pt idx="157">
                  <c:v>74.760002</c:v>
                </c:pt>
                <c:pt idx="158">
                  <c:v>75.180000000000007</c:v>
                </c:pt>
                <c:pt idx="159">
                  <c:v>75.330001999999993</c:v>
                </c:pt>
                <c:pt idx="160">
                  <c:v>76.199996999999996</c:v>
                </c:pt>
                <c:pt idx="161">
                  <c:v>76.959998999999996</c:v>
                </c:pt>
                <c:pt idx="162">
                  <c:v>77.839995999999999</c:v>
                </c:pt>
                <c:pt idx="163">
                  <c:v>79.239998</c:v>
                </c:pt>
                <c:pt idx="164">
                  <c:v>80.989998</c:v>
                </c:pt>
                <c:pt idx="165">
                  <c:v>81.120002999999997</c:v>
                </c:pt>
                <c:pt idx="166">
                  <c:v>81.209998999999996</c:v>
                </c:pt>
                <c:pt idx="167">
                  <c:v>81.080001999999993</c:v>
                </c:pt>
                <c:pt idx="168">
                  <c:v>81.860000999999997</c:v>
                </c:pt>
                <c:pt idx="169">
                  <c:v>81.519997000000004</c:v>
                </c:pt>
                <c:pt idx="170">
                  <c:v>80.949996999999996</c:v>
                </c:pt>
                <c:pt idx="171">
                  <c:v>80.959998999999996</c:v>
                </c:pt>
                <c:pt idx="172">
                  <c:v>82.089995999999999</c:v>
                </c:pt>
                <c:pt idx="173">
                  <c:v>82.830001999999993</c:v>
                </c:pt>
                <c:pt idx="174">
                  <c:v>83.040001000000004</c:v>
                </c:pt>
                <c:pt idx="175">
                  <c:v>82.790001000000004</c:v>
                </c:pt>
                <c:pt idx="176">
                  <c:v>82.300003000000004</c:v>
                </c:pt>
                <c:pt idx="177">
                  <c:v>82.519997000000004</c:v>
                </c:pt>
                <c:pt idx="178">
                  <c:v>82.07</c:v>
                </c:pt>
                <c:pt idx="179">
                  <c:v>81.360000999999997</c:v>
                </c:pt>
                <c:pt idx="180">
                  <c:v>81.790001000000004</c:v>
                </c:pt>
                <c:pt idx="181">
                  <c:v>82.290001000000004</c:v>
                </c:pt>
                <c:pt idx="182">
                  <c:v>82.620002999999997</c:v>
                </c:pt>
                <c:pt idx="183">
                  <c:v>81.910004000000001</c:v>
                </c:pt>
                <c:pt idx="184">
                  <c:v>81.860000999999997</c:v>
                </c:pt>
                <c:pt idx="185">
                  <c:v>81.910004000000001</c:v>
                </c:pt>
                <c:pt idx="186">
                  <c:v>81.660004000000001</c:v>
                </c:pt>
                <c:pt idx="187">
                  <c:v>82.830001999999993</c:v>
                </c:pt>
                <c:pt idx="188">
                  <c:v>83.910004000000001</c:v>
                </c:pt>
                <c:pt idx="189">
                  <c:v>83.860000999999997</c:v>
                </c:pt>
                <c:pt idx="190">
                  <c:v>84.300003000000004</c:v>
                </c:pt>
                <c:pt idx="191">
                  <c:v>84.32</c:v>
                </c:pt>
                <c:pt idx="192">
                  <c:v>85.160004000000001</c:v>
                </c:pt>
                <c:pt idx="193">
                  <c:v>86.470000999999996</c:v>
                </c:pt>
                <c:pt idx="194">
                  <c:v>86.849997999999999</c:v>
                </c:pt>
                <c:pt idx="195">
                  <c:v>86.889999000000003</c:v>
                </c:pt>
                <c:pt idx="196">
                  <c:v>85.949996999999996</c:v>
                </c:pt>
                <c:pt idx="197">
                  <c:v>85.080001999999993</c:v>
                </c:pt>
                <c:pt idx="198">
                  <c:v>84.169998000000007</c:v>
                </c:pt>
                <c:pt idx="199">
                  <c:v>84.059997999999993</c:v>
                </c:pt>
                <c:pt idx="200">
                  <c:v>84.190002000000007</c:v>
                </c:pt>
                <c:pt idx="201">
                  <c:v>84.650002000000001</c:v>
                </c:pt>
                <c:pt idx="202">
                  <c:v>84.279999000000004</c:v>
                </c:pt>
                <c:pt idx="203">
                  <c:v>83.150002000000001</c:v>
                </c:pt>
                <c:pt idx="204">
                  <c:v>83.639999000000003</c:v>
                </c:pt>
                <c:pt idx="205">
                  <c:v>83.660004000000001</c:v>
                </c:pt>
                <c:pt idx="206">
                  <c:v>83.379997000000003</c:v>
                </c:pt>
                <c:pt idx="207">
                  <c:v>83.769997000000004</c:v>
                </c:pt>
                <c:pt idx="208">
                  <c:v>83.309997999999993</c:v>
                </c:pt>
                <c:pt idx="209">
                  <c:v>83.120002999999997</c:v>
                </c:pt>
                <c:pt idx="210">
                  <c:v>83.43</c:v>
                </c:pt>
                <c:pt idx="211">
                  <c:v>83.360000999999997</c:v>
                </c:pt>
                <c:pt idx="212">
                  <c:v>83.25</c:v>
                </c:pt>
                <c:pt idx="213">
                  <c:v>83.510002</c:v>
                </c:pt>
                <c:pt idx="214">
                  <c:v>84.220000999999996</c:v>
                </c:pt>
                <c:pt idx="215">
                  <c:v>84.389999000000003</c:v>
                </c:pt>
                <c:pt idx="216">
                  <c:v>84.099997999999999</c:v>
                </c:pt>
                <c:pt idx="217">
                  <c:v>84.220000999999996</c:v>
                </c:pt>
                <c:pt idx="218">
                  <c:v>84.669998000000007</c:v>
                </c:pt>
                <c:pt idx="219">
                  <c:v>84.790001000000004</c:v>
                </c:pt>
                <c:pt idx="220">
                  <c:v>85.029999000000004</c:v>
                </c:pt>
                <c:pt idx="221">
                  <c:v>84.150002000000001</c:v>
                </c:pt>
                <c:pt idx="222">
                  <c:v>83.370002999999997</c:v>
                </c:pt>
                <c:pt idx="223">
                  <c:v>83.239998</c:v>
                </c:pt>
                <c:pt idx="224">
                  <c:v>83.470000999999996</c:v>
                </c:pt>
                <c:pt idx="225">
                  <c:v>82.790001000000004</c:v>
                </c:pt>
                <c:pt idx="226">
                  <c:v>82.910004000000001</c:v>
                </c:pt>
                <c:pt idx="227">
                  <c:v>83.720000999999996</c:v>
                </c:pt>
                <c:pt idx="228">
                  <c:v>84.239998</c:v>
                </c:pt>
                <c:pt idx="229">
                  <c:v>84.779999000000004</c:v>
                </c:pt>
                <c:pt idx="230">
                  <c:v>85.089995999999999</c:v>
                </c:pt>
                <c:pt idx="231">
                  <c:v>85.93</c:v>
                </c:pt>
                <c:pt idx="232">
                  <c:v>87.199996999999996</c:v>
                </c:pt>
                <c:pt idx="233">
                  <c:v>87.470000999999996</c:v>
                </c:pt>
                <c:pt idx="234">
                  <c:v>88.480002999999996</c:v>
                </c:pt>
                <c:pt idx="235">
                  <c:v>88.900002000000001</c:v>
                </c:pt>
                <c:pt idx="236">
                  <c:v>89.459998999999996</c:v>
                </c:pt>
                <c:pt idx="237">
                  <c:v>89.940002000000007</c:v>
                </c:pt>
                <c:pt idx="238">
                  <c:v>89.470000999999996</c:v>
                </c:pt>
                <c:pt idx="239">
                  <c:v>89.540001000000004</c:v>
                </c:pt>
                <c:pt idx="240">
                  <c:v>89.919998000000007</c:v>
                </c:pt>
                <c:pt idx="241">
                  <c:v>90.260002</c:v>
                </c:pt>
                <c:pt idx="242">
                  <c:v>89.800003000000004</c:v>
                </c:pt>
                <c:pt idx="243">
                  <c:v>89.660004000000001</c:v>
                </c:pt>
                <c:pt idx="244">
                  <c:v>89.720000999999996</c:v>
                </c:pt>
                <c:pt idx="245">
                  <c:v>90.040001000000004</c:v>
                </c:pt>
                <c:pt idx="246">
                  <c:v>90.220000999999996</c:v>
                </c:pt>
                <c:pt idx="247">
                  <c:v>89.940002000000007</c:v>
                </c:pt>
                <c:pt idx="248">
                  <c:v>90.040001000000004</c:v>
                </c:pt>
                <c:pt idx="249">
                  <c:v>90.099997999999999</c:v>
                </c:pt>
                <c:pt idx="250">
                  <c:v>90.610000999999997</c:v>
                </c:pt>
                <c:pt idx="251">
                  <c:v>91.089995999999999</c:v>
                </c:pt>
                <c:pt idx="252">
                  <c:v>92.080001999999993</c:v>
                </c:pt>
                <c:pt idx="253">
                  <c:v>92.269997000000004</c:v>
                </c:pt>
                <c:pt idx="254">
                  <c:v>92.150002000000001</c:v>
                </c:pt>
                <c:pt idx="255">
                  <c:v>91.150002000000001</c:v>
                </c:pt>
                <c:pt idx="256">
                  <c:v>91.800003000000004</c:v>
                </c:pt>
                <c:pt idx="257">
                  <c:v>92.349997999999999</c:v>
                </c:pt>
                <c:pt idx="258">
                  <c:v>92.379997000000003</c:v>
                </c:pt>
                <c:pt idx="259">
                  <c:v>92.190002000000007</c:v>
                </c:pt>
                <c:pt idx="260">
                  <c:v>91.980002999999996</c:v>
                </c:pt>
                <c:pt idx="261">
                  <c:v>92.720000999999996</c:v>
                </c:pt>
                <c:pt idx="262">
                  <c:v>92.559997999999993</c:v>
                </c:pt>
                <c:pt idx="263">
                  <c:v>92.800003000000004</c:v>
                </c:pt>
                <c:pt idx="264">
                  <c:v>93.029999000000004</c:v>
                </c:pt>
                <c:pt idx="265">
                  <c:v>93.410004000000001</c:v>
                </c:pt>
                <c:pt idx="266">
                  <c:v>93.760002</c:v>
                </c:pt>
                <c:pt idx="267">
                  <c:v>93.779999000000004</c:v>
                </c:pt>
                <c:pt idx="268">
                  <c:v>94.190002000000007</c:v>
                </c:pt>
                <c:pt idx="269">
                  <c:v>94.879997000000003</c:v>
                </c:pt>
                <c:pt idx="270">
                  <c:v>95.279999000000004</c:v>
                </c:pt>
                <c:pt idx="271">
                  <c:v>95.589995999999999</c:v>
                </c:pt>
                <c:pt idx="272">
                  <c:v>94.889999000000003</c:v>
                </c:pt>
                <c:pt idx="273">
                  <c:v>95.209998999999996</c:v>
                </c:pt>
                <c:pt idx="274">
                  <c:v>95.879997000000003</c:v>
                </c:pt>
                <c:pt idx="275">
                  <c:v>96.419998000000007</c:v>
                </c:pt>
                <c:pt idx="276">
                  <c:v>96.43</c:v>
                </c:pt>
                <c:pt idx="277">
                  <c:v>96.629997000000003</c:v>
                </c:pt>
                <c:pt idx="278">
                  <c:v>96.620002999999997</c:v>
                </c:pt>
                <c:pt idx="279">
                  <c:v>96.93</c:v>
                </c:pt>
                <c:pt idx="280">
                  <c:v>97.449996999999996</c:v>
                </c:pt>
                <c:pt idx="281">
                  <c:v>97.510002</c:v>
                </c:pt>
                <c:pt idx="282">
                  <c:v>97.389999000000003</c:v>
                </c:pt>
                <c:pt idx="283">
                  <c:v>97.910004000000001</c:v>
                </c:pt>
                <c:pt idx="284">
                  <c:v>98.43</c:v>
                </c:pt>
                <c:pt idx="285">
                  <c:v>98.660004000000001</c:v>
                </c:pt>
                <c:pt idx="286">
                  <c:v>98.199996999999996</c:v>
                </c:pt>
                <c:pt idx="287">
                  <c:v>97.559997999999993</c:v>
                </c:pt>
                <c:pt idx="288">
                  <c:v>96.739998</c:v>
                </c:pt>
                <c:pt idx="289">
                  <c:v>95.720000999999996</c:v>
                </c:pt>
                <c:pt idx="290">
                  <c:v>96.089995999999999</c:v>
                </c:pt>
                <c:pt idx="291">
                  <c:v>96.730002999999996</c:v>
                </c:pt>
                <c:pt idx="292">
                  <c:v>96.959998999999996</c:v>
                </c:pt>
                <c:pt idx="293">
                  <c:v>96.75</c:v>
                </c:pt>
                <c:pt idx="294">
                  <c:v>97</c:v>
                </c:pt>
                <c:pt idx="295">
                  <c:v>96.980002999999996</c:v>
                </c:pt>
                <c:pt idx="296">
                  <c:v>96.949996999999996</c:v>
                </c:pt>
                <c:pt idx="297">
                  <c:v>97.919998000000007</c:v>
                </c:pt>
                <c:pt idx="298">
                  <c:v>98.959998999999996</c:v>
                </c:pt>
                <c:pt idx="299">
                  <c:v>99.379997000000003</c:v>
                </c:pt>
                <c:pt idx="300">
                  <c:v>99.459998999999996</c:v>
                </c:pt>
                <c:pt idx="301">
                  <c:v>99.300003000000004</c:v>
                </c:pt>
                <c:pt idx="302">
                  <c:v>99.389999000000003</c:v>
                </c:pt>
                <c:pt idx="303">
                  <c:v>99.57</c:v>
                </c:pt>
                <c:pt idx="304">
                  <c:v>100.709999</c:v>
                </c:pt>
                <c:pt idx="305">
                  <c:v>101.209999</c:v>
                </c:pt>
                <c:pt idx="306">
                  <c:v>101.120003</c:v>
                </c:pt>
                <c:pt idx="307">
                  <c:v>101.19000200000001</c:v>
                </c:pt>
                <c:pt idx="308">
                  <c:v>101.010002</c:v>
                </c:pt>
                <c:pt idx="309">
                  <c:v>100.620003</c:v>
                </c:pt>
                <c:pt idx="310">
                  <c:v>100.279999</c:v>
                </c:pt>
                <c:pt idx="311">
                  <c:v>99.620002999999997</c:v>
                </c:pt>
                <c:pt idx="312">
                  <c:v>99.610000999999997</c:v>
                </c:pt>
                <c:pt idx="313">
                  <c:v>99.949996999999996</c:v>
                </c:pt>
                <c:pt idx="314">
                  <c:v>100.029999</c:v>
                </c:pt>
                <c:pt idx="315">
                  <c:v>100.260002</c:v>
                </c:pt>
                <c:pt idx="316">
                  <c:v>100.30999799999999</c:v>
                </c:pt>
                <c:pt idx="317">
                  <c:v>100.389999</c:v>
                </c:pt>
                <c:pt idx="318">
                  <c:v>100.55999799999999</c:v>
                </c:pt>
                <c:pt idx="319">
                  <c:v>100.790001</c:v>
                </c:pt>
                <c:pt idx="320">
                  <c:v>101.510002</c:v>
                </c:pt>
                <c:pt idx="321">
                  <c:v>101.980003</c:v>
                </c:pt>
                <c:pt idx="322">
                  <c:v>102.099998</c:v>
                </c:pt>
                <c:pt idx="323">
                  <c:v>102.879997</c:v>
                </c:pt>
                <c:pt idx="324">
                  <c:v>102.980003</c:v>
                </c:pt>
                <c:pt idx="325">
                  <c:v>103.370003</c:v>
                </c:pt>
                <c:pt idx="326">
                  <c:v>103.519997</c:v>
                </c:pt>
                <c:pt idx="327">
                  <c:v>103.489998</c:v>
                </c:pt>
                <c:pt idx="328">
                  <c:v>104.010002</c:v>
                </c:pt>
                <c:pt idx="329">
                  <c:v>103.610001</c:v>
                </c:pt>
                <c:pt idx="330">
                  <c:v>103.360001</c:v>
                </c:pt>
                <c:pt idx="331">
                  <c:v>103.55999799999999</c:v>
                </c:pt>
                <c:pt idx="332">
                  <c:v>104.050003</c:v>
                </c:pt>
                <c:pt idx="333">
                  <c:v>103.94000200000001</c:v>
                </c:pt>
                <c:pt idx="334">
                  <c:v>104.589996</c:v>
                </c:pt>
                <c:pt idx="335">
                  <c:v>104.769997</c:v>
                </c:pt>
                <c:pt idx="336">
                  <c:v>104.629997</c:v>
                </c:pt>
                <c:pt idx="337">
                  <c:v>103.949997</c:v>
                </c:pt>
                <c:pt idx="338">
                  <c:v>103.290001</c:v>
                </c:pt>
                <c:pt idx="339">
                  <c:v>103.790001</c:v>
                </c:pt>
                <c:pt idx="340">
                  <c:v>103.779999</c:v>
                </c:pt>
                <c:pt idx="341">
                  <c:v>103.230003</c:v>
                </c:pt>
                <c:pt idx="342">
                  <c:v>102.870003</c:v>
                </c:pt>
                <c:pt idx="343">
                  <c:v>102.360001</c:v>
                </c:pt>
                <c:pt idx="344">
                  <c:v>102.620003</c:v>
                </c:pt>
                <c:pt idx="345">
                  <c:v>102.900002</c:v>
                </c:pt>
                <c:pt idx="346">
                  <c:v>102.69000200000001</c:v>
                </c:pt>
                <c:pt idx="347">
                  <c:v>102.209999</c:v>
                </c:pt>
                <c:pt idx="348">
                  <c:v>100.69000200000001</c:v>
                </c:pt>
                <c:pt idx="349">
                  <c:v>100.83000199999999</c:v>
                </c:pt>
                <c:pt idx="350">
                  <c:v>101.07</c:v>
                </c:pt>
                <c:pt idx="351">
                  <c:v>101.30999799999999</c:v>
                </c:pt>
                <c:pt idx="352">
                  <c:v>100.989998</c:v>
                </c:pt>
                <c:pt idx="353">
                  <c:v>100.129997</c:v>
                </c:pt>
                <c:pt idx="354">
                  <c:v>99.470000999999996</c:v>
                </c:pt>
                <c:pt idx="355">
                  <c:v>99.589995999999999</c:v>
                </c:pt>
                <c:pt idx="356">
                  <c:v>99.400002000000001</c:v>
                </c:pt>
                <c:pt idx="357">
                  <c:v>99.629997000000003</c:v>
                </c:pt>
                <c:pt idx="358">
                  <c:v>100.199997</c:v>
                </c:pt>
                <c:pt idx="359">
                  <c:v>100.959999</c:v>
                </c:pt>
                <c:pt idx="360">
                  <c:v>101.010002</c:v>
                </c:pt>
                <c:pt idx="361">
                  <c:v>101.300003</c:v>
                </c:pt>
                <c:pt idx="362">
                  <c:v>101.089996</c:v>
                </c:pt>
                <c:pt idx="363">
                  <c:v>100.32</c:v>
                </c:pt>
                <c:pt idx="364">
                  <c:v>100.290001</c:v>
                </c:pt>
                <c:pt idx="365">
                  <c:v>100.639999</c:v>
                </c:pt>
                <c:pt idx="366">
                  <c:v>101.07</c:v>
                </c:pt>
                <c:pt idx="367">
                  <c:v>100.220001</c:v>
                </c:pt>
                <c:pt idx="368">
                  <c:v>100.32</c:v>
                </c:pt>
                <c:pt idx="369">
                  <c:v>100.519997</c:v>
                </c:pt>
                <c:pt idx="370">
                  <c:v>100.5</c:v>
                </c:pt>
                <c:pt idx="371">
                  <c:v>98.970000999999996</c:v>
                </c:pt>
                <c:pt idx="372">
                  <c:v>97.870002999999997</c:v>
                </c:pt>
                <c:pt idx="373">
                  <c:v>97.589995999999999</c:v>
                </c:pt>
                <c:pt idx="374">
                  <c:v>98.410004000000001</c:v>
                </c:pt>
                <c:pt idx="375">
                  <c:v>98.129997000000003</c:v>
                </c:pt>
                <c:pt idx="376">
                  <c:v>97.989998</c:v>
                </c:pt>
                <c:pt idx="377">
                  <c:v>97.739998</c:v>
                </c:pt>
                <c:pt idx="378">
                  <c:v>98.82</c:v>
                </c:pt>
                <c:pt idx="379">
                  <c:v>98.699996999999996</c:v>
                </c:pt>
                <c:pt idx="380">
                  <c:v>99.779999000000004</c:v>
                </c:pt>
                <c:pt idx="381">
                  <c:v>99.779999000000004</c:v>
                </c:pt>
                <c:pt idx="382">
                  <c:v>99.760002</c:v>
                </c:pt>
                <c:pt idx="383">
                  <c:v>100.040001</c:v>
                </c:pt>
                <c:pt idx="384">
                  <c:v>100.339996</c:v>
                </c:pt>
                <c:pt idx="385">
                  <c:v>100.69000200000001</c:v>
                </c:pt>
                <c:pt idx="386">
                  <c:v>100.82</c:v>
                </c:pt>
                <c:pt idx="387">
                  <c:v>99.5</c:v>
                </c:pt>
                <c:pt idx="388">
                  <c:v>99.220000999999996</c:v>
                </c:pt>
                <c:pt idx="389">
                  <c:v>99.279999000000004</c:v>
                </c:pt>
                <c:pt idx="390">
                  <c:v>99.110000999999997</c:v>
                </c:pt>
                <c:pt idx="391">
                  <c:v>98.93</c:v>
                </c:pt>
                <c:pt idx="392">
                  <c:v>99.32</c:v>
                </c:pt>
                <c:pt idx="393">
                  <c:v>99.279999000000004</c:v>
                </c:pt>
                <c:pt idx="394">
                  <c:v>99.110000999999997</c:v>
                </c:pt>
                <c:pt idx="395">
                  <c:v>98.940002000000007</c:v>
                </c:pt>
                <c:pt idx="396">
                  <c:v>98.139999000000003</c:v>
                </c:pt>
                <c:pt idx="397">
                  <c:v>97.779999000000004</c:v>
                </c:pt>
                <c:pt idx="398">
                  <c:v>97.07</c:v>
                </c:pt>
                <c:pt idx="399">
                  <c:v>96.019997000000004</c:v>
                </c:pt>
                <c:pt idx="400">
                  <c:v>95.580001999999993</c:v>
                </c:pt>
                <c:pt idx="401">
                  <c:v>95.959998999999996</c:v>
                </c:pt>
                <c:pt idx="402">
                  <c:v>94.510002</c:v>
                </c:pt>
                <c:pt idx="403">
                  <c:v>93.889999000000003</c:v>
                </c:pt>
                <c:pt idx="404">
                  <c:v>94.089995999999999</c:v>
                </c:pt>
                <c:pt idx="405">
                  <c:v>94.25</c:v>
                </c:pt>
                <c:pt idx="406">
                  <c:v>93.529999000000004</c:v>
                </c:pt>
                <c:pt idx="407">
                  <c:v>93.540001000000004</c:v>
                </c:pt>
                <c:pt idx="408">
                  <c:v>94.660004000000001</c:v>
                </c:pt>
                <c:pt idx="409">
                  <c:v>96</c:v>
                </c:pt>
                <c:pt idx="410">
                  <c:v>95.690002000000007</c:v>
                </c:pt>
                <c:pt idx="411">
                  <c:v>98.760002</c:v>
                </c:pt>
                <c:pt idx="412">
                  <c:v>99.989998</c:v>
                </c:pt>
                <c:pt idx="413">
                  <c:v>98.599997999999999</c:v>
                </c:pt>
                <c:pt idx="414">
                  <c:v>98.160004000000001</c:v>
                </c:pt>
                <c:pt idx="415">
                  <c:v>98.330001999999993</c:v>
                </c:pt>
                <c:pt idx="416">
                  <c:v>99.25</c:v>
                </c:pt>
                <c:pt idx="417">
                  <c:v>100.400002</c:v>
                </c:pt>
                <c:pt idx="418">
                  <c:v>100.410004</c:v>
                </c:pt>
                <c:pt idx="419">
                  <c:v>100.239998</c:v>
                </c:pt>
                <c:pt idx="420">
                  <c:v>100.480003</c:v>
                </c:pt>
                <c:pt idx="421">
                  <c:v>99.519997000000004</c:v>
                </c:pt>
                <c:pt idx="422">
                  <c:v>99.029999000000004</c:v>
                </c:pt>
                <c:pt idx="423">
                  <c:v>99.07</c:v>
                </c:pt>
                <c:pt idx="424">
                  <c:v>99.290001000000004</c:v>
                </c:pt>
                <c:pt idx="425">
                  <c:v>100.69000200000001</c:v>
                </c:pt>
                <c:pt idx="426">
                  <c:v>101.150002</c:v>
                </c:pt>
                <c:pt idx="427">
                  <c:v>101.339996</c:v>
                </c:pt>
                <c:pt idx="428">
                  <c:v>100.800003</c:v>
                </c:pt>
                <c:pt idx="429">
                  <c:v>100.41999800000001</c:v>
                </c:pt>
                <c:pt idx="430">
                  <c:v>100.07</c:v>
                </c:pt>
                <c:pt idx="431">
                  <c:v>99.339995999999999</c:v>
                </c:pt>
                <c:pt idx="432">
                  <c:v>99.769997000000004</c:v>
                </c:pt>
                <c:pt idx="433">
                  <c:v>99.660004000000001</c:v>
                </c:pt>
                <c:pt idx="434">
                  <c:v>99.959998999999996</c:v>
                </c:pt>
                <c:pt idx="435">
                  <c:v>99.68</c:v>
                </c:pt>
                <c:pt idx="436">
                  <c:v>99.339995999999999</c:v>
                </c:pt>
                <c:pt idx="437">
                  <c:v>98.470000999999996</c:v>
                </c:pt>
                <c:pt idx="438">
                  <c:v>98.379997000000003</c:v>
                </c:pt>
                <c:pt idx="439">
                  <c:v>98.150002000000001</c:v>
                </c:pt>
                <c:pt idx="440">
                  <c:v>97.620002999999997</c:v>
                </c:pt>
                <c:pt idx="441">
                  <c:v>97.879997000000003</c:v>
                </c:pt>
                <c:pt idx="442">
                  <c:v>97.900002000000001</c:v>
                </c:pt>
                <c:pt idx="443">
                  <c:v>98.339995999999999</c:v>
                </c:pt>
                <c:pt idx="444">
                  <c:v>98.93</c:v>
                </c:pt>
                <c:pt idx="445">
                  <c:v>99.209998999999996</c:v>
                </c:pt>
                <c:pt idx="446">
                  <c:v>99.110000999999997</c:v>
                </c:pt>
                <c:pt idx="447">
                  <c:v>99.82</c:v>
                </c:pt>
                <c:pt idx="448">
                  <c:v>100.019997</c:v>
                </c:pt>
                <c:pt idx="449">
                  <c:v>99.360000999999997</c:v>
                </c:pt>
                <c:pt idx="450">
                  <c:v>99.209998999999996</c:v>
                </c:pt>
                <c:pt idx="451">
                  <c:v>99.57</c:v>
                </c:pt>
                <c:pt idx="452">
                  <c:v>99.029999000000004</c:v>
                </c:pt>
                <c:pt idx="453">
                  <c:v>98.129997000000003</c:v>
                </c:pt>
                <c:pt idx="454">
                  <c:v>97.790001000000004</c:v>
                </c:pt>
                <c:pt idx="455">
                  <c:v>97.349997999999999</c:v>
                </c:pt>
                <c:pt idx="456">
                  <c:v>97</c:v>
                </c:pt>
                <c:pt idx="457">
                  <c:v>95.650002000000001</c:v>
                </c:pt>
                <c:pt idx="458">
                  <c:v>95.599997999999999</c:v>
                </c:pt>
                <c:pt idx="459">
                  <c:v>95.57</c:v>
                </c:pt>
                <c:pt idx="460">
                  <c:v>95.099997999999999</c:v>
                </c:pt>
                <c:pt idx="461">
                  <c:v>94.739998</c:v>
                </c:pt>
                <c:pt idx="462">
                  <c:v>93.790001000000004</c:v>
                </c:pt>
                <c:pt idx="463">
                  <c:v>93.959998999999996</c:v>
                </c:pt>
                <c:pt idx="464">
                  <c:v>94.230002999999996</c:v>
                </c:pt>
                <c:pt idx="465">
                  <c:v>92.800003000000004</c:v>
                </c:pt>
                <c:pt idx="466">
                  <c:v>93.18</c:v>
                </c:pt>
                <c:pt idx="467">
                  <c:v>94.910004000000001</c:v>
                </c:pt>
                <c:pt idx="468">
                  <c:v>94.790001000000004</c:v>
                </c:pt>
                <c:pt idx="469">
                  <c:v>94.459998999999996</c:v>
                </c:pt>
                <c:pt idx="470">
                  <c:v>94.389999000000003</c:v>
                </c:pt>
                <c:pt idx="471">
                  <c:v>94.459998999999996</c:v>
                </c:pt>
                <c:pt idx="472">
                  <c:v>93.410004000000001</c:v>
                </c:pt>
                <c:pt idx="473">
                  <c:v>92.120002999999997</c:v>
                </c:pt>
                <c:pt idx="474">
                  <c:v>92.120002999999997</c:v>
                </c:pt>
                <c:pt idx="475">
                  <c:v>91.809997999999993</c:v>
                </c:pt>
                <c:pt idx="476">
                  <c:v>92.709998999999996</c:v>
                </c:pt>
                <c:pt idx="477">
                  <c:v>92.849997999999999</c:v>
                </c:pt>
                <c:pt idx="478">
                  <c:v>92.129997000000003</c:v>
                </c:pt>
                <c:pt idx="479">
                  <c:v>91.610000999999997</c:v>
                </c:pt>
                <c:pt idx="480">
                  <c:v>90.790001000000004</c:v>
                </c:pt>
                <c:pt idx="481">
                  <c:v>90.160004000000001</c:v>
                </c:pt>
                <c:pt idx="482">
                  <c:v>90.330001999999993</c:v>
                </c:pt>
                <c:pt idx="483">
                  <c:v>91.940002000000007</c:v>
                </c:pt>
                <c:pt idx="484">
                  <c:v>93.410004000000001</c:v>
                </c:pt>
                <c:pt idx="485">
                  <c:v>93.989998</c:v>
                </c:pt>
                <c:pt idx="486">
                  <c:v>95.440002000000007</c:v>
                </c:pt>
                <c:pt idx="487">
                  <c:v>95.839995999999999</c:v>
                </c:pt>
                <c:pt idx="488">
                  <c:v>97.059997999999993</c:v>
                </c:pt>
                <c:pt idx="489">
                  <c:v>96.510002</c:v>
                </c:pt>
                <c:pt idx="490">
                  <c:v>96.870002999999997</c:v>
                </c:pt>
                <c:pt idx="491">
                  <c:v>96.919998000000007</c:v>
                </c:pt>
                <c:pt idx="492">
                  <c:v>96.959998999999996</c:v>
                </c:pt>
                <c:pt idx="493">
                  <c:v>97.690002000000007</c:v>
                </c:pt>
                <c:pt idx="494">
                  <c:v>97.970000999999996</c:v>
                </c:pt>
                <c:pt idx="495">
                  <c:v>97.669998000000007</c:v>
                </c:pt>
                <c:pt idx="496">
                  <c:v>98.540001000000004</c:v>
                </c:pt>
                <c:pt idx="497">
                  <c:v>99.739998</c:v>
                </c:pt>
                <c:pt idx="498">
                  <c:v>100.260002</c:v>
                </c:pt>
                <c:pt idx="499">
                  <c:v>101.550003</c:v>
                </c:pt>
                <c:pt idx="500">
                  <c:v>101.800003</c:v>
                </c:pt>
                <c:pt idx="501">
                  <c:v>101.18</c:v>
                </c:pt>
                <c:pt idx="502">
                  <c:v>100.739998</c:v>
                </c:pt>
                <c:pt idx="503">
                  <c:v>100.949997</c:v>
                </c:pt>
                <c:pt idx="504">
                  <c:v>101.949997</c:v>
                </c:pt>
                <c:pt idx="505">
                  <c:v>102.209999</c:v>
                </c:pt>
                <c:pt idx="506">
                  <c:v>101.779999</c:v>
                </c:pt>
                <c:pt idx="507">
                  <c:v>102.089996</c:v>
                </c:pt>
                <c:pt idx="508">
                  <c:v>101.66999800000001</c:v>
                </c:pt>
                <c:pt idx="509">
                  <c:v>102.089996</c:v>
                </c:pt>
                <c:pt idx="510">
                  <c:v>103.05999799999999</c:v>
                </c:pt>
                <c:pt idx="511">
                  <c:v>103.510002</c:v>
                </c:pt>
                <c:pt idx="512">
                  <c:v>103.470001</c:v>
                </c:pt>
                <c:pt idx="513">
                  <c:v>103.32</c:v>
                </c:pt>
                <c:pt idx="514">
                  <c:v>103.650002</c:v>
                </c:pt>
                <c:pt idx="515">
                  <c:v>103.589996</c:v>
                </c:pt>
                <c:pt idx="516">
                  <c:v>102.989998</c:v>
                </c:pt>
                <c:pt idx="517">
                  <c:v>103.389999</c:v>
                </c:pt>
                <c:pt idx="518">
                  <c:v>103.699997</c:v>
                </c:pt>
                <c:pt idx="519">
                  <c:v>104.050003</c:v>
                </c:pt>
                <c:pt idx="520">
                  <c:v>103.879997</c:v>
                </c:pt>
                <c:pt idx="521">
                  <c:v>103.879997</c:v>
                </c:pt>
                <c:pt idx="522">
                  <c:v>103.650002</c:v>
                </c:pt>
                <c:pt idx="523">
                  <c:v>102.57</c:v>
                </c:pt>
                <c:pt idx="524">
                  <c:v>102.699997</c:v>
                </c:pt>
                <c:pt idx="525">
                  <c:v>102.5</c:v>
                </c:pt>
                <c:pt idx="526">
                  <c:v>103.5</c:v>
                </c:pt>
                <c:pt idx="527">
                  <c:v>104.160004</c:v>
                </c:pt>
                <c:pt idx="528">
                  <c:v>103.94000200000001</c:v>
                </c:pt>
                <c:pt idx="529">
                  <c:v>104.010002</c:v>
                </c:pt>
                <c:pt idx="530">
                  <c:v>104.68</c:v>
                </c:pt>
                <c:pt idx="531">
                  <c:v>104.639999</c:v>
                </c:pt>
                <c:pt idx="532">
                  <c:v>104.860001</c:v>
                </c:pt>
                <c:pt idx="533">
                  <c:v>104.540001</c:v>
                </c:pt>
                <c:pt idx="534">
                  <c:v>104.739998</c:v>
                </c:pt>
                <c:pt idx="535">
                  <c:v>105.550003</c:v>
                </c:pt>
                <c:pt idx="536">
                  <c:v>105.589996</c:v>
                </c:pt>
                <c:pt idx="537">
                  <c:v>105.08000199999999</c:v>
                </c:pt>
                <c:pt idx="538">
                  <c:v>104.589996</c:v>
                </c:pt>
                <c:pt idx="539">
                  <c:v>105.029999</c:v>
                </c:pt>
                <c:pt idx="540">
                  <c:v>105.620003</c:v>
                </c:pt>
                <c:pt idx="541">
                  <c:v>105.589996</c:v>
                </c:pt>
                <c:pt idx="542">
                  <c:v>105.279999</c:v>
                </c:pt>
                <c:pt idx="543">
                  <c:v>105.290001</c:v>
                </c:pt>
                <c:pt idx="544">
                  <c:v>105.379997</c:v>
                </c:pt>
                <c:pt idx="545">
                  <c:v>105.449997</c:v>
                </c:pt>
                <c:pt idx="546">
                  <c:v>106.18</c:v>
                </c:pt>
                <c:pt idx="547">
                  <c:v>106.19000200000001</c:v>
                </c:pt>
                <c:pt idx="548">
                  <c:v>106.57</c:v>
                </c:pt>
                <c:pt idx="549">
                  <c:v>107.349998</c:v>
                </c:pt>
                <c:pt idx="550">
                  <c:v>107.32</c:v>
                </c:pt>
                <c:pt idx="551">
                  <c:v>107.94000200000001</c:v>
                </c:pt>
                <c:pt idx="552">
                  <c:v>108.769997</c:v>
                </c:pt>
                <c:pt idx="553">
                  <c:v>108.870003</c:v>
                </c:pt>
                <c:pt idx="554">
                  <c:v>108.959999</c:v>
                </c:pt>
                <c:pt idx="555">
                  <c:v>108.94000200000001</c:v>
                </c:pt>
                <c:pt idx="556">
                  <c:v>108.379997</c:v>
                </c:pt>
                <c:pt idx="557">
                  <c:v>107.33000199999999</c:v>
                </c:pt>
                <c:pt idx="558">
                  <c:v>107.610001</c:v>
                </c:pt>
                <c:pt idx="559">
                  <c:v>107.75</c:v>
                </c:pt>
                <c:pt idx="560">
                  <c:v>107.5</c:v>
                </c:pt>
                <c:pt idx="561">
                  <c:v>107.91999800000001</c:v>
                </c:pt>
                <c:pt idx="562">
                  <c:v>107.589996</c:v>
                </c:pt>
                <c:pt idx="563">
                  <c:v>106.69000200000001</c:v>
                </c:pt>
                <c:pt idx="564">
                  <c:v>106.839996</c:v>
                </c:pt>
                <c:pt idx="565">
                  <c:v>107.75</c:v>
                </c:pt>
                <c:pt idx="566">
                  <c:v>107.519997</c:v>
                </c:pt>
                <c:pt idx="567">
                  <c:v>107.300003</c:v>
                </c:pt>
                <c:pt idx="568">
                  <c:v>107.16999800000001</c:v>
                </c:pt>
                <c:pt idx="569">
                  <c:v>106.489998</c:v>
                </c:pt>
                <c:pt idx="570">
                  <c:v>107.199997</c:v>
                </c:pt>
                <c:pt idx="571">
                  <c:v>107.480003</c:v>
                </c:pt>
                <c:pt idx="572">
                  <c:v>108.120003</c:v>
                </c:pt>
                <c:pt idx="573">
                  <c:v>109</c:v>
                </c:pt>
                <c:pt idx="574">
                  <c:v>109.529999</c:v>
                </c:pt>
                <c:pt idx="575">
                  <c:v>109.620003</c:v>
                </c:pt>
                <c:pt idx="576">
                  <c:v>109.449997</c:v>
                </c:pt>
                <c:pt idx="577">
                  <c:v>109.760002</c:v>
                </c:pt>
                <c:pt idx="578">
                  <c:v>110.18</c:v>
                </c:pt>
                <c:pt idx="579">
                  <c:v>109.910004</c:v>
                </c:pt>
                <c:pt idx="580">
                  <c:v>109.839996</c:v>
                </c:pt>
                <c:pt idx="581">
                  <c:v>109.510002</c:v>
                </c:pt>
                <c:pt idx="582">
                  <c:v>109.769997</c:v>
                </c:pt>
                <c:pt idx="583">
                  <c:v>109.199997</c:v>
                </c:pt>
                <c:pt idx="584">
                  <c:v>109.040001</c:v>
                </c:pt>
                <c:pt idx="585">
                  <c:v>108.889999</c:v>
                </c:pt>
                <c:pt idx="586">
                  <c:v>108.19000200000001</c:v>
                </c:pt>
                <c:pt idx="587">
                  <c:v>107.120003</c:v>
                </c:pt>
                <c:pt idx="588">
                  <c:v>106.889999</c:v>
                </c:pt>
                <c:pt idx="589">
                  <c:v>107.050003</c:v>
                </c:pt>
                <c:pt idx="590">
                  <c:v>107.66999800000001</c:v>
                </c:pt>
                <c:pt idx="591">
                  <c:v>106.69000200000001</c:v>
                </c:pt>
                <c:pt idx="592">
                  <c:v>106.08000199999999</c:v>
                </c:pt>
                <c:pt idx="593">
                  <c:v>105.989998</c:v>
                </c:pt>
                <c:pt idx="594">
                  <c:v>106.25</c:v>
                </c:pt>
                <c:pt idx="595">
                  <c:v>106.629997</c:v>
                </c:pt>
                <c:pt idx="596">
                  <c:v>106.139999</c:v>
                </c:pt>
                <c:pt idx="597">
                  <c:v>104.739998</c:v>
                </c:pt>
                <c:pt idx="598">
                  <c:v>105.41999800000001</c:v>
                </c:pt>
                <c:pt idx="599">
                  <c:v>105.769997</c:v>
                </c:pt>
                <c:pt idx="600">
                  <c:v>106.379997</c:v>
                </c:pt>
                <c:pt idx="601">
                  <c:v>106.860001</c:v>
                </c:pt>
                <c:pt idx="602">
                  <c:v>106.660004</c:v>
                </c:pt>
                <c:pt idx="603">
                  <c:v>106.889999</c:v>
                </c:pt>
                <c:pt idx="604">
                  <c:v>107.94000200000001</c:v>
                </c:pt>
                <c:pt idx="605">
                  <c:v>108.980003</c:v>
                </c:pt>
                <c:pt idx="606">
                  <c:v>109.69000200000001</c:v>
                </c:pt>
                <c:pt idx="607">
                  <c:v>109.779999</c:v>
                </c:pt>
                <c:pt idx="608">
                  <c:v>110.30999799999999</c:v>
                </c:pt>
                <c:pt idx="609">
                  <c:v>110.459999</c:v>
                </c:pt>
                <c:pt idx="610">
                  <c:v>110.660004</c:v>
                </c:pt>
                <c:pt idx="611">
                  <c:v>110.349998</c:v>
                </c:pt>
                <c:pt idx="612">
                  <c:v>109.529999</c:v>
                </c:pt>
                <c:pt idx="613">
                  <c:v>109.69000200000001</c:v>
                </c:pt>
                <c:pt idx="614">
                  <c:v>109.730003</c:v>
                </c:pt>
                <c:pt idx="615">
                  <c:v>108.82</c:v>
                </c:pt>
                <c:pt idx="616">
                  <c:v>108.209999</c:v>
                </c:pt>
                <c:pt idx="617">
                  <c:v>107.650002</c:v>
                </c:pt>
                <c:pt idx="618">
                  <c:v>107.279999</c:v>
                </c:pt>
                <c:pt idx="619">
                  <c:v>106.860001</c:v>
                </c:pt>
                <c:pt idx="620">
                  <c:v>107.010002</c:v>
                </c:pt>
                <c:pt idx="621">
                  <c:v>107.550003</c:v>
                </c:pt>
                <c:pt idx="622">
                  <c:v>108.389999</c:v>
                </c:pt>
                <c:pt idx="623">
                  <c:v>108.44000200000001</c:v>
                </c:pt>
                <c:pt idx="624">
                  <c:v>108.360001</c:v>
                </c:pt>
                <c:pt idx="625">
                  <c:v>108.110001</c:v>
                </c:pt>
                <c:pt idx="626">
                  <c:v>108.55999799999999</c:v>
                </c:pt>
                <c:pt idx="627">
                  <c:v>108.790001</c:v>
                </c:pt>
                <c:pt idx="628">
                  <c:v>108.68</c:v>
                </c:pt>
                <c:pt idx="629">
                  <c:v>108.269997</c:v>
                </c:pt>
                <c:pt idx="630">
                  <c:v>107.480003</c:v>
                </c:pt>
                <c:pt idx="631">
                  <c:v>107.370003</c:v>
                </c:pt>
                <c:pt idx="632">
                  <c:v>107.019997</c:v>
                </c:pt>
                <c:pt idx="633">
                  <c:v>106.82</c:v>
                </c:pt>
                <c:pt idx="634">
                  <c:v>107.139999</c:v>
                </c:pt>
                <c:pt idx="635">
                  <c:v>107.489998</c:v>
                </c:pt>
                <c:pt idx="636">
                  <c:v>108.099998</c:v>
                </c:pt>
                <c:pt idx="637">
                  <c:v>109.040001</c:v>
                </c:pt>
                <c:pt idx="638">
                  <c:v>108.69000200000001</c:v>
                </c:pt>
                <c:pt idx="639">
                  <c:v>108.110001</c:v>
                </c:pt>
                <c:pt idx="640">
                  <c:v>107.32</c:v>
                </c:pt>
                <c:pt idx="641">
                  <c:v>106.889999</c:v>
                </c:pt>
                <c:pt idx="642">
                  <c:v>106.279999</c:v>
                </c:pt>
                <c:pt idx="643">
                  <c:v>106.800003</c:v>
                </c:pt>
                <c:pt idx="644">
                  <c:v>105.879997</c:v>
                </c:pt>
                <c:pt idx="645">
                  <c:v>105.83000199999999</c:v>
                </c:pt>
                <c:pt idx="646">
                  <c:v>106.139999</c:v>
                </c:pt>
                <c:pt idx="647">
                  <c:v>105.80999799999999</c:v>
                </c:pt>
                <c:pt idx="648">
                  <c:v>106.660004</c:v>
                </c:pt>
                <c:pt idx="649">
                  <c:v>107.91999800000001</c:v>
                </c:pt>
                <c:pt idx="650">
                  <c:v>107.599998</c:v>
                </c:pt>
                <c:pt idx="651">
                  <c:v>107.529999</c:v>
                </c:pt>
                <c:pt idx="652">
                  <c:v>107.279999</c:v>
                </c:pt>
                <c:pt idx="653">
                  <c:v>107.379997</c:v>
                </c:pt>
                <c:pt idx="654">
                  <c:v>107.389999</c:v>
                </c:pt>
                <c:pt idx="655">
                  <c:v>108.400002</c:v>
                </c:pt>
                <c:pt idx="656">
                  <c:v>109.290001</c:v>
                </c:pt>
                <c:pt idx="657">
                  <c:v>110.139999</c:v>
                </c:pt>
                <c:pt idx="658">
                  <c:v>110.43</c:v>
                </c:pt>
                <c:pt idx="659">
                  <c:v>110.610001</c:v>
                </c:pt>
                <c:pt idx="660">
                  <c:v>110.69000200000001</c:v>
                </c:pt>
                <c:pt idx="661">
                  <c:v>110.860001</c:v>
                </c:pt>
                <c:pt idx="662">
                  <c:v>111.050003</c:v>
                </c:pt>
                <c:pt idx="663">
                  <c:v>111.949997</c:v>
                </c:pt>
                <c:pt idx="664">
                  <c:v>112.550003</c:v>
                </c:pt>
                <c:pt idx="665">
                  <c:v>112.05999799999999</c:v>
                </c:pt>
                <c:pt idx="666">
                  <c:v>111.660004</c:v>
                </c:pt>
                <c:pt idx="667">
                  <c:v>111.339996</c:v>
                </c:pt>
                <c:pt idx="668">
                  <c:v>111.760002</c:v>
                </c:pt>
                <c:pt idx="669">
                  <c:v>111.720001</c:v>
                </c:pt>
                <c:pt idx="670">
                  <c:v>112.410004</c:v>
                </c:pt>
                <c:pt idx="671">
                  <c:v>112.260002</c:v>
                </c:pt>
                <c:pt idx="672">
                  <c:v>111.019997</c:v>
                </c:pt>
                <c:pt idx="673">
                  <c:v>110.66999800000001</c:v>
                </c:pt>
                <c:pt idx="674">
                  <c:v>110.230003</c:v>
                </c:pt>
                <c:pt idx="675">
                  <c:v>110.410004</c:v>
                </c:pt>
                <c:pt idx="676">
                  <c:v>110.57</c:v>
                </c:pt>
                <c:pt idx="677">
                  <c:v>111.089996</c:v>
                </c:pt>
                <c:pt idx="678">
                  <c:v>111.510002</c:v>
                </c:pt>
                <c:pt idx="679">
                  <c:v>111.230003</c:v>
                </c:pt>
                <c:pt idx="680">
                  <c:v>110.550003</c:v>
                </c:pt>
                <c:pt idx="681">
                  <c:v>110.290001</c:v>
                </c:pt>
                <c:pt idx="682">
                  <c:v>110.150002</c:v>
                </c:pt>
                <c:pt idx="683">
                  <c:v>109.510002</c:v>
                </c:pt>
                <c:pt idx="684">
                  <c:v>108.470001</c:v>
                </c:pt>
                <c:pt idx="685">
                  <c:v>108.900002</c:v>
                </c:pt>
                <c:pt idx="686">
                  <c:v>108.93</c:v>
                </c:pt>
                <c:pt idx="687">
                  <c:v>108.80999799999999</c:v>
                </c:pt>
                <c:pt idx="688">
                  <c:v>108.610001</c:v>
                </c:pt>
                <c:pt idx="689">
                  <c:v>108.550003</c:v>
                </c:pt>
                <c:pt idx="690">
                  <c:v>108.599998</c:v>
                </c:pt>
                <c:pt idx="691">
                  <c:v>108.43</c:v>
                </c:pt>
                <c:pt idx="692">
                  <c:v>108.519997</c:v>
                </c:pt>
                <c:pt idx="693">
                  <c:v>108.050003</c:v>
                </c:pt>
                <c:pt idx="694">
                  <c:v>108.120003</c:v>
                </c:pt>
                <c:pt idx="695">
                  <c:v>109.660004</c:v>
                </c:pt>
                <c:pt idx="696">
                  <c:v>110.349998</c:v>
                </c:pt>
                <c:pt idx="697">
                  <c:v>110.550003</c:v>
                </c:pt>
                <c:pt idx="698">
                  <c:v>110.160004</c:v>
                </c:pt>
                <c:pt idx="699">
                  <c:v>110.300003</c:v>
                </c:pt>
                <c:pt idx="700">
                  <c:v>110.089996</c:v>
                </c:pt>
                <c:pt idx="701">
                  <c:v>108.889999</c:v>
                </c:pt>
                <c:pt idx="702">
                  <c:v>109.620003</c:v>
                </c:pt>
                <c:pt idx="703">
                  <c:v>109.900002</c:v>
                </c:pt>
                <c:pt idx="704">
                  <c:v>109.989998</c:v>
                </c:pt>
                <c:pt idx="705">
                  <c:v>109.5</c:v>
                </c:pt>
                <c:pt idx="706">
                  <c:v>108.599998</c:v>
                </c:pt>
                <c:pt idx="707">
                  <c:v>107.91999800000001</c:v>
                </c:pt>
                <c:pt idx="708">
                  <c:v>106.769997</c:v>
                </c:pt>
                <c:pt idx="709">
                  <c:v>107.5</c:v>
                </c:pt>
                <c:pt idx="710">
                  <c:v>108.19000200000001</c:v>
                </c:pt>
                <c:pt idx="711">
                  <c:v>108.050003</c:v>
                </c:pt>
                <c:pt idx="712">
                  <c:v>109.239998</c:v>
                </c:pt>
                <c:pt idx="713">
                  <c:v>110.349998</c:v>
                </c:pt>
                <c:pt idx="714">
                  <c:v>110.80999799999999</c:v>
                </c:pt>
                <c:pt idx="715">
                  <c:v>110.720001</c:v>
                </c:pt>
                <c:pt idx="716">
                  <c:v>110.989998</c:v>
                </c:pt>
                <c:pt idx="717">
                  <c:v>110.620003</c:v>
                </c:pt>
                <c:pt idx="718">
                  <c:v>110.589996</c:v>
                </c:pt>
                <c:pt idx="719">
                  <c:v>111.58000199999999</c:v>
                </c:pt>
                <c:pt idx="720">
                  <c:v>112.66999800000001</c:v>
                </c:pt>
                <c:pt idx="721">
                  <c:v>113.230003</c:v>
                </c:pt>
                <c:pt idx="722">
                  <c:v>114.220001</c:v>
                </c:pt>
                <c:pt idx="723">
                  <c:v>113.980003</c:v>
                </c:pt>
                <c:pt idx="724">
                  <c:v>113.349998</c:v>
                </c:pt>
                <c:pt idx="725">
                  <c:v>113.5</c:v>
                </c:pt>
                <c:pt idx="726">
                  <c:v>113.730003</c:v>
                </c:pt>
                <c:pt idx="727">
                  <c:v>113.900002</c:v>
                </c:pt>
                <c:pt idx="728">
                  <c:v>114.949997</c:v>
                </c:pt>
                <c:pt idx="729">
                  <c:v>114.5</c:v>
                </c:pt>
                <c:pt idx="730">
                  <c:v>115.129997</c:v>
                </c:pt>
                <c:pt idx="731">
                  <c:v>115.489998</c:v>
                </c:pt>
                <c:pt idx="732">
                  <c:v>115.529999</c:v>
                </c:pt>
                <c:pt idx="733">
                  <c:v>116.209999</c:v>
                </c:pt>
                <c:pt idx="734">
                  <c:v>116.900002</c:v>
                </c:pt>
                <c:pt idx="735">
                  <c:v>117.269997</c:v>
                </c:pt>
                <c:pt idx="736">
                  <c:v>116.720001</c:v>
                </c:pt>
                <c:pt idx="737">
                  <c:v>116.470001</c:v>
                </c:pt>
                <c:pt idx="738">
                  <c:v>116.519997</c:v>
                </c:pt>
                <c:pt idx="739">
                  <c:v>116.66999800000001</c:v>
                </c:pt>
                <c:pt idx="740">
                  <c:v>117.379997</c:v>
                </c:pt>
                <c:pt idx="741">
                  <c:v>117.769997</c:v>
                </c:pt>
                <c:pt idx="742">
                  <c:v>117.58000199999999</c:v>
                </c:pt>
                <c:pt idx="743">
                  <c:v>118.010002</c:v>
                </c:pt>
                <c:pt idx="744">
                  <c:v>118.599998</c:v>
                </c:pt>
                <c:pt idx="745">
                  <c:v>118.860001</c:v>
                </c:pt>
                <c:pt idx="746">
                  <c:v>119.120003</c:v>
                </c:pt>
                <c:pt idx="747">
                  <c:v>118.660004</c:v>
                </c:pt>
                <c:pt idx="748">
                  <c:v>118.55999799999999</c:v>
                </c:pt>
                <c:pt idx="749">
                  <c:v>118.239998</c:v>
                </c:pt>
                <c:pt idx="750">
                  <c:v>118.260002</c:v>
                </c:pt>
                <c:pt idx="751">
                  <c:v>116.900002</c:v>
                </c:pt>
                <c:pt idx="752">
                  <c:v>116.339996</c:v>
                </c:pt>
                <c:pt idx="753">
                  <c:v>115.949997</c:v>
                </c:pt>
                <c:pt idx="754">
                  <c:v>115.110001</c:v>
                </c:pt>
                <c:pt idx="755">
                  <c:v>115.83000199999999</c:v>
                </c:pt>
                <c:pt idx="756">
                  <c:v>116.300003</c:v>
                </c:pt>
                <c:pt idx="757">
                  <c:v>116.93</c:v>
                </c:pt>
                <c:pt idx="758">
                  <c:v>118.050003</c:v>
                </c:pt>
                <c:pt idx="759">
                  <c:v>119.099998</c:v>
                </c:pt>
                <c:pt idx="760">
                  <c:v>119.57</c:v>
                </c:pt>
                <c:pt idx="761">
                  <c:v>119.400002</c:v>
                </c:pt>
                <c:pt idx="762">
                  <c:v>119.870003</c:v>
                </c:pt>
                <c:pt idx="763">
                  <c:v>119.849998</c:v>
                </c:pt>
                <c:pt idx="764">
                  <c:v>119.730003</c:v>
                </c:pt>
                <c:pt idx="765">
                  <c:v>119.43</c:v>
                </c:pt>
                <c:pt idx="766">
                  <c:v>120.239998</c:v>
                </c:pt>
                <c:pt idx="767">
                  <c:v>119.300003</c:v>
                </c:pt>
                <c:pt idx="768">
                  <c:v>118.44000200000001</c:v>
                </c:pt>
                <c:pt idx="769">
                  <c:v>118.139999</c:v>
                </c:pt>
                <c:pt idx="770">
                  <c:v>118.68</c:v>
                </c:pt>
                <c:pt idx="771">
                  <c:v>118.849998</c:v>
                </c:pt>
                <c:pt idx="772">
                  <c:v>118.779999</c:v>
                </c:pt>
                <c:pt idx="773">
                  <c:v>118.209999</c:v>
                </c:pt>
                <c:pt idx="774">
                  <c:v>118.220001</c:v>
                </c:pt>
                <c:pt idx="775">
                  <c:v>116.730003</c:v>
                </c:pt>
                <c:pt idx="776">
                  <c:v>116.449997</c:v>
                </c:pt>
                <c:pt idx="777">
                  <c:v>116.010002</c:v>
                </c:pt>
                <c:pt idx="778">
                  <c:v>115.83000199999999</c:v>
                </c:pt>
                <c:pt idx="779">
                  <c:v>116.029999</c:v>
                </c:pt>
                <c:pt idx="780">
                  <c:v>114.760002</c:v>
                </c:pt>
                <c:pt idx="781">
                  <c:v>114.349998</c:v>
                </c:pt>
                <c:pt idx="782">
                  <c:v>114.230003</c:v>
                </c:pt>
                <c:pt idx="783">
                  <c:v>114.449997</c:v>
                </c:pt>
                <c:pt idx="784">
                  <c:v>113.660004</c:v>
                </c:pt>
                <c:pt idx="785">
                  <c:v>113.160004</c:v>
                </c:pt>
                <c:pt idx="786">
                  <c:v>114.68</c:v>
                </c:pt>
                <c:pt idx="787">
                  <c:v>116.05999799999999</c:v>
                </c:pt>
                <c:pt idx="788">
                  <c:v>116.779999</c:v>
                </c:pt>
                <c:pt idx="789">
                  <c:v>115.099998</c:v>
                </c:pt>
                <c:pt idx="790">
                  <c:v>114.449997</c:v>
                </c:pt>
                <c:pt idx="791">
                  <c:v>114.980003</c:v>
                </c:pt>
                <c:pt idx="792">
                  <c:v>115.400002</c:v>
                </c:pt>
                <c:pt idx="793">
                  <c:v>114.69000200000001</c:v>
                </c:pt>
                <c:pt idx="794">
                  <c:v>114.44000200000001</c:v>
                </c:pt>
                <c:pt idx="795">
                  <c:v>113.160004</c:v>
                </c:pt>
                <c:pt idx="796">
                  <c:v>112.19000200000001</c:v>
                </c:pt>
                <c:pt idx="797">
                  <c:v>110.900002</c:v>
                </c:pt>
                <c:pt idx="798">
                  <c:v>111.68</c:v>
                </c:pt>
                <c:pt idx="799">
                  <c:v>111.050003</c:v>
                </c:pt>
                <c:pt idx="800">
                  <c:v>112.279999</c:v>
                </c:pt>
                <c:pt idx="801">
                  <c:v>112.68</c:v>
                </c:pt>
                <c:pt idx="802">
                  <c:v>114.099998</c:v>
                </c:pt>
                <c:pt idx="803">
                  <c:v>114.449997</c:v>
                </c:pt>
                <c:pt idx="804">
                  <c:v>114.230003</c:v>
                </c:pt>
                <c:pt idx="805">
                  <c:v>113.790001</c:v>
                </c:pt>
                <c:pt idx="806">
                  <c:v>113.860001</c:v>
                </c:pt>
                <c:pt idx="807">
                  <c:v>114.480003</c:v>
                </c:pt>
                <c:pt idx="808">
                  <c:v>114.980003</c:v>
                </c:pt>
                <c:pt idx="809">
                  <c:v>114.120003</c:v>
                </c:pt>
                <c:pt idx="810">
                  <c:v>113.540001</c:v>
                </c:pt>
                <c:pt idx="811">
                  <c:v>112.16999800000001</c:v>
                </c:pt>
                <c:pt idx="812">
                  <c:v>111.949997</c:v>
                </c:pt>
                <c:pt idx="813">
                  <c:v>110.489998</c:v>
                </c:pt>
                <c:pt idx="814">
                  <c:v>108.839996</c:v>
                </c:pt>
                <c:pt idx="815">
                  <c:v>108.879997</c:v>
                </c:pt>
                <c:pt idx="816">
                  <c:v>109.839996</c:v>
                </c:pt>
                <c:pt idx="817">
                  <c:v>111.55999799999999</c:v>
                </c:pt>
                <c:pt idx="818">
                  <c:v>111.620003</c:v>
                </c:pt>
                <c:pt idx="819">
                  <c:v>112.709999</c:v>
                </c:pt>
                <c:pt idx="820">
                  <c:v>111.519997</c:v>
                </c:pt>
                <c:pt idx="821">
                  <c:v>110.18</c:v>
                </c:pt>
                <c:pt idx="822">
                  <c:v>109.239998</c:v>
                </c:pt>
                <c:pt idx="823">
                  <c:v>108.769997</c:v>
                </c:pt>
                <c:pt idx="824">
                  <c:v>108.519997</c:v>
                </c:pt>
                <c:pt idx="825">
                  <c:v>109.279999</c:v>
                </c:pt>
                <c:pt idx="826">
                  <c:v>110.860001</c:v>
                </c:pt>
                <c:pt idx="827">
                  <c:v>112.209999</c:v>
                </c:pt>
                <c:pt idx="828">
                  <c:v>112.68</c:v>
                </c:pt>
                <c:pt idx="829">
                  <c:v>112.58000199999999</c:v>
                </c:pt>
                <c:pt idx="830">
                  <c:v>112.08000199999999</c:v>
                </c:pt>
                <c:pt idx="831">
                  <c:v>111.44000200000001</c:v>
                </c:pt>
                <c:pt idx="832">
                  <c:v>110.94000200000001</c:v>
                </c:pt>
                <c:pt idx="833">
                  <c:v>111.540001</c:v>
                </c:pt>
                <c:pt idx="834">
                  <c:v>112.16999800000001</c:v>
                </c:pt>
                <c:pt idx="835">
                  <c:v>111.57</c:v>
                </c:pt>
                <c:pt idx="836">
                  <c:v>109.989998</c:v>
                </c:pt>
                <c:pt idx="837">
                  <c:v>108.339996</c:v>
                </c:pt>
                <c:pt idx="838">
                  <c:v>108.889999</c:v>
                </c:pt>
                <c:pt idx="839">
                  <c:v>107.230003</c:v>
                </c:pt>
                <c:pt idx="840">
                  <c:v>106.970001</c:v>
                </c:pt>
                <c:pt idx="841">
                  <c:v>107.099998</c:v>
                </c:pt>
                <c:pt idx="842">
                  <c:v>108.43</c:v>
                </c:pt>
                <c:pt idx="843">
                  <c:v>110.220001</c:v>
                </c:pt>
                <c:pt idx="844">
                  <c:v>111</c:v>
                </c:pt>
                <c:pt idx="845">
                  <c:v>110.529999</c:v>
                </c:pt>
                <c:pt idx="846">
                  <c:v>111.25</c:v>
                </c:pt>
                <c:pt idx="847">
                  <c:v>110.44000200000001</c:v>
                </c:pt>
                <c:pt idx="848">
                  <c:v>109.540001</c:v>
                </c:pt>
                <c:pt idx="849">
                  <c:v>108.16999800000001</c:v>
                </c:pt>
                <c:pt idx="850">
                  <c:v>105.900002</c:v>
                </c:pt>
                <c:pt idx="851">
                  <c:v>106.57</c:v>
                </c:pt>
                <c:pt idx="852">
                  <c:v>106.43</c:v>
                </c:pt>
                <c:pt idx="853">
                  <c:v>105.55999799999999</c:v>
                </c:pt>
                <c:pt idx="854">
                  <c:v>103.860001</c:v>
                </c:pt>
                <c:pt idx="855">
                  <c:v>102.730003</c:v>
                </c:pt>
                <c:pt idx="856">
                  <c:v>103.58000199999999</c:v>
                </c:pt>
                <c:pt idx="857">
                  <c:v>104.07</c:v>
                </c:pt>
                <c:pt idx="858">
                  <c:v>107.139999</c:v>
                </c:pt>
                <c:pt idx="859">
                  <c:v>107.94000200000001</c:v>
                </c:pt>
                <c:pt idx="860">
                  <c:v>107.510002</c:v>
                </c:pt>
                <c:pt idx="861">
                  <c:v>105.910004</c:v>
                </c:pt>
                <c:pt idx="862">
                  <c:v>104.949997</c:v>
                </c:pt>
                <c:pt idx="863">
                  <c:v>103.93</c:v>
                </c:pt>
                <c:pt idx="864">
                  <c:v>102.970001</c:v>
                </c:pt>
                <c:pt idx="865">
                  <c:v>104.620003</c:v>
                </c:pt>
                <c:pt idx="866">
                  <c:v>104.30999799999999</c:v>
                </c:pt>
                <c:pt idx="867">
                  <c:v>105.839996</c:v>
                </c:pt>
                <c:pt idx="868">
                  <c:v>107.029999</c:v>
                </c:pt>
                <c:pt idx="869">
                  <c:v>106.699997</c:v>
                </c:pt>
                <c:pt idx="870">
                  <c:v>108.290001</c:v>
                </c:pt>
                <c:pt idx="871">
                  <c:v>107.599998</c:v>
                </c:pt>
                <c:pt idx="872">
                  <c:v>106.400002</c:v>
                </c:pt>
                <c:pt idx="873">
                  <c:v>105.099998</c:v>
                </c:pt>
                <c:pt idx="874">
                  <c:v>103.599998</c:v>
                </c:pt>
                <c:pt idx="875">
                  <c:v>103.989998</c:v>
                </c:pt>
                <c:pt idx="876">
                  <c:v>104.44000200000001</c:v>
                </c:pt>
                <c:pt idx="877">
                  <c:v>103.209999</c:v>
                </c:pt>
                <c:pt idx="878">
                  <c:v>103.699997</c:v>
                </c:pt>
                <c:pt idx="879">
                  <c:v>102.25</c:v>
                </c:pt>
                <c:pt idx="880">
                  <c:v>103.300003</c:v>
                </c:pt>
                <c:pt idx="881">
                  <c:v>103.620003</c:v>
                </c:pt>
                <c:pt idx="882">
                  <c:v>104.69000200000001</c:v>
                </c:pt>
                <c:pt idx="883">
                  <c:v>104.260002</c:v>
                </c:pt>
                <c:pt idx="884">
                  <c:v>102.900002</c:v>
                </c:pt>
                <c:pt idx="885">
                  <c:v>101.870003</c:v>
                </c:pt>
                <c:pt idx="886">
                  <c:v>101.779999</c:v>
                </c:pt>
                <c:pt idx="887">
                  <c:v>101.279999</c:v>
                </c:pt>
                <c:pt idx="888">
                  <c:v>102.139999</c:v>
                </c:pt>
                <c:pt idx="889">
                  <c:v>103.519997</c:v>
                </c:pt>
                <c:pt idx="890">
                  <c:v>105.800003</c:v>
                </c:pt>
                <c:pt idx="891">
                  <c:v>105.5</c:v>
                </c:pt>
                <c:pt idx="892">
                  <c:v>104.089996</c:v>
                </c:pt>
                <c:pt idx="893">
                  <c:v>105.66999800000001</c:v>
                </c:pt>
                <c:pt idx="894">
                  <c:v>105.720001</c:v>
                </c:pt>
                <c:pt idx="895">
                  <c:v>106.349998</c:v>
                </c:pt>
                <c:pt idx="896">
                  <c:v>106.550003</c:v>
                </c:pt>
                <c:pt idx="897">
                  <c:v>107.139999</c:v>
                </c:pt>
                <c:pt idx="898">
                  <c:v>107.519997</c:v>
                </c:pt>
                <c:pt idx="899">
                  <c:v>108.139999</c:v>
                </c:pt>
                <c:pt idx="900">
                  <c:v>109.639999</c:v>
                </c:pt>
                <c:pt idx="901">
                  <c:v>109.849998</c:v>
                </c:pt>
                <c:pt idx="902">
                  <c:v>109.589996</c:v>
                </c:pt>
                <c:pt idx="903">
                  <c:v>109.25</c:v>
                </c:pt>
                <c:pt idx="904">
                  <c:v>108.220001</c:v>
                </c:pt>
                <c:pt idx="905">
                  <c:v>106.83000199999999</c:v>
                </c:pt>
                <c:pt idx="906">
                  <c:v>106.66999800000001</c:v>
                </c:pt>
                <c:pt idx="907">
                  <c:v>106.489998</c:v>
                </c:pt>
                <c:pt idx="908">
                  <c:v>106.730003</c:v>
                </c:pt>
                <c:pt idx="909">
                  <c:v>106.550003</c:v>
                </c:pt>
                <c:pt idx="910">
                  <c:v>105.550003</c:v>
                </c:pt>
                <c:pt idx="911">
                  <c:v>105.610001</c:v>
                </c:pt>
                <c:pt idx="912">
                  <c:v>104.769997</c:v>
                </c:pt>
                <c:pt idx="913">
                  <c:v>103.709999</c:v>
                </c:pt>
                <c:pt idx="914">
                  <c:v>102.709999</c:v>
                </c:pt>
                <c:pt idx="915">
                  <c:v>103.010002</c:v>
                </c:pt>
                <c:pt idx="916">
                  <c:v>102.290001</c:v>
                </c:pt>
                <c:pt idx="917">
                  <c:v>102.30999799999999</c:v>
                </c:pt>
                <c:pt idx="918">
                  <c:v>101.610001</c:v>
                </c:pt>
                <c:pt idx="919">
                  <c:v>100.889999</c:v>
                </c:pt>
                <c:pt idx="920">
                  <c:v>100.529999</c:v>
                </c:pt>
                <c:pt idx="921">
                  <c:v>101.910004</c:v>
                </c:pt>
                <c:pt idx="922">
                  <c:v>101.620003</c:v>
                </c:pt>
                <c:pt idx="923">
                  <c:v>102.41999800000001</c:v>
                </c:pt>
                <c:pt idx="924">
                  <c:v>103.019997</c:v>
                </c:pt>
                <c:pt idx="925">
                  <c:v>104.029999</c:v>
                </c:pt>
                <c:pt idx="926">
                  <c:v>103.879997</c:v>
                </c:pt>
                <c:pt idx="927">
                  <c:v>104.25</c:v>
                </c:pt>
                <c:pt idx="928">
                  <c:v>104.510002</c:v>
                </c:pt>
                <c:pt idx="929">
                  <c:v>104.639999</c:v>
                </c:pt>
                <c:pt idx="930">
                  <c:v>105.150002</c:v>
                </c:pt>
                <c:pt idx="931">
                  <c:v>104.760002</c:v>
                </c:pt>
                <c:pt idx="932">
                  <c:v>103.849998</c:v>
                </c:pt>
                <c:pt idx="933">
                  <c:v>103.220001</c:v>
                </c:pt>
                <c:pt idx="934">
                  <c:v>103.05999799999999</c:v>
                </c:pt>
                <c:pt idx="935">
                  <c:v>103.360001</c:v>
                </c:pt>
                <c:pt idx="936">
                  <c:v>104.44000200000001</c:v>
                </c:pt>
                <c:pt idx="937">
                  <c:v>104.150002</c:v>
                </c:pt>
                <c:pt idx="938">
                  <c:v>103.769997</c:v>
                </c:pt>
                <c:pt idx="939">
                  <c:v>105.879997</c:v>
                </c:pt>
                <c:pt idx="940">
                  <c:v>106.760002</c:v>
                </c:pt>
                <c:pt idx="941">
                  <c:v>107.199997</c:v>
                </c:pt>
                <c:pt idx="942">
                  <c:v>107.360001</c:v>
                </c:pt>
                <c:pt idx="943">
                  <c:v>108.050003</c:v>
                </c:pt>
                <c:pt idx="944">
                  <c:v>108.83000199999999</c:v>
                </c:pt>
                <c:pt idx="945">
                  <c:v>109.08000199999999</c:v>
                </c:pt>
                <c:pt idx="946">
                  <c:v>108.43</c:v>
                </c:pt>
                <c:pt idx="947">
                  <c:v>108.209999</c:v>
                </c:pt>
                <c:pt idx="948">
                  <c:v>108.790001</c:v>
                </c:pt>
                <c:pt idx="949">
                  <c:v>108.779999</c:v>
                </c:pt>
                <c:pt idx="950">
                  <c:v>108.410004</c:v>
                </c:pt>
                <c:pt idx="951">
                  <c:v>109.849998</c:v>
                </c:pt>
                <c:pt idx="952">
                  <c:v>110.230003</c:v>
                </c:pt>
                <c:pt idx="953">
                  <c:v>110.129997</c:v>
                </c:pt>
                <c:pt idx="954">
                  <c:v>109.220001</c:v>
                </c:pt>
                <c:pt idx="955">
                  <c:v>111.089996</c:v>
                </c:pt>
                <c:pt idx="956">
                  <c:v>111.44000200000001</c:v>
                </c:pt>
                <c:pt idx="957">
                  <c:v>110.050003</c:v>
                </c:pt>
                <c:pt idx="958">
                  <c:v>110.19000200000001</c:v>
                </c:pt>
                <c:pt idx="959">
                  <c:v>109.970001</c:v>
                </c:pt>
                <c:pt idx="960">
                  <c:v>110.010002</c:v>
                </c:pt>
                <c:pt idx="961">
                  <c:v>110.220001</c:v>
                </c:pt>
                <c:pt idx="962">
                  <c:v>109.160004</c:v>
                </c:pt>
                <c:pt idx="963">
                  <c:v>109.75</c:v>
                </c:pt>
                <c:pt idx="964">
                  <c:v>110.269997</c:v>
                </c:pt>
                <c:pt idx="965">
                  <c:v>110.5</c:v>
                </c:pt>
                <c:pt idx="966">
                  <c:v>111.379997</c:v>
                </c:pt>
                <c:pt idx="967">
                  <c:v>111.150002</c:v>
                </c:pt>
                <c:pt idx="968">
                  <c:v>109.33000199999999</c:v>
                </c:pt>
                <c:pt idx="969">
                  <c:v>108.290001</c:v>
                </c:pt>
                <c:pt idx="970">
                  <c:v>107.69000200000001</c:v>
                </c:pt>
                <c:pt idx="971">
                  <c:v>107.07</c:v>
                </c:pt>
                <c:pt idx="972">
                  <c:v>105.519997</c:v>
                </c:pt>
                <c:pt idx="973">
                  <c:v>104.959999</c:v>
                </c:pt>
                <c:pt idx="974">
                  <c:v>105.800003</c:v>
                </c:pt>
                <c:pt idx="975">
                  <c:v>107.019997</c:v>
                </c:pt>
                <c:pt idx="976">
                  <c:v>105.300003</c:v>
                </c:pt>
                <c:pt idx="977">
                  <c:v>104.44000200000001</c:v>
                </c:pt>
                <c:pt idx="978">
                  <c:v>104.360001</c:v>
                </c:pt>
                <c:pt idx="979">
                  <c:v>102.449997</c:v>
                </c:pt>
                <c:pt idx="980">
                  <c:v>102.43</c:v>
                </c:pt>
                <c:pt idx="981">
                  <c:v>103.879997</c:v>
                </c:pt>
                <c:pt idx="982">
                  <c:v>100.709999</c:v>
                </c:pt>
                <c:pt idx="983">
                  <c:v>98.660004000000001</c:v>
                </c:pt>
                <c:pt idx="984">
                  <c:v>99.760002</c:v>
                </c:pt>
                <c:pt idx="985">
                  <c:v>99.440002000000007</c:v>
                </c:pt>
                <c:pt idx="986">
                  <c:v>96.580001999999993</c:v>
                </c:pt>
                <c:pt idx="987">
                  <c:v>95.699996999999996</c:v>
                </c:pt>
                <c:pt idx="988">
                  <c:v>97.650002000000001</c:v>
                </c:pt>
                <c:pt idx="989">
                  <c:v>97.309997999999993</c:v>
                </c:pt>
                <c:pt idx="990">
                  <c:v>95.959998999999996</c:v>
                </c:pt>
                <c:pt idx="991">
                  <c:v>93.900002000000001</c:v>
                </c:pt>
                <c:pt idx="992">
                  <c:v>93.589995999999999</c:v>
                </c:pt>
                <c:pt idx="993">
                  <c:v>92.160004000000001</c:v>
                </c:pt>
                <c:pt idx="994">
                  <c:v>94.419998000000007</c:v>
                </c:pt>
                <c:pt idx="995">
                  <c:v>96.510002</c:v>
                </c:pt>
                <c:pt idx="996">
                  <c:v>97.949996999999996</c:v>
                </c:pt>
                <c:pt idx="997">
                  <c:v>96.040001000000004</c:v>
                </c:pt>
                <c:pt idx="998">
                  <c:v>93.57</c:v>
                </c:pt>
                <c:pt idx="999">
                  <c:v>92.379997000000003</c:v>
                </c:pt>
                <c:pt idx="1000">
                  <c:v>93.290001000000004</c:v>
                </c:pt>
                <c:pt idx="1001">
                  <c:v>92.75</c:v>
                </c:pt>
                <c:pt idx="1002">
                  <c:v>94.739998</c:v>
                </c:pt>
                <c:pt idx="1003">
                  <c:v>94.82</c:v>
                </c:pt>
                <c:pt idx="1004">
                  <c:v>94.550003000000004</c:v>
                </c:pt>
                <c:pt idx="1005">
                  <c:v>93.540001000000004</c:v>
                </c:pt>
                <c:pt idx="1006">
                  <c:v>92.900002000000001</c:v>
                </c:pt>
                <c:pt idx="1007">
                  <c:v>95.739998</c:v>
                </c:pt>
                <c:pt idx="1008">
                  <c:v>97.739998</c:v>
                </c:pt>
                <c:pt idx="1009">
                  <c:v>97.540001000000004</c:v>
                </c:pt>
                <c:pt idx="1010">
                  <c:v>97.550003000000004</c:v>
                </c:pt>
                <c:pt idx="1011">
                  <c:v>97.68</c:v>
                </c:pt>
                <c:pt idx="1012">
                  <c:v>99.800003000000004</c:v>
                </c:pt>
                <c:pt idx="1013">
                  <c:v>98.900002000000001</c:v>
                </c:pt>
                <c:pt idx="1014">
                  <c:v>98.07</c:v>
                </c:pt>
                <c:pt idx="1015">
                  <c:v>96.120002999999997</c:v>
                </c:pt>
                <c:pt idx="1016">
                  <c:v>93.419998000000007</c:v>
                </c:pt>
                <c:pt idx="1017">
                  <c:v>92.389999000000003</c:v>
                </c:pt>
                <c:pt idx="1018">
                  <c:v>93.660004000000001</c:v>
                </c:pt>
                <c:pt idx="1019">
                  <c:v>93.419998000000007</c:v>
                </c:pt>
                <c:pt idx="1020">
                  <c:v>94.230002999999996</c:v>
                </c:pt>
                <c:pt idx="1021">
                  <c:v>95.669998000000007</c:v>
                </c:pt>
                <c:pt idx="1022">
                  <c:v>97.300003000000004</c:v>
                </c:pt>
                <c:pt idx="1023">
                  <c:v>95.559997999999993</c:v>
                </c:pt>
                <c:pt idx="1024">
                  <c:v>95.400002000000001</c:v>
                </c:pt>
                <c:pt idx="1025">
                  <c:v>96.550003000000004</c:v>
                </c:pt>
                <c:pt idx="1026">
                  <c:v>97.07</c:v>
                </c:pt>
                <c:pt idx="1027">
                  <c:v>96.82</c:v>
                </c:pt>
                <c:pt idx="1028">
                  <c:v>96.629997000000003</c:v>
                </c:pt>
                <c:pt idx="1029">
                  <c:v>96.089995999999999</c:v>
                </c:pt>
                <c:pt idx="1030">
                  <c:v>96.010002</c:v>
                </c:pt>
                <c:pt idx="1031">
                  <c:v>97.059997999999993</c:v>
                </c:pt>
                <c:pt idx="1032">
                  <c:v>96.57</c:v>
                </c:pt>
                <c:pt idx="1033">
                  <c:v>95.32</c:v>
                </c:pt>
                <c:pt idx="1034">
                  <c:v>93.290001000000004</c:v>
                </c:pt>
                <c:pt idx="1035">
                  <c:v>93</c:v>
                </c:pt>
                <c:pt idx="1036">
                  <c:v>93.260002</c:v>
                </c:pt>
                <c:pt idx="1037">
                  <c:v>93.300003000000004</c:v>
                </c:pt>
                <c:pt idx="1038">
                  <c:v>92.330001999999993</c:v>
                </c:pt>
                <c:pt idx="1039">
                  <c:v>90.660004000000001</c:v>
                </c:pt>
                <c:pt idx="1040">
                  <c:v>90.940002000000007</c:v>
                </c:pt>
                <c:pt idx="1041">
                  <c:v>90.980002999999996</c:v>
                </c:pt>
                <c:pt idx="1042">
                  <c:v>90.949996999999996</c:v>
                </c:pt>
                <c:pt idx="1043">
                  <c:v>92.269997000000004</c:v>
                </c:pt>
                <c:pt idx="1044">
                  <c:v>92.120002999999997</c:v>
                </c:pt>
                <c:pt idx="1045">
                  <c:v>93.440002000000007</c:v>
                </c:pt>
                <c:pt idx="1046">
                  <c:v>94.709998999999996</c:v>
                </c:pt>
                <c:pt idx="1047">
                  <c:v>95.389999000000003</c:v>
                </c:pt>
                <c:pt idx="1048">
                  <c:v>95.029999000000004</c:v>
                </c:pt>
                <c:pt idx="1049">
                  <c:v>96</c:v>
                </c:pt>
                <c:pt idx="1050">
                  <c:v>96.400002000000001</c:v>
                </c:pt>
                <c:pt idx="1051">
                  <c:v>96.220000999999996</c:v>
                </c:pt>
                <c:pt idx="1052">
                  <c:v>95.529999000000004</c:v>
                </c:pt>
                <c:pt idx="1053">
                  <c:v>95.529999000000004</c:v>
                </c:pt>
                <c:pt idx="1054">
                  <c:v>97.32</c:v>
                </c:pt>
                <c:pt idx="1055">
                  <c:v>97.980002999999996</c:v>
                </c:pt>
                <c:pt idx="1056">
                  <c:v>96.940002000000007</c:v>
                </c:pt>
                <c:pt idx="1057">
                  <c:v>97.779999000000004</c:v>
                </c:pt>
                <c:pt idx="1058">
                  <c:v>98.879997000000003</c:v>
                </c:pt>
                <c:pt idx="1059">
                  <c:v>99.150002000000001</c:v>
                </c:pt>
                <c:pt idx="1060">
                  <c:v>99.739998</c:v>
                </c:pt>
                <c:pt idx="1061">
                  <c:v>99.650002000000001</c:v>
                </c:pt>
                <c:pt idx="1062">
                  <c:v>99.279999000000004</c:v>
                </c:pt>
                <c:pt idx="1063">
                  <c:v>98.050003000000004</c:v>
                </c:pt>
                <c:pt idx="1064">
                  <c:v>97.230002999999996</c:v>
                </c:pt>
                <c:pt idx="1065">
                  <c:v>97.57</c:v>
                </c:pt>
                <c:pt idx="1066">
                  <c:v>97.339995999999999</c:v>
                </c:pt>
                <c:pt idx="1067">
                  <c:v>97.269997000000004</c:v>
                </c:pt>
                <c:pt idx="1068">
                  <c:v>97.639999000000003</c:v>
                </c:pt>
                <c:pt idx="1069">
                  <c:v>97.949996999999996</c:v>
                </c:pt>
                <c:pt idx="1070">
                  <c:v>96.589995999999999</c:v>
                </c:pt>
                <c:pt idx="1071">
                  <c:v>94.82</c:v>
                </c:pt>
                <c:pt idx="1072">
                  <c:v>93.980002999999996</c:v>
                </c:pt>
                <c:pt idx="1073">
                  <c:v>93.25</c:v>
                </c:pt>
                <c:pt idx="1074">
                  <c:v>93.349997999999999</c:v>
                </c:pt>
                <c:pt idx="1075">
                  <c:v>94.330001999999993</c:v>
                </c:pt>
                <c:pt idx="1076">
                  <c:v>94.330001999999993</c:v>
                </c:pt>
                <c:pt idx="1077">
                  <c:v>93.010002</c:v>
                </c:pt>
                <c:pt idx="1078">
                  <c:v>92.029999000000004</c:v>
                </c:pt>
                <c:pt idx="1079">
                  <c:v>92.610000999999997</c:v>
                </c:pt>
                <c:pt idx="1080">
                  <c:v>92.400002000000001</c:v>
                </c:pt>
                <c:pt idx="1081">
                  <c:v>92.120002999999997</c:v>
                </c:pt>
                <c:pt idx="1082">
                  <c:v>92.050003000000004</c:v>
                </c:pt>
                <c:pt idx="1083">
                  <c:v>93.660004000000001</c:v>
                </c:pt>
                <c:pt idx="1084">
                  <c:v>94.360000999999997</c:v>
                </c:pt>
                <c:pt idx="1085">
                  <c:v>94.779999000000004</c:v>
                </c:pt>
                <c:pt idx="1086">
                  <c:v>93.75</c:v>
                </c:pt>
                <c:pt idx="1087">
                  <c:v>93.379997000000003</c:v>
                </c:pt>
                <c:pt idx="1088">
                  <c:v>91.809997999999993</c:v>
                </c:pt>
                <c:pt idx="1089">
                  <c:v>90.300003000000004</c:v>
                </c:pt>
                <c:pt idx="1090">
                  <c:v>89.57</c:v>
                </c:pt>
                <c:pt idx="1091">
                  <c:v>90.18</c:v>
                </c:pt>
                <c:pt idx="1092">
                  <c:v>90</c:v>
                </c:pt>
                <c:pt idx="1093">
                  <c:v>90.309997999999993</c:v>
                </c:pt>
                <c:pt idx="1094">
                  <c:v>92.220000999999996</c:v>
                </c:pt>
                <c:pt idx="1095">
                  <c:v>92.089995999999999</c:v>
                </c:pt>
                <c:pt idx="1096">
                  <c:v>91.290001000000004</c:v>
                </c:pt>
                <c:pt idx="1097">
                  <c:v>91.120002999999997</c:v>
                </c:pt>
                <c:pt idx="1098">
                  <c:v>91.459998999999996</c:v>
                </c:pt>
                <c:pt idx="1099">
                  <c:v>91.639999000000003</c:v>
                </c:pt>
                <c:pt idx="1100">
                  <c:v>92.959998999999996</c:v>
                </c:pt>
                <c:pt idx="1101">
                  <c:v>91.470000999999996</c:v>
                </c:pt>
                <c:pt idx="1102">
                  <c:v>90.660004000000001</c:v>
                </c:pt>
                <c:pt idx="1103">
                  <c:v>90.690002000000007</c:v>
                </c:pt>
                <c:pt idx="1104">
                  <c:v>90.449996999999996</c:v>
                </c:pt>
                <c:pt idx="1105">
                  <c:v>89.720000999999996</c:v>
                </c:pt>
                <c:pt idx="1106">
                  <c:v>88.209998999999996</c:v>
                </c:pt>
                <c:pt idx="1107">
                  <c:v>87.860000999999997</c:v>
                </c:pt>
                <c:pt idx="1108">
                  <c:v>87.910004000000001</c:v>
                </c:pt>
                <c:pt idx="1109">
                  <c:v>87.089995999999999</c:v>
                </c:pt>
                <c:pt idx="1110">
                  <c:v>87.290001000000004</c:v>
                </c:pt>
                <c:pt idx="1111">
                  <c:v>88.580001999999993</c:v>
                </c:pt>
                <c:pt idx="1112">
                  <c:v>88.370002999999997</c:v>
                </c:pt>
                <c:pt idx="1113">
                  <c:v>86.889999000000003</c:v>
                </c:pt>
                <c:pt idx="1114">
                  <c:v>87.43</c:v>
                </c:pt>
                <c:pt idx="1115">
                  <c:v>87.279999000000004</c:v>
                </c:pt>
                <c:pt idx="1116">
                  <c:v>89.099997999999999</c:v>
                </c:pt>
                <c:pt idx="1117">
                  <c:v>90.139999000000003</c:v>
                </c:pt>
                <c:pt idx="1118">
                  <c:v>90.309997999999993</c:v>
                </c:pt>
                <c:pt idx="1119">
                  <c:v>91.959998999999996</c:v>
                </c:pt>
                <c:pt idx="1120">
                  <c:v>92.550003000000004</c:v>
                </c:pt>
                <c:pt idx="1121">
                  <c:v>93.099997999999999</c:v>
                </c:pt>
                <c:pt idx="1122">
                  <c:v>92.279999000000004</c:v>
                </c:pt>
                <c:pt idx="1123">
                  <c:v>92.059997999999993</c:v>
                </c:pt>
                <c:pt idx="1124">
                  <c:v>92.339995999999999</c:v>
                </c:pt>
                <c:pt idx="1125">
                  <c:v>91.300003000000004</c:v>
                </c:pt>
                <c:pt idx="1126">
                  <c:v>90.040001000000004</c:v>
                </c:pt>
                <c:pt idx="1127">
                  <c:v>89.449996999999996</c:v>
                </c:pt>
                <c:pt idx="1128">
                  <c:v>88.839995999999999</c:v>
                </c:pt>
                <c:pt idx="1129">
                  <c:v>88.209998999999996</c:v>
                </c:pt>
                <c:pt idx="1130">
                  <c:v>87.459998999999996</c:v>
                </c:pt>
                <c:pt idx="1131">
                  <c:v>87.690002000000007</c:v>
                </c:pt>
                <c:pt idx="1132">
                  <c:v>88.980002999999996</c:v>
                </c:pt>
                <c:pt idx="1133">
                  <c:v>87.610000999999997</c:v>
                </c:pt>
                <c:pt idx="1134">
                  <c:v>86.309997999999993</c:v>
                </c:pt>
                <c:pt idx="1135">
                  <c:v>86</c:v>
                </c:pt>
                <c:pt idx="1136">
                  <c:v>86.019997000000004</c:v>
                </c:pt>
                <c:pt idx="1137">
                  <c:v>84.300003000000004</c:v>
                </c:pt>
                <c:pt idx="1138">
                  <c:v>84.25</c:v>
                </c:pt>
                <c:pt idx="1139">
                  <c:v>83.660004000000001</c:v>
                </c:pt>
                <c:pt idx="1140">
                  <c:v>81.089995999999999</c:v>
                </c:pt>
                <c:pt idx="1141">
                  <c:v>81.480002999999996</c:v>
                </c:pt>
                <c:pt idx="1142">
                  <c:v>79.989998</c:v>
                </c:pt>
                <c:pt idx="1143">
                  <c:v>79.889999000000003</c:v>
                </c:pt>
                <c:pt idx="1144">
                  <c:v>83.150002000000001</c:v>
                </c:pt>
                <c:pt idx="1145">
                  <c:v>83.779999000000004</c:v>
                </c:pt>
                <c:pt idx="1146">
                  <c:v>82.809997999999993</c:v>
                </c:pt>
                <c:pt idx="1147">
                  <c:v>83.699996999999996</c:v>
                </c:pt>
                <c:pt idx="1148">
                  <c:v>83.779999000000004</c:v>
                </c:pt>
                <c:pt idx="1149">
                  <c:v>83.540001000000004</c:v>
                </c:pt>
                <c:pt idx="1150">
                  <c:v>83.809997999999993</c:v>
                </c:pt>
                <c:pt idx="1151">
                  <c:v>84.650002000000001</c:v>
                </c:pt>
                <c:pt idx="1152">
                  <c:v>84.989998</c:v>
                </c:pt>
                <c:pt idx="1153">
                  <c:v>83.980002999999996</c:v>
                </c:pt>
                <c:pt idx="1154">
                  <c:v>82.400002000000001</c:v>
                </c:pt>
                <c:pt idx="1155">
                  <c:v>80.940002000000007</c:v>
                </c:pt>
                <c:pt idx="1156">
                  <c:v>80.5</c:v>
                </c:pt>
                <c:pt idx="1157">
                  <c:v>79.309997999999993</c:v>
                </c:pt>
                <c:pt idx="1158">
                  <c:v>78.75</c:v>
                </c:pt>
                <c:pt idx="1159">
                  <c:v>78.589995999999999</c:v>
                </c:pt>
                <c:pt idx="1160">
                  <c:v>79.290001000000004</c:v>
                </c:pt>
                <c:pt idx="1161">
                  <c:v>80.519997000000004</c:v>
                </c:pt>
                <c:pt idx="1162">
                  <c:v>82.650002000000001</c:v>
                </c:pt>
                <c:pt idx="1163">
                  <c:v>81.569999999999993</c:v>
                </c:pt>
                <c:pt idx="1164">
                  <c:v>80.860000999999997</c:v>
                </c:pt>
                <c:pt idx="1165">
                  <c:v>79.75</c:v>
                </c:pt>
                <c:pt idx="1166">
                  <c:v>78.489998</c:v>
                </c:pt>
                <c:pt idx="1167">
                  <c:v>76.730002999999996</c:v>
                </c:pt>
                <c:pt idx="1168">
                  <c:v>76.300003000000004</c:v>
                </c:pt>
                <c:pt idx="1169">
                  <c:v>75.669998000000007</c:v>
                </c:pt>
                <c:pt idx="1170">
                  <c:v>74.569999999999993</c:v>
                </c:pt>
                <c:pt idx="1171">
                  <c:v>74.949996999999996</c:v>
                </c:pt>
                <c:pt idx="1172">
                  <c:v>73.510002</c:v>
                </c:pt>
                <c:pt idx="1173">
                  <c:v>72.800003000000004</c:v>
                </c:pt>
                <c:pt idx="1174">
                  <c:v>71.550003000000004</c:v>
                </c:pt>
                <c:pt idx="1175">
                  <c:v>72.160004000000001</c:v>
                </c:pt>
                <c:pt idx="1176">
                  <c:v>70.940002000000007</c:v>
                </c:pt>
                <c:pt idx="1177">
                  <c:v>70.760002</c:v>
                </c:pt>
                <c:pt idx="1178">
                  <c:v>69.989998</c:v>
                </c:pt>
                <c:pt idx="1179">
                  <c:v>72.150002000000001</c:v>
                </c:pt>
                <c:pt idx="1180">
                  <c:v>70.519997000000004</c:v>
                </c:pt>
                <c:pt idx="1181">
                  <c:v>68.690002000000007</c:v>
                </c:pt>
                <c:pt idx="1182">
                  <c:v>70.870002999999997</c:v>
                </c:pt>
                <c:pt idx="1183">
                  <c:v>71.419998000000007</c:v>
                </c:pt>
                <c:pt idx="1184">
                  <c:v>69.720000999999996</c:v>
                </c:pt>
                <c:pt idx="1185">
                  <c:v>69.239998</c:v>
                </c:pt>
                <c:pt idx="1186">
                  <c:v>68.550003000000004</c:v>
                </c:pt>
                <c:pt idx="1187">
                  <c:v>66.709998999999996</c:v>
                </c:pt>
                <c:pt idx="1188">
                  <c:v>65.199996999999996</c:v>
                </c:pt>
                <c:pt idx="1189">
                  <c:v>66.260002</c:v>
                </c:pt>
                <c:pt idx="1190">
                  <c:v>67.379997000000003</c:v>
                </c:pt>
                <c:pt idx="1191">
                  <c:v>67.720000999999996</c:v>
                </c:pt>
                <c:pt idx="1192">
                  <c:v>70.089995999999999</c:v>
                </c:pt>
                <c:pt idx="1193">
                  <c:v>70.139999000000003</c:v>
                </c:pt>
                <c:pt idx="1194">
                  <c:v>69.419998000000007</c:v>
                </c:pt>
                <c:pt idx="1195">
                  <c:v>68.019997000000004</c:v>
                </c:pt>
                <c:pt idx="1196">
                  <c:v>67.569999999999993</c:v>
                </c:pt>
                <c:pt idx="1197">
                  <c:v>66.459998999999996</c:v>
                </c:pt>
                <c:pt idx="1198">
                  <c:v>64.940002000000007</c:v>
                </c:pt>
                <c:pt idx="1199">
                  <c:v>63.540000999999997</c:v>
                </c:pt>
                <c:pt idx="1200">
                  <c:v>63.389999000000003</c:v>
                </c:pt>
                <c:pt idx="1201">
                  <c:v>63.380001</c:v>
                </c:pt>
                <c:pt idx="1202">
                  <c:v>62.279998999999997</c:v>
                </c:pt>
                <c:pt idx="1203">
                  <c:v>62.34</c:v>
                </c:pt>
                <c:pt idx="1204">
                  <c:v>64.949996999999996</c:v>
                </c:pt>
                <c:pt idx="1205">
                  <c:v>64.839995999999999</c:v>
                </c:pt>
                <c:pt idx="1206">
                  <c:v>67.819999999999993</c:v>
                </c:pt>
                <c:pt idx="1207">
                  <c:v>69.790001000000004</c:v>
                </c:pt>
                <c:pt idx="1208">
                  <c:v>71.139999000000003</c:v>
                </c:pt>
                <c:pt idx="1209">
                  <c:v>72.739998</c:v>
                </c:pt>
                <c:pt idx="1210">
                  <c:v>71.440002000000007</c:v>
                </c:pt>
                <c:pt idx="1211">
                  <c:v>70.330001999999993</c:v>
                </c:pt>
                <c:pt idx="1212">
                  <c:v>71.169998000000007</c:v>
                </c:pt>
                <c:pt idx="1213">
                  <c:v>72.279999000000004</c:v>
                </c:pt>
                <c:pt idx="1214">
                  <c:v>73.5</c:v>
                </c:pt>
                <c:pt idx="1215">
                  <c:v>73.129997000000003</c:v>
                </c:pt>
                <c:pt idx="1216">
                  <c:v>71.029999000000004</c:v>
                </c:pt>
                <c:pt idx="1217">
                  <c:v>70.220000999999996</c:v>
                </c:pt>
                <c:pt idx="1218">
                  <c:v>70.120002999999997</c:v>
                </c:pt>
                <c:pt idx="1219">
                  <c:v>70.089995999999999</c:v>
                </c:pt>
                <c:pt idx="1220">
                  <c:v>72.830001999999993</c:v>
                </c:pt>
                <c:pt idx="1221">
                  <c:v>74.309997999999993</c:v>
                </c:pt>
                <c:pt idx="1222">
                  <c:v>73.900002000000001</c:v>
                </c:pt>
                <c:pt idx="1223">
                  <c:v>73.879997000000003</c:v>
                </c:pt>
                <c:pt idx="1224">
                  <c:v>73.080001999999993</c:v>
                </c:pt>
                <c:pt idx="1225">
                  <c:v>75.110000999999997</c:v>
                </c:pt>
                <c:pt idx="1226">
                  <c:v>74.75</c:v>
                </c:pt>
                <c:pt idx="1227">
                  <c:v>75.209998999999996</c:v>
                </c:pt>
                <c:pt idx="1228">
                  <c:v>74.910004000000001</c:v>
                </c:pt>
                <c:pt idx="1229">
                  <c:v>75.150002000000001</c:v>
                </c:pt>
                <c:pt idx="1230">
                  <c:v>73.669998000000007</c:v>
                </c:pt>
                <c:pt idx="1231">
                  <c:v>73.349997999999999</c:v>
                </c:pt>
                <c:pt idx="1232">
                  <c:v>73.059997999999993</c:v>
                </c:pt>
                <c:pt idx="1233">
                  <c:v>71.910004000000001</c:v>
                </c:pt>
                <c:pt idx="1234">
                  <c:v>69.269997000000004</c:v>
                </c:pt>
                <c:pt idx="1235">
                  <c:v>68.199996999999996</c:v>
                </c:pt>
                <c:pt idx="1236">
                  <c:v>67.900002000000001</c:v>
                </c:pt>
                <c:pt idx="1237">
                  <c:v>68.180000000000007</c:v>
                </c:pt>
                <c:pt idx="1238">
                  <c:v>68.900002000000001</c:v>
                </c:pt>
                <c:pt idx="1239">
                  <c:v>68.830001999999993</c:v>
                </c:pt>
                <c:pt idx="1240">
                  <c:v>69.470000999999996</c:v>
                </c:pt>
                <c:pt idx="1241">
                  <c:v>69.940002000000007</c:v>
                </c:pt>
                <c:pt idx="1242">
                  <c:v>69.970000999999996</c:v>
                </c:pt>
                <c:pt idx="1243">
                  <c:v>68.110000999999997</c:v>
                </c:pt>
                <c:pt idx="1244">
                  <c:v>67.169998000000007</c:v>
                </c:pt>
                <c:pt idx="1245">
                  <c:v>67.410004000000001</c:v>
                </c:pt>
                <c:pt idx="1246">
                  <c:v>66.129997000000003</c:v>
                </c:pt>
                <c:pt idx="1247">
                  <c:v>65.010002</c:v>
                </c:pt>
                <c:pt idx="1248">
                  <c:v>65.599997999999999</c:v>
                </c:pt>
                <c:pt idx="1249">
                  <c:v>67.279999000000004</c:v>
                </c:pt>
                <c:pt idx="1250">
                  <c:v>67.669998000000007</c:v>
                </c:pt>
                <c:pt idx="1251">
                  <c:v>67.449996999999996</c:v>
                </c:pt>
                <c:pt idx="1252">
                  <c:v>67.069999999999993</c:v>
                </c:pt>
                <c:pt idx="1253">
                  <c:v>66.459998999999996</c:v>
                </c:pt>
                <c:pt idx="1254">
                  <c:v>67.580001999999993</c:v>
                </c:pt>
                <c:pt idx="1255">
                  <c:v>67.900002000000001</c:v>
                </c:pt>
                <c:pt idx="1256">
                  <c:v>67.650002000000001</c:v>
                </c:pt>
                <c:pt idx="1257">
                  <c:v>66.910004000000001</c:v>
                </c:pt>
                <c:pt idx="1258">
                  <c:v>65.959998999999996</c:v>
                </c:pt>
                <c:pt idx="1259">
                  <c:v>66.879997000000003</c:v>
                </c:pt>
                <c:pt idx="1260">
                  <c:v>67.440002000000007</c:v>
                </c:pt>
                <c:pt idx="1261">
                  <c:v>67.139999000000003</c:v>
                </c:pt>
                <c:pt idx="1262">
                  <c:v>67.160004000000001</c:v>
                </c:pt>
                <c:pt idx="1263">
                  <c:v>68.559997999999993</c:v>
                </c:pt>
                <c:pt idx="1264">
                  <c:v>70.230002999999996</c:v>
                </c:pt>
                <c:pt idx="1265">
                  <c:v>70.709998999999996</c:v>
                </c:pt>
                <c:pt idx="1266">
                  <c:v>71.069999999999993</c:v>
                </c:pt>
                <c:pt idx="1267">
                  <c:v>71.019997000000004</c:v>
                </c:pt>
                <c:pt idx="1268">
                  <c:v>70.040001000000004</c:v>
                </c:pt>
                <c:pt idx="1269">
                  <c:v>71.169998000000007</c:v>
                </c:pt>
                <c:pt idx="1270">
                  <c:v>72.610000999999997</c:v>
                </c:pt>
                <c:pt idx="1271">
                  <c:v>72.309997999999993</c:v>
                </c:pt>
                <c:pt idx="1272">
                  <c:v>71.680000000000007</c:v>
                </c:pt>
                <c:pt idx="1273">
                  <c:v>72.139999000000003</c:v>
                </c:pt>
                <c:pt idx="1274">
                  <c:v>72.050003000000004</c:v>
                </c:pt>
                <c:pt idx="1275">
                  <c:v>70.959998999999996</c:v>
                </c:pt>
                <c:pt idx="1276">
                  <c:v>71.080001999999993</c:v>
                </c:pt>
                <c:pt idx="1277">
                  <c:v>70.699996999999996</c:v>
                </c:pt>
                <c:pt idx="1278">
                  <c:v>71.739998</c:v>
                </c:pt>
                <c:pt idx="1279">
                  <c:v>72.069999999999993</c:v>
                </c:pt>
                <c:pt idx="1280">
                  <c:v>72.980002999999996</c:v>
                </c:pt>
                <c:pt idx="1281">
                  <c:v>75.370002999999997</c:v>
                </c:pt>
                <c:pt idx="1282">
                  <c:v>76.029999000000004</c:v>
                </c:pt>
                <c:pt idx="1283">
                  <c:v>77.260002</c:v>
                </c:pt>
                <c:pt idx="1284">
                  <c:v>76.209998999999996</c:v>
                </c:pt>
                <c:pt idx="1285">
                  <c:v>76.980002999999996</c:v>
                </c:pt>
                <c:pt idx="1286">
                  <c:v>77.819999999999993</c:v>
                </c:pt>
                <c:pt idx="1287">
                  <c:v>77.610000999999997</c:v>
                </c:pt>
                <c:pt idx="1288">
                  <c:v>78.949996999999996</c:v>
                </c:pt>
                <c:pt idx="1289">
                  <c:v>78.559997999999993</c:v>
                </c:pt>
                <c:pt idx="1290">
                  <c:v>78.629997000000003</c:v>
                </c:pt>
                <c:pt idx="1291">
                  <c:v>78.360000999999997</c:v>
                </c:pt>
                <c:pt idx="1292">
                  <c:v>78.580001999999993</c:v>
                </c:pt>
                <c:pt idx="1293">
                  <c:v>79.919998000000007</c:v>
                </c:pt>
                <c:pt idx="1294">
                  <c:v>81.010002</c:v>
                </c:pt>
                <c:pt idx="1295">
                  <c:v>81.5</c:v>
                </c:pt>
                <c:pt idx="1296">
                  <c:v>80.930000000000007</c:v>
                </c:pt>
                <c:pt idx="1297">
                  <c:v>81.440002000000007</c:v>
                </c:pt>
                <c:pt idx="1298">
                  <c:v>82.209998999999996</c:v>
                </c:pt>
                <c:pt idx="1299">
                  <c:v>82.620002999999997</c:v>
                </c:pt>
                <c:pt idx="1300">
                  <c:v>81.440002000000007</c:v>
                </c:pt>
                <c:pt idx="1301">
                  <c:v>79.529999000000004</c:v>
                </c:pt>
                <c:pt idx="1302">
                  <c:v>80.370002999999997</c:v>
                </c:pt>
                <c:pt idx="1303">
                  <c:v>80.769997000000004</c:v>
                </c:pt>
                <c:pt idx="1304">
                  <c:v>81.589995999999999</c:v>
                </c:pt>
                <c:pt idx="1305">
                  <c:v>83.029999000000004</c:v>
                </c:pt>
                <c:pt idx="1306">
                  <c:v>83.559997999999993</c:v>
                </c:pt>
                <c:pt idx="1307">
                  <c:v>83.900002000000001</c:v>
                </c:pt>
                <c:pt idx="1308">
                  <c:v>83.690002000000007</c:v>
                </c:pt>
                <c:pt idx="1309">
                  <c:v>84.300003000000004</c:v>
                </c:pt>
                <c:pt idx="1310">
                  <c:v>84.949996999999996</c:v>
                </c:pt>
                <c:pt idx="1311">
                  <c:v>84.360000999999997</c:v>
                </c:pt>
                <c:pt idx="1312">
                  <c:v>83.589995999999999</c:v>
                </c:pt>
                <c:pt idx="1313">
                  <c:v>83.739998</c:v>
                </c:pt>
                <c:pt idx="1314">
                  <c:v>84.760002</c:v>
                </c:pt>
                <c:pt idx="1315">
                  <c:v>86.010002</c:v>
                </c:pt>
                <c:pt idx="1316">
                  <c:v>85.129997000000003</c:v>
                </c:pt>
                <c:pt idx="1317">
                  <c:v>84.339995999999999</c:v>
                </c:pt>
                <c:pt idx="1318">
                  <c:v>83.610000999999997</c:v>
                </c:pt>
                <c:pt idx="1319">
                  <c:v>83.389999000000003</c:v>
                </c:pt>
                <c:pt idx="1320">
                  <c:v>81.419998000000007</c:v>
                </c:pt>
                <c:pt idx="1321">
                  <c:v>82.059997999999993</c:v>
                </c:pt>
                <c:pt idx="1322">
                  <c:v>83.589995999999999</c:v>
                </c:pt>
                <c:pt idx="1323">
                  <c:v>83.849997999999999</c:v>
                </c:pt>
                <c:pt idx="1324">
                  <c:v>83.360000999999997</c:v>
                </c:pt>
                <c:pt idx="1325">
                  <c:v>82.639999000000003</c:v>
                </c:pt>
                <c:pt idx="1326">
                  <c:v>82.43</c:v>
                </c:pt>
                <c:pt idx="1327">
                  <c:v>81.510002</c:v>
                </c:pt>
                <c:pt idx="1328">
                  <c:v>80.879997000000003</c:v>
                </c:pt>
                <c:pt idx="1329">
                  <c:v>80.349997999999999</c:v>
                </c:pt>
                <c:pt idx="1330">
                  <c:v>80.989998</c:v>
                </c:pt>
                <c:pt idx="1331">
                  <c:v>82.839995999999999</c:v>
                </c:pt>
                <c:pt idx="1332">
                  <c:v>83.769997000000004</c:v>
                </c:pt>
                <c:pt idx="1333">
                  <c:v>84.18</c:v>
                </c:pt>
                <c:pt idx="1334">
                  <c:v>85.599997999999999</c:v>
                </c:pt>
                <c:pt idx="1335">
                  <c:v>86.300003000000004</c:v>
                </c:pt>
                <c:pt idx="1336">
                  <c:v>86.599997999999999</c:v>
                </c:pt>
                <c:pt idx="1337">
                  <c:v>87.25</c:v>
                </c:pt>
                <c:pt idx="1338">
                  <c:v>86.300003000000004</c:v>
                </c:pt>
                <c:pt idx="1339">
                  <c:v>87.230002999999996</c:v>
                </c:pt>
                <c:pt idx="1340">
                  <c:v>87.089995999999999</c:v>
                </c:pt>
                <c:pt idx="1341">
                  <c:v>86.120002999999997</c:v>
                </c:pt>
                <c:pt idx="1342">
                  <c:v>86.040001000000004</c:v>
                </c:pt>
                <c:pt idx="1343">
                  <c:v>86.620002999999997</c:v>
                </c:pt>
                <c:pt idx="1344">
                  <c:v>86.230002999999996</c:v>
                </c:pt>
                <c:pt idx="1345">
                  <c:v>85.639999000000003</c:v>
                </c:pt>
                <c:pt idx="1346">
                  <c:v>87.300003000000004</c:v>
                </c:pt>
                <c:pt idx="1347">
                  <c:v>88.099997999999999</c:v>
                </c:pt>
                <c:pt idx="1348">
                  <c:v>89.220000999999996</c:v>
                </c:pt>
                <c:pt idx="1349">
                  <c:v>90.080001999999993</c:v>
                </c:pt>
                <c:pt idx="1350">
                  <c:v>88.639999000000003</c:v>
                </c:pt>
                <c:pt idx="1351">
                  <c:v>89.080001999999993</c:v>
                </c:pt>
                <c:pt idx="1352">
                  <c:v>89.559997999999993</c:v>
                </c:pt>
                <c:pt idx="1353">
                  <c:v>90.529999000000004</c:v>
                </c:pt>
                <c:pt idx="1354">
                  <c:v>90.610000999999997</c:v>
                </c:pt>
                <c:pt idx="1355">
                  <c:v>91.580001999999993</c:v>
                </c:pt>
                <c:pt idx="1356">
                  <c:v>92.269997000000004</c:v>
                </c:pt>
                <c:pt idx="1357">
                  <c:v>91.410004000000001</c:v>
                </c:pt>
                <c:pt idx="1358">
                  <c:v>90.43</c:v>
                </c:pt>
                <c:pt idx="1359">
                  <c:v>90.529999000000004</c:v>
                </c:pt>
                <c:pt idx="1360">
                  <c:v>90.07</c:v>
                </c:pt>
                <c:pt idx="1361">
                  <c:v>89.059997999999993</c:v>
                </c:pt>
                <c:pt idx="1362">
                  <c:v>89.389999000000003</c:v>
                </c:pt>
                <c:pt idx="1363">
                  <c:v>90.580001999999993</c:v>
                </c:pt>
                <c:pt idx="1364">
                  <c:v>90.339995999999999</c:v>
                </c:pt>
                <c:pt idx="1365">
                  <c:v>89.709998999999996</c:v>
                </c:pt>
                <c:pt idx="1366">
                  <c:v>89.68</c:v>
                </c:pt>
                <c:pt idx="1367">
                  <c:v>91.150002000000001</c:v>
                </c:pt>
                <c:pt idx="1368">
                  <c:v>92.580001999999993</c:v>
                </c:pt>
                <c:pt idx="1369">
                  <c:v>92.889999000000003</c:v>
                </c:pt>
                <c:pt idx="1370">
                  <c:v>92.599997999999999</c:v>
                </c:pt>
                <c:pt idx="1371">
                  <c:v>92.690002000000007</c:v>
                </c:pt>
                <c:pt idx="1372">
                  <c:v>92.480002999999996</c:v>
                </c:pt>
                <c:pt idx="1373">
                  <c:v>91.209998999999996</c:v>
                </c:pt>
                <c:pt idx="1374">
                  <c:v>90.440002000000007</c:v>
                </c:pt>
                <c:pt idx="1375">
                  <c:v>90.550003000000004</c:v>
                </c:pt>
                <c:pt idx="1376">
                  <c:v>90.080001999999993</c:v>
                </c:pt>
                <c:pt idx="1377">
                  <c:v>90.519997000000004</c:v>
                </c:pt>
                <c:pt idx="1378">
                  <c:v>91.459998999999996</c:v>
                </c:pt>
                <c:pt idx="1379">
                  <c:v>90.580001999999993</c:v>
                </c:pt>
                <c:pt idx="1380">
                  <c:v>90.389999000000003</c:v>
                </c:pt>
                <c:pt idx="1381">
                  <c:v>92.019997000000004</c:v>
                </c:pt>
                <c:pt idx="1382">
                  <c:v>92.610000999999997</c:v>
                </c:pt>
                <c:pt idx="1383">
                  <c:v>93.620002999999997</c:v>
                </c:pt>
                <c:pt idx="1384">
                  <c:v>94.190002000000007</c:v>
                </c:pt>
                <c:pt idx="1385">
                  <c:v>94.620002999999997</c:v>
                </c:pt>
                <c:pt idx="1386">
                  <c:v>94.809997999999993</c:v>
                </c:pt>
                <c:pt idx="1387">
                  <c:v>94.809997999999993</c:v>
                </c:pt>
                <c:pt idx="1388">
                  <c:v>95.190002000000007</c:v>
                </c:pt>
                <c:pt idx="1389">
                  <c:v>94.849997999999999</c:v>
                </c:pt>
                <c:pt idx="1390">
                  <c:v>94.18</c:v>
                </c:pt>
                <c:pt idx="1391">
                  <c:v>94.360000999999997</c:v>
                </c:pt>
                <c:pt idx="1392">
                  <c:v>93.540001000000004</c:v>
                </c:pt>
                <c:pt idx="1393">
                  <c:v>93.389999000000003</c:v>
                </c:pt>
                <c:pt idx="1394">
                  <c:v>94.800003000000004</c:v>
                </c:pt>
                <c:pt idx="1395">
                  <c:v>94.809997999999993</c:v>
                </c:pt>
                <c:pt idx="1396">
                  <c:v>94.660004000000001</c:v>
                </c:pt>
                <c:pt idx="1397">
                  <c:v>95.190002000000007</c:v>
                </c:pt>
                <c:pt idx="1398">
                  <c:v>95.610000999999997</c:v>
                </c:pt>
                <c:pt idx="1399">
                  <c:v>94.610000999999997</c:v>
                </c:pt>
                <c:pt idx="1400">
                  <c:v>93.629997000000003</c:v>
                </c:pt>
                <c:pt idx="1401">
                  <c:v>93.199996999999996</c:v>
                </c:pt>
                <c:pt idx="1402">
                  <c:v>92.440002000000007</c:v>
                </c:pt>
                <c:pt idx="1403">
                  <c:v>91.449996999999996</c:v>
                </c:pt>
                <c:pt idx="1404">
                  <c:v>90.18</c:v>
                </c:pt>
                <c:pt idx="1405">
                  <c:v>90.07</c:v>
                </c:pt>
                <c:pt idx="1406">
                  <c:v>89.290001000000004</c:v>
                </c:pt>
                <c:pt idx="1407">
                  <c:v>88.690002000000007</c:v>
                </c:pt>
                <c:pt idx="1408">
                  <c:v>88.190002000000007</c:v>
                </c:pt>
                <c:pt idx="1409">
                  <c:v>88.830001999999993</c:v>
                </c:pt>
                <c:pt idx="1410">
                  <c:v>88.75</c:v>
                </c:pt>
                <c:pt idx="1411">
                  <c:v>87.989998</c:v>
                </c:pt>
                <c:pt idx="1412">
                  <c:v>87.150002000000001</c:v>
                </c:pt>
                <c:pt idx="1413">
                  <c:v>86.230002999999996</c:v>
                </c:pt>
                <c:pt idx="1414">
                  <c:v>86.25</c:v>
                </c:pt>
                <c:pt idx="1415">
                  <c:v>86.300003000000004</c:v>
                </c:pt>
                <c:pt idx="1416">
                  <c:v>86.019997000000004</c:v>
                </c:pt>
                <c:pt idx="1417">
                  <c:v>86.550003000000004</c:v>
                </c:pt>
                <c:pt idx="1418">
                  <c:v>87.120002999999997</c:v>
                </c:pt>
                <c:pt idx="1419">
                  <c:v>85.970000999999996</c:v>
                </c:pt>
                <c:pt idx="1420">
                  <c:v>85.599997999999999</c:v>
                </c:pt>
                <c:pt idx="1421">
                  <c:v>86.360000999999997</c:v>
                </c:pt>
                <c:pt idx="1422">
                  <c:v>86.199996999999996</c:v>
                </c:pt>
                <c:pt idx="1423">
                  <c:v>84.949996999999996</c:v>
                </c:pt>
                <c:pt idx="1424">
                  <c:v>83.220000999999996</c:v>
                </c:pt>
                <c:pt idx="1425">
                  <c:v>83.07</c:v>
                </c:pt>
                <c:pt idx="1426">
                  <c:v>84.279999000000004</c:v>
                </c:pt>
                <c:pt idx="1427">
                  <c:v>85.059997999999993</c:v>
                </c:pt>
                <c:pt idx="1428">
                  <c:v>83.959998999999996</c:v>
                </c:pt>
                <c:pt idx="1429">
                  <c:v>84.43</c:v>
                </c:pt>
                <c:pt idx="1430">
                  <c:v>86.400002000000001</c:v>
                </c:pt>
                <c:pt idx="1431">
                  <c:v>86.879997000000003</c:v>
                </c:pt>
                <c:pt idx="1432">
                  <c:v>85.480002999999996</c:v>
                </c:pt>
                <c:pt idx="1433">
                  <c:v>86.029999000000004</c:v>
                </c:pt>
                <c:pt idx="1434">
                  <c:v>86.199996999999996</c:v>
                </c:pt>
                <c:pt idx="1435">
                  <c:v>85.620002999999997</c:v>
                </c:pt>
                <c:pt idx="1436">
                  <c:v>85.889999000000003</c:v>
                </c:pt>
                <c:pt idx="1437">
                  <c:v>84.599997999999999</c:v>
                </c:pt>
                <c:pt idx="1438">
                  <c:v>83.790001000000004</c:v>
                </c:pt>
                <c:pt idx="1439">
                  <c:v>83.449996999999996</c:v>
                </c:pt>
                <c:pt idx="1440">
                  <c:v>83.300003000000004</c:v>
                </c:pt>
                <c:pt idx="1441">
                  <c:v>82.879997000000003</c:v>
                </c:pt>
                <c:pt idx="1442">
                  <c:v>82.089995999999999</c:v>
                </c:pt>
                <c:pt idx="1443">
                  <c:v>82.370002999999997</c:v>
                </c:pt>
                <c:pt idx="1444">
                  <c:v>84.059997999999993</c:v>
                </c:pt>
                <c:pt idx="1445">
                  <c:v>85.879997000000003</c:v>
                </c:pt>
                <c:pt idx="1446">
                  <c:v>85.07</c:v>
                </c:pt>
                <c:pt idx="1447">
                  <c:v>84.940002000000007</c:v>
                </c:pt>
                <c:pt idx="1448">
                  <c:v>85.739998</c:v>
                </c:pt>
                <c:pt idx="1449">
                  <c:v>85.639999000000003</c:v>
                </c:pt>
                <c:pt idx="1450">
                  <c:v>86.190002000000007</c:v>
                </c:pt>
                <c:pt idx="1451">
                  <c:v>85.029999000000004</c:v>
                </c:pt>
                <c:pt idx="1452">
                  <c:v>83.870002999999997</c:v>
                </c:pt>
                <c:pt idx="1453">
                  <c:v>82.93</c:v>
                </c:pt>
                <c:pt idx="1454">
                  <c:v>83.82</c:v>
                </c:pt>
                <c:pt idx="1455">
                  <c:v>85.949996999999996</c:v>
                </c:pt>
                <c:pt idx="1456">
                  <c:v>86.879997000000003</c:v>
                </c:pt>
                <c:pt idx="1457">
                  <c:v>86.769997000000004</c:v>
                </c:pt>
                <c:pt idx="1458">
                  <c:v>87.940002000000007</c:v>
                </c:pt>
                <c:pt idx="1459">
                  <c:v>88.370002999999997</c:v>
                </c:pt>
                <c:pt idx="1460">
                  <c:v>88.209998999999996</c:v>
                </c:pt>
                <c:pt idx="1461">
                  <c:v>89.459998999999996</c:v>
                </c:pt>
                <c:pt idx="1462">
                  <c:v>89.279999000000004</c:v>
                </c:pt>
                <c:pt idx="1463">
                  <c:v>89.230002999999996</c:v>
                </c:pt>
                <c:pt idx="1464">
                  <c:v>89.370002999999997</c:v>
                </c:pt>
                <c:pt idx="1465">
                  <c:v>88.860000999999997</c:v>
                </c:pt>
                <c:pt idx="1466">
                  <c:v>89.82</c:v>
                </c:pt>
                <c:pt idx="1467">
                  <c:v>90.559997999999993</c:v>
                </c:pt>
                <c:pt idx="1468">
                  <c:v>90.709998999999996</c:v>
                </c:pt>
                <c:pt idx="1469">
                  <c:v>91.239998</c:v>
                </c:pt>
                <c:pt idx="1470">
                  <c:v>89.830001999999993</c:v>
                </c:pt>
                <c:pt idx="1471">
                  <c:v>89.730002999999996</c:v>
                </c:pt>
                <c:pt idx="1472">
                  <c:v>90.510002</c:v>
                </c:pt>
                <c:pt idx="1473">
                  <c:v>89.389999000000003</c:v>
                </c:pt>
                <c:pt idx="1474">
                  <c:v>89.309997999999993</c:v>
                </c:pt>
                <c:pt idx="1475">
                  <c:v>89.040001000000004</c:v>
                </c:pt>
                <c:pt idx="1476">
                  <c:v>88.089995999999999</c:v>
                </c:pt>
                <c:pt idx="1477">
                  <c:v>88.510002</c:v>
                </c:pt>
                <c:pt idx="1478">
                  <c:v>89.150002000000001</c:v>
                </c:pt>
                <c:pt idx="1479">
                  <c:v>89.550003000000004</c:v>
                </c:pt>
                <c:pt idx="1480">
                  <c:v>89.330001999999993</c:v>
                </c:pt>
                <c:pt idx="1481">
                  <c:v>89.339995999999999</c:v>
                </c:pt>
                <c:pt idx="1482">
                  <c:v>89.870002999999997</c:v>
                </c:pt>
                <c:pt idx="1483">
                  <c:v>91.190002000000007</c:v>
                </c:pt>
                <c:pt idx="1484">
                  <c:v>91.040001000000004</c:v>
                </c:pt>
                <c:pt idx="1485">
                  <c:v>90.970000999999996</c:v>
                </c:pt>
                <c:pt idx="1486">
                  <c:v>91.459998999999996</c:v>
                </c:pt>
                <c:pt idx="1487">
                  <c:v>91</c:v>
                </c:pt>
                <c:pt idx="1488">
                  <c:v>89.980002999999996</c:v>
                </c:pt>
                <c:pt idx="1489">
                  <c:v>89.639999000000003</c:v>
                </c:pt>
                <c:pt idx="1490">
                  <c:v>89.529999000000004</c:v>
                </c:pt>
                <c:pt idx="1491">
                  <c:v>89.699996999999996</c:v>
                </c:pt>
                <c:pt idx="1492">
                  <c:v>90.709998999999996</c:v>
                </c:pt>
                <c:pt idx="1493">
                  <c:v>90.940002000000007</c:v>
                </c:pt>
                <c:pt idx="1494">
                  <c:v>91.239998</c:v>
                </c:pt>
                <c:pt idx="1495">
                  <c:v>90.669998000000007</c:v>
                </c:pt>
                <c:pt idx="1496">
                  <c:v>89.330001999999993</c:v>
                </c:pt>
                <c:pt idx="1497">
                  <c:v>87.599997999999999</c:v>
                </c:pt>
                <c:pt idx="1498">
                  <c:v>87.839995999999999</c:v>
                </c:pt>
                <c:pt idx="1499">
                  <c:v>86.82</c:v>
                </c:pt>
                <c:pt idx="1500">
                  <c:v>87.07</c:v>
                </c:pt>
                <c:pt idx="1501">
                  <c:v>87.300003000000004</c:v>
                </c:pt>
                <c:pt idx="1502">
                  <c:v>88.080001999999993</c:v>
                </c:pt>
                <c:pt idx="1503">
                  <c:v>87.800003000000004</c:v>
                </c:pt>
                <c:pt idx="1504">
                  <c:v>87.830001999999993</c:v>
                </c:pt>
                <c:pt idx="1505">
                  <c:v>88.089995999999999</c:v>
                </c:pt>
                <c:pt idx="1506">
                  <c:v>88.93</c:v>
                </c:pt>
                <c:pt idx="1507">
                  <c:v>89.150002000000001</c:v>
                </c:pt>
                <c:pt idx="1508">
                  <c:v>89.43</c:v>
                </c:pt>
                <c:pt idx="1509">
                  <c:v>88.800003000000004</c:v>
                </c:pt>
                <c:pt idx="1510">
                  <c:v>88.139999000000003</c:v>
                </c:pt>
                <c:pt idx="1511">
                  <c:v>88.730002999999996</c:v>
                </c:pt>
                <c:pt idx="1512">
                  <c:v>89.459998999999996</c:v>
                </c:pt>
                <c:pt idx="1513">
                  <c:v>90.25</c:v>
                </c:pt>
                <c:pt idx="1514">
                  <c:v>90.129997000000003</c:v>
                </c:pt>
                <c:pt idx="1515">
                  <c:v>89.769997000000004</c:v>
                </c:pt>
                <c:pt idx="1516">
                  <c:v>90.190002000000007</c:v>
                </c:pt>
                <c:pt idx="1517">
                  <c:v>90.900002000000001</c:v>
                </c:pt>
                <c:pt idx="1518">
                  <c:v>92.580001999999993</c:v>
                </c:pt>
                <c:pt idx="1519">
                  <c:v>93.529999000000004</c:v>
                </c:pt>
                <c:pt idx="1520">
                  <c:v>93.949996999999996</c:v>
                </c:pt>
                <c:pt idx="1521">
                  <c:v>94.580001999999993</c:v>
                </c:pt>
                <c:pt idx="1522">
                  <c:v>94.949996999999996</c:v>
                </c:pt>
                <c:pt idx="1523">
                  <c:v>96.330001999999993</c:v>
                </c:pt>
                <c:pt idx="1524">
                  <c:v>95.57</c:v>
                </c:pt>
                <c:pt idx="1525">
                  <c:v>97.129997000000003</c:v>
                </c:pt>
                <c:pt idx="1526">
                  <c:v>96.610000999999997</c:v>
                </c:pt>
                <c:pt idx="1527">
                  <c:v>97</c:v>
                </c:pt>
                <c:pt idx="1528">
                  <c:v>98.32</c:v>
                </c:pt>
                <c:pt idx="1529">
                  <c:v>98.860000999999997</c:v>
                </c:pt>
                <c:pt idx="1530">
                  <c:v>98.239998</c:v>
                </c:pt>
                <c:pt idx="1531">
                  <c:v>98.040001000000004</c:v>
                </c:pt>
                <c:pt idx="1532">
                  <c:v>99.209998999999996</c:v>
                </c:pt>
                <c:pt idx="1533">
                  <c:v>99.68</c:v>
                </c:pt>
                <c:pt idx="1534">
                  <c:v>99.07</c:v>
                </c:pt>
                <c:pt idx="1535">
                  <c:v>98.529999000000004</c:v>
                </c:pt>
                <c:pt idx="1536">
                  <c:v>100.110001</c:v>
                </c:pt>
                <c:pt idx="1537">
                  <c:v>100.860001</c:v>
                </c:pt>
                <c:pt idx="1538">
                  <c:v>100.870003</c:v>
                </c:pt>
                <c:pt idx="1539">
                  <c:v>101.18</c:v>
                </c:pt>
                <c:pt idx="1540">
                  <c:v>101.910004</c:v>
                </c:pt>
                <c:pt idx="1541">
                  <c:v>100.389999</c:v>
                </c:pt>
                <c:pt idx="1542">
                  <c:v>99.459998999999996</c:v>
                </c:pt>
                <c:pt idx="1543">
                  <c:v>99.620002999999997</c:v>
                </c:pt>
                <c:pt idx="1544">
                  <c:v>100.470001</c:v>
                </c:pt>
                <c:pt idx="1545">
                  <c:v>100.769997</c:v>
                </c:pt>
                <c:pt idx="1546">
                  <c:v>100.25</c:v>
                </c:pt>
                <c:pt idx="1547">
                  <c:v>99.669998000000007</c:v>
                </c:pt>
                <c:pt idx="1548">
                  <c:v>99.050003000000004</c:v>
                </c:pt>
                <c:pt idx="1549">
                  <c:v>99.849997999999999</c:v>
                </c:pt>
                <c:pt idx="1550">
                  <c:v>101.410004</c:v>
                </c:pt>
                <c:pt idx="1551">
                  <c:v>102.099998</c:v>
                </c:pt>
                <c:pt idx="1552">
                  <c:v>101.610001</c:v>
                </c:pt>
                <c:pt idx="1553">
                  <c:v>102.029999</c:v>
                </c:pt>
                <c:pt idx="1554">
                  <c:v>101.69000200000001</c:v>
                </c:pt>
                <c:pt idx="1555">
                  <c:v>100.110001</c:v>
                </c:pt>
                <c:pt idx="1556">
                  <c:v>99.709998999999996</c:v>
                </c:pt>
                <c:pt idx="1557">
                  <c:v>100.019997</c:v>
                </c:pt>
                <c:pt idx="1558">
                  <c:v>100.58000199999999</c:v>
                </c:pt>
                <c:pt idx="1559">
                  <c:v>99.980002999999996</c:v>
                </c:pt>
                <c:pt idx="1560">
                  <c:v>98.919998000000007</c:v>
                </c:pt>
                <c:pt idx="1561">
                  <c:v>99.110000999999997</c:v>
                </c:pt>
                <c:pt idx="1562">
                  <c:v>100.19000200000001</c:v>
                </c:pt>
                <c:pt idx="1563">
                  <c:v>100.58000199999999</c:v>
                </c:pt>
                <c:pt idx="1564">
                  <c:v>100.94000200000001</c:v>
                </c:pt>
                <c:pt idx="1565">
                  <c:v>101.889999</c:v>
                </c:pt>
                <c:pt idx="1566">
                  <c:v>100.860001</c:v>
                </c:pt>
                <c:pt idx="1567">
                  <c:v>99.800003000000004</c:v>
                </c:pt>
                <c:pt idx="1568">
                  <c:v>100.91999800000001</c:v>
                </c:pt>
                <c:pt idx="1569">
                  <c:v>100.860001</c:v>
                </c:pt>
                <c:pt idx="1570">
                  <c:v>100.449997</c:v>
                </c:pt>
                <c:pt idx="1571">
                  <c:v>100.58000199999999</c:v>
                </c:pt>
                <c:pt idx="1572">
                  <c:v>100.709999</c:v>
                </c:pt>
                <c:pt idx="1573">
                  <c:v>102.239998</c:v>
                </c:pt>
                <c:pt idx="1574">
                  <c:v>103.41999800000001</c:v>
                </c:pt>
                <c:pt idx="1575">
                  <c:v>102.849998</c:v>
                </c:pt>
                <c:pt idx="1576">
                  <c:v>102.849998</c:v>
                </c:pt>
                <c:pt idx="1577">
                  <c:v>102.410004</c:v>
                </c:pt>
                <c:pt idx="1578">
                  <c:v>102.010002</c:v>
                </c:pt>
                <c:pt idx="1579">
                  <c:v>102.769997</c:v>
                </c:pt>
                <c:pt idx="1580">
                  <c:v>102.239998</c:v>
                </c:pt>
                <c:pt idx="1581">
                  <c:v>102.25</c:v>
                </c:pt>
                <c:pt idx="1582">
                  <c:v>103.510002</c:v>
                </c:pt>
                <c:pt idx="1583">
                  <c:v>103.360001</c:v>
                </c:pt>
                <c:pt idx="1584">
                  <c:v>102.209999</c:v>
                </c:pt>
                <c:pt idx="1585">
                  <c:v>101.279999</c:v>
                </c:pt>
                <c:pt idx="1586">
                  <c:v>100.349998</c:v>
                </c:pt>
                <c:pt idx="1587">
                  <c:v>100.199997</c:v>
                </c:pt>
                <c:pt idx="1588">
                  <c:v>101.050003</c:v>
                </c:pt>
                <c:pt idx="1589">
                  <c:v>100.30999799999999</c:v>
                </c:pt>
                <c:pt idx="1590">
                  <c:v>100.66999800000001</c:v>
                </c:pt>
                <c:pt idx="1591">
                  <c:v>101.44000200000001</c:v>
                </c:pt>
                <c:pt idx="1592">
                  <c:v>102.870003</c:v>
                </c:pt>
                <c:pt idx="1593">
                  <c:v>103.32</c:v>
                </c:pt>
                <c:pt idx="1594">
                  <c:v>102.980003</c:v>
                </c:pt>
                <c:pt idx="1595">
                  <c:v>102.290001</c:v>
                </c:pt>
                <c:pt idx="1596">
                  <c:v>102.43</c:v>
                </c:pt>
                <c:pt idx="1597">
                  <c:v>101.860001</c:v>
                </c:pt>
                <c:pt idx="1598">
                  <c:v>102.129997</c:v>
                </c:pt>
                <c:pt idx="1599">
                  <c:v>102.129997</c:v>
                </c:pt>
                <c:pt idx="1600">
                  <c:v>101.639999</c:v>
                </c:pt>
                <c:pt idx="1601">
                  <c:v>100.91999800000001</c:v>
                </c:pt>
                <c:pt idx="1602">
                  <c:v>101.459999</c:v>
                </c:pt>
                <c:pt idx="1603">
                  <c:v>100.879997</c:v>
                </c:pt>
                <c:pt idx="1604">
                  <c:v>101.160004</c:v>
                </c:pt>
                <c:pt idx="1605">
                  <c:v>101.879997</c:v>
                </c:pt>
                <c:pt idx="1606">
                  <c:v>103.099998</c:v>
                </c:pt>
                <c:pt idx="1607">
                  <c:v>102.949997</c:v>
                </c:pt>
                <c:pt idx="1608">
                  <c:v>102.769997</c:v>
                </c:pt>
                <c:pt idx="1609">
                  <c:v>102.160004</c:v>
                </c:pt>
                <c:pt idx="1610">
                  <c:v>101.339996</c:v>
                </c:pt>
                <c:pt idx="1611">
                  <c:v>101.089996</c:v>
                </c:pt>
                <c:pt idx="1612">
                  <c:v>101.260002</c:v>
                </c:pt>
                <c:pt idx="1613">
                  <c:v>101.18</c:v>
                </c:pt>
                <c:pt idx="1614">
                  <c:v>102</c:v>
                </c:pt>
                <c:pt idx="1615">
                  <c:v>101.260002</c:v>
                </c:pt>
                <c:pt idx="1616">
                  <c:v>99.440002000000007</c:v>
                </c:pt>
                <c:pt idx="1617">
                  <c:v>99.489998</c:v>
                </c:pt>
                <c:pt idx="1618">
                  <c:v>99.339995999999999</c:v>
                </c:pt>
                <c:pt idx="1619">
                  <c:v>99.379997000000003</c:v>
                </c:pt>
                <c:pt idx="1620">
                  <c:v>100.18</c:v>
                </c:pt>
                <c:pt idx="1621">
                  <c:v>99.849997999999999</c:v>
                </c:pt>
                <c:pt idx="1622">
                  <c:v>100.220001</c:v>
                </c:pt>
                <c:pt idx="1623">
                  <c:v>100.129997</c:v>
                </c:pt>
                <c:pt idx="1624">
                  <c:v>99.150002000000001</c:v>
                </c:pt>
                <c:pt idx="1625">
                  <c:v>98.629997000000003</c:v>
                </c:pt>
                <c:pt idx="1626">
                  <c:v>98.800003000000004</c:v>
                </c:pt>
                <c:pt idx="1627">
                  <c:v>98.739998</c:v>
                </c:pt>
                <c:pt idx="1628">
                  <c:v>99.559997999999993</c:v>
                </c:pt>
                <c:pt idx="1629">
                  <c:v>100.91999800000001</c:v>
                </c:pt>
                <c:pt idx="1630">
                  <c:v>101.949997</c:v>
                </c:pt>
                <c:pt idx="1631">
                  <c:v>101.459999</c:v>
                </c:pt>
                <c:pt idx="1632">
                  <c:v>102.010002</c:v>
                </c:pt>
                <c:pt idx="1633">
                  <c:v>103.610001</c:v>
                </c:pt>
                <c:pt idx="1634">
                  <c:v>103.760002</c:v>
                </c:pt>
                <c:pt idx="1635">
                  <c:v>104.279999</c:v>
                </c:pt>
                <c:pt idx="1636">
                  <c:v>103.470001</c:v>
                </c:pt>
                <c:pt idx="1637">
                  <c:v>103.25</c:v>
                </c:pt>
                <c:pt idx="1638">
                  <c:v>103.790001</c:v>
                </c:pt>
                <c:pt idx="1639">
                  <c:v>103.720001</c:v>
                </c:pt>
                <c:pt idx="1640">
                  <c:v>103.43</c:v>
                </c:pt>
                <c:pt idx="1641">
                  <c:v>103.860001</c:v>
                </c:pt>
                <c:pt idx="1642">
                  <c:v>104.279999</c:v>
                </c:pt>
                <c:pt idx="1643">
                  <c:v>103.589996</c:v>
                </c:pt>
                <c:pt idx="1644">
                  <c:v>104.110001</c:v>
                </c:pt>
                <c:pt idx="1645">
                  <c:v>103.540001</c:v>
                </c:pt>
                <c:pt idx="1646">
                  <c:v>103.83000199999999</c:v>
                </c:pt>
                <c:pt idx="1647">
                  <c:v>103.980003</c:v>
                </c:pt>
                <c:pt idx="1648">
                  <c:v>104.980003</c:v>
                </c:pt>
                <c:pt idx="1649">
                  <c:v>105.900002</c:v>
                </c:pt>
                <c:pt idx="1650">
                  <c:v>105.66999800000001</c:v>
                </c:pt>
                <c:pt idx="1651">
                  <c:v>105.949997</c:v>
                </c:pt>
                <c:pt idx="1652">
                  <c:v>105.199997</c:v>
                </c:pt>
                <c:pt idx="1653">
                  <c:v>104.68</c:v>
                </c:pt>
                <c:pt idx="1654">
                  <c:v>104.290001</c:v>
                </c:pt>
                <c:pt idx="1655">
                  <c:v>103.720001</c:v>
                </c:pt>
                <c:pt idx="1656">
                  <c:v>103.82</c:v>
                </c:pt>
                <c:pt idx="1657">
                  <c:v>103.93</c:v>
                </c:pt>
                <c:pt idx="1658">
                  <c:v>104.05999799999999</c:v>
                </c:pt>
                <c:pt idx="1659">
                  <c:v>104.07</c:v>
                </c:pt>
                <c:pt idx="1660">
                  <c:v>103.480003</c:v>
                </c:pt>
                <c:pt idx="1661">
                  <c:v>103.050003</c:v>
                </c:pt>
                <c:pt idx="1662">
                  <c:v>102.93</c:v>
                </c:pt>
                <c:pt idx="1663">
                  <c:v>103.44000200000001</c:v>
                </c:pt>
                <c:pt idx="1664">
                  <c:v>103.19000200000001</c:v>
                </c:pt>
                <c:pt idx="1665">
                  <c:v>104.139999</c:v>
                </c:pt>
                <c:pt idx="1666">
                  <c:v>104.43</c:v>
                </c:pt>
                <c:pt idx="1667">
                  <c:v>103.849998</c:v>
                </c:pt>
                <c:pt idx="1668">
                  <c:v>103.790001</c:v>
                </c:pt>
                <c:pt idx="1669">
                  <c:v>103.489998</c:v>
                </c:pt>
                <c:pt idx="1670">
                  <c:v>104.410004</c:v>
                </c:pt>
                <c:pt idx="1671">
                  <c:v>104.05999799999999</c:v>
                </c:pt>
                <c:pt idx="1672">
                  <c:v>104.220001</c:v>
                </c:pt>
                <c:pt idx="1673">
                  <c:v>104.25</c:v>
                </c:pt>
                <c:pt idx="1674">
                  <c:v>104.43</c:v>
                </c:pt>
                <c:pt idx="1675">
                  <c:v>104.800003</c:v>
                </c:pt>
                <c:pt idx="1676">
                  <c:v>104.55999799999999</c:v>
                </c:pt>
                <c:pt idx="1677">
                  <c:v>103.389999</c:v>
                </c:pt>
                <c:pt idx="1678">
                  <c:v>102.370003</c:v>
                </c:pt>
                <c:pt idx="1679">
                  <c:v>101.959999</c:v>
                </c:pt>
                <c:pt idx="1680">
                  <c:v>101.269997</c:v>
                </c:pt>
                <c:pt idx="1681">
                  <c:v>102.029999</c:v>
                </c:pt>
                <c:pt idx="1682">
                  <c:v>101.32</c:v>
                </c:pt>
                <c:pt idx="1683">
                  <c:v>101.480003</c:v>
                </c:pt>
                <c:pt idx="1684">
                  <c:v>102.07</c:v>
                </c:pt>
                <c:pt idx="1685">
                  <c:v>102.910004</c:v>
                </c:pt>
                <c:pt idx="1686">
                  <c:v>104.05999799999999</c:v>
                </c:pt>
                <c:pt idx="1687">
                  <c:v>103.91999800000001</c:v>
                </c:pt>
                <c:pt idx="1688">
                  <c:v>104.300003</c:v>
                </c:pt>
                <c:pt idx="1689">
                  <c:v>105.029999</c:v>
                </c:pt>
                <c:pt idx="1690">
                  <c:v>104.94000200000001</c:v>
                </c:pt>
                <c:pt idx="1691">
                  <c:v>104.400002</c:v>
                </c:pt>
                <c:pt idx="1692">
                  <c:v>104.650002</c:v>
                </c:pt>
                <c:pt idx="1693">
                  <c:v>104.290001</c:v>
                </c:pt>
                <c:pt idx="1694">
                  <c:v>103.94000200000001</c:v>
                </c:pt>
                <c:pt idx="1695">
                  <c:v>104.25</c:v>
                </c:pt>
                <c:pt idx="1696">
                  <c:v>105.339996</c:v>
                </c:pt>
                <c:pt idx="1697">
                  <c:v>106.269997</c:v>
                </c:pt>
                <c:pt idx="1698">
                  <c:v>106.32</c:v>
                </c:pt>
                <c:pt idx="1699">
                  <c:v>107.83000199999999</c:v>
                </c:pt>
                <c:pt idx="1700">
                  <c:v>107.459999</c:v>
                </c:pt>
                <c:pt idx="1701">
                  <c:v>106.91999800000001</c:v>
                </c:pt>
                <c:pt idx="1702">
                  <c:v>106.800003</c:v>
                </c:pt>
                <c:pt idx="1703">
                  <c:v>107.269997</c:v>
                </c:pt>
                <c:pt idx="1704">
                  <c:v>105.91999800000001</c:v>
                </c:pt>
                <c:pt idx="1705">
                  <c:v>105.370003</c:v>
                </c:pt>
                <c:pt idx="1706">
                  <c:v>105.239998</c:v>
                </c:pt>
                <c:pt idx="1707">
                  <c:v>104.16999800000001</c:v>
                </c:pt>
                <c:pt idx="1708">
                  <c:v>104.029999</c:v>
                </c:pt>
                <c:pt idx="1709">
                  <c:v>103.230003</c:v>
                </c:pt>
                <c:pt idx="1710">
                  <c:v>102.970001</c:v>
                </c:pt>
                <c:pt idx="1711">
                  <c:v>103.540001</c:v>
                </c:pt>
                <c:pt idx="1712">
                  <c:v>102.55999799999999</c:v>
                </c:pt>
                <c:pt idx="1713">
                  <c:v>101.639999</c:v>
                </c:pt>
                <c:pt idx="1714">
                  <c:v>100.80999799999999</c:v>
                </c:pt>
                <c:pt idx="1715">
                  <c:v>102.120003</c:v>
                </c:pt>
                <c:pt idx="1716">
                  <c:v>100.849998</c:v>
                </c:pt>
                <c:pt idx="1717">
                  <c:v>100.879997</c:v>
                </c:pt>
                <c:pt idx="1718">
                  <c:v>101.470001</c:v>
                </c:pt>
                <c:pt idx="1719">
                  <c:v>101.449997</c:v>
                </c:pt>
                <c:pt idx="1720">
                  <c:v>101.739998</c:v>
                </c:pt>
                <c:pt idx="1721">
                  <c:v>100.769997</c:v>
                </c:pt>
                <c:pt idx="1722">
                  <c:v>99.959998999999996</c:v>
                </c:pt>
                <c:pt idx="1723">
                  <c:v>100.07</c:v>
                </c:pt>
                <c:pt idx="1724">
                  <c:v>101.05999799999999</c:v>
                </c:pt>
                <c:pt idx="1725">
                  <c:v>101.760002</c:v>
                </c:pt>
                <c:pt idx="1726">
                  <c:v>101.610001</c:v>
                </c:pt>
                <c:pt idx="1727">
                  <c:v>102.900002</c:v>
                </c:pt>
                <c:pt idx="1728">
                  <c:v>103.099998</c:v>
                </c:pt>
                <c:pt idx="1729">
                  <c:v>101.91999800000001</c:v>
                </c:pt>
                <c:pt idx="1730">
                  <c:v>102.410004</c:v>
                </c:pt>
                <c:pt idx="1731">
                  <c:v>100.82</c:v>
                </c:pt>
                <c:pt idx="1732">
                  <c:v>99.599997999999999</c:v>
                </c:pt>
                <c:pt idx="1733">
                  <c:v>99.32</c:v>
                </c:pt>
                <c:pt idx="1734">
                  <c:v>98.809997999999993</c:v>
                </c:pt>
                <c:pt idx="1735">
                  <c:v>99.639999000000003</c:v>
                </c:pt>
                <c:pt idx="1736">
                  <c:v>99.239998</c:v>
                </c:pt>
                <c:pt idx="1737">
                  <c:v>99.900002000000001</c:v>
                </c:pt>
                <c:pt idx="1738">
                  <c:v>100.040001</c:v>
                </c:pt>
                <c:pt idx="1739">
                  <c:v>100.610001</c:v>
                </c:pt>
                <c:pt idx="1740">
                  <c:v>101.889999</c:v>
                </c:pt>
                <c:pt idx="1741">
                  <c:v>101.91999800000001</c:v>
                </c:pt>
                <c:pt idx="1742">
                  <c:v>102.589996</c:v>
                </c:pt>
                <c:pt idx="1743">
                  <c:v>101.959999</c:v>
                </c:pt>
                <c:pt idx="1744">
                  <c:v>102.410004</c:v>
                </c:pt>
                <c:pt idx="1745">
                  <c:v>103.150002</c:v>
                </c:pt>
                <c:pt idx="1746">
                  <c:v>102.44000200000001</c:v>
                </c:pt>
                <c:pt idx="1747">
                  <c:v>102.099998</c:v>
                </c:pt>
                <c:pt idx="1748">
                  <c:v>102.489998</c:v>
                </c:pt>
                <c:pt idx="1749">
                  <c:v>102.120003</c:v>
                </c:pt>
                <c:pt idx="1750">
                  <c:v>102.760002</c:v>
                </c:pt>
                <c:pt idx="1751">
                  <c:v>103.55999799999999</c:v>
                </c:pt>
                <c:pt idx="1752">
                  <c:v>103.489998</c:v>
                </c:pt>
                <c:pt idx="1753">
                  <c:v>104.08000199999999</c:v>
                </c:pt>
                <c:pt idx="1754">
                  <c:v>104.510002</c:v>
                </c:pt>
                <c:pt idx="1755">
                  <c:v>104.699997</c:v>
                </c:pt>
                <c:pt idx="1756">
                  <c:v>104.629997</c:v>
                </c:pt>
                <c:pt idx="1757">
                  <c:v>105.07</c:v>
                </c:pt>
                <c:pt idx="1758">
                  <c:v>105.139999</c:v>
                </c:pt>
                <c:pt idx="1759">
                  <c:v>104.800003</c:v>
                </c:pt>
                <c:pt idx="1760">
                  <c:v>104.260002</c:v>
                </c:pt>
                <c:pt idx="1761">
                  <c:v>103.650002</c:v>
                </c:pt>
                <c:pt idx="1762">
                  <c:v>104.220001</c:v>
                </c:pt>
                <c:pt idx="1763">
                  <c:v>104.709999</c:v>
                </c:pt>
                <c:pt idx="1764">
                  <c:v>104.839996</c:v>
                </c:pt>
                <c:pt idx="1765">
                  <c:v>106.05999799999999</c:v>
                </c:pt>
                <c:pt idx="1766">
                  <c:v>106.769997</c:v>
                </c:pt>
                <c:pt idx="1767">
                  <c:v>106.339996</c:v>
                </c:pt>
                <c:pt idx="1768">
                  <c:v>106.879997</c:v>
                </c:pt>
                <c:pt idx="1769">
                  <c:v>107.459999</c:v>
                </c:pt>
                <c:pt idx="1770">
                  <c:v>107</c:v>
                </c:pt>
                <c:pt idx="1771">
                  <c:v>105.699997</c:v>
                </c:pt>
                <c:pt idx="1772">
                  <c:v>104.760002</c:v>
                </c:pt>
                <c:pt idx="1773">
                  <c:v>105.019997</c:v>
                </c:pt>
                <c:pt idx="1774">
                  <c:v>105.010002</c:v>
                </c:pt>
                <c:pt idx="1775">
                  <c:v>105.199997</c:v>
                </c:pt>
                <c:pt idx="1776">
                  <c:v>104.120003</c:v>
                </c:pt>
                <c:pt idx="1777">
                  <c:v>103.400002</c:v>
                </c:pt>
                <c:pt idx="1778">
                  <c:v>104.199997</c:v>
                </c:pt>
                <c:pt idx="1779">
                  <c:v>104.010002</c:v>
                </c:pt>
                <c:pt idx="1780">
                  <c:v>103.730003</c:v>
                </c:pt>
                <c:pt idx="1781">
                  <c:v>103.32</c:v>
                </c:pt>
                <c:pt idx="1782">
                  <c:v>103.849998</c:v>
                </c:pt>
                <c:pt idx="1783">
                  <c:v>102.970001</c:v>
                </c:pt>
                <c:pt idx="1784">
                  <c:v>103.32</c:v>
                </c:pt>
                <c:pt idx="1785">
                  <c:v>103.25</c:v>
                </c:pt>
                <c:pt idx="1786">
                  <c:v>103.129997</c:v>
                </c:pt>
                <c:pt idx="1787">
                  <c:v>102.339996</c:v>
                </c:pt>
                <c:pt idx="1788">
                  <c:v>101.790001</c:v>
                </c:pt>
                <c:pt idx="1789">
                  <c:v>101.93</c:v>
                </c:pt>
                <c:pt idx="1790">
                  <c:v>102.029999</c:v>
                </c:pt>
                <c:pt idx="1791">
                  <c:v>102.540001</c:v>
                </c:pt>
                <c:pt idx="1792">
                  <c:v>102.360001</c:v>
                </c:pt>
                <c:pt idx="1793">
                  <c:v>101.849998</c:v>
                </c:pt>
                <c:pt idx="1794">
                  <c:v>101.879997</c:v>
                </c:pt>
                <c:pt idx="1795">
                  <c:v>101.889999</c:v>
                </c:pt>
                <c:pt idx="1796">
                  <c:v>101.599998</c:v>
                </c:pt>
                <c:pt idx="1797">
                  <c:v>100.730003</c:v>
                </c:pt>
                <c:pt idx="1798">
                  <c:v>100.82</c:v>
                </c:pt>
                <c:pt idx="1799">
                  <c:v>100.220001</c:v>
                </c:pt>
                <c:pt idx="1800">
                  <c:v>100.739998</c:v>
                </c:pt>
                <c:pt idx="1801">
                  <c:v>101.040001</c:v>
                </c:pt>
                <c:pt idx="1802">
                  <c:v>101.5</c:v>
                </c:pt>
                <c:pt idx="1803">
                  <c:v>100.91999800000001</c:v>
                </c:pt>
                <c:pt idx="1804">
                  <c:v>100.489998</c:v>
                </c:pt>
                <c:pt idx="1805">
                  <c:v>100.489998</c:v>
                </c:pt>
                <c:pt idx="1806">
                  <c:v>100.19000200000001</c:v>
                </c:pt>
                <c:pt idx="1807">
                  <c:v>99.599997999999999</c:v>
                </c:pt>
                <c:pt idx="1808">
                  <c:v>99.480002999999996</c:v>
                </c:pt>
                <c:pt idx="1809">
                  <c:v>99.82</c:v>
                </c:pt>
                <c:pt idx="1810">
                  <c:v>100.660004</c:v>
                </c:pt>
                <c:pt idx="1811">
                  <c:v>100.389999</c:v>
                </c:pt>
                <c:pt idx="1812">
                  <c:v>100.879997</c:v>
                </c:pt>
                <c:pt idx="1813">
                  <c:v>101.199997</c:v>
                </c:pt>
                <c:pt idx="1814">
                  <c:v>101.25</c:v>
                </c:pt>
                <c:pt idx="1815">
                  <c:v>100.870003</c:v>
                </c:pt>
                <c:pt idx="1816">
                  <c:v>100.099998</c:v>
                </c:pt>
                <c:pt idx="1817">
                  <c:v>100.66999800000001</c:v>
                </c:pt>
                <c:pt idx="1818">
                  <c:v>100.650002</c:v>
                </c:pt>
                <c:pt idx="1819">
                  <c:v>101.41999800000001</c:v>
                </c:pt>
                <c:pt idx="1820">
                  <c:v>101.980003</c:v>
                </c:pt>
                <c:pt idx="1821">
                  <c:v>102.16999800000001</c:v>
                </c:pt>
                <c:pt idx="1822">
                  <c:v>102.08000199999999</c:v>
                </c:pt>
                <c:pt idx="1823">
                  <c:v>101.860001</c:v>
                </c:pt>
                <c:pt idx="1824">
                  <c:v>101.30999799999999</c:v>
                </c:pt>
                <c:pt idx="1825">
                  <c:v>101</c:v>
                </c:pt>
                <c:pt idx="1826">
                  <c:v>100.199997</c:v>
                </c:pt>
                <c:pt idx="1827">
                  <c:v>99.699996999999996</c:v>
                </c:pt>
                <c:pt idx="1828">
                  <c:v>99.059997999999993</c:v>
                </c:pt>
                <c:pt idx="1829">
                  <c:v>99</c:v>
                </c:pt>
                <c:pt idx="1830">
                  <c:v>99.690002000000007</c:v>
                </c:pt>
                <c:pt idx="1831">
                  <c:v>98.540001000000004</c:v>
                </c:pt>
                <c:pt idx="1832">
                  <c:v>98.419998000000007</c:v>
                </c:pt>
                <c:pt idx="1833">
                  <c:v>99.209998999999996</c:v>
                </c:pt>
                <c:pt idx="1834">
                  <c:v>98.230002999999996</c:v>
                </c:pt>
                <c:pt idx="1835">
                  <c:v>98.010002</c:v>
                </c:pt>
                <c:pt idx="1836">
                  <c:v>97.910004000000001</c:v>
                </c:pt>
                <c:pt idx="1837">
                  <c:v>98.349997999999999</c:v>
                </c:pt>
                <c:pt idx="1838">
                  <c:v>98.879997000000003</c:v>
                </c:pt>
                <c:pt idx="1839">
                  <c:v>100.150002</c:v>
                </c:pt>
                <c:pt idx="1840">
                  <c:v>100.160004</c:v>
                </c:pt>
                <c:pt idx="1841">
                  <c:v>101</c:v>
                </c:pt>
                <c:pt idx="1842">
                  <c:v>101.040001</c:v>
                </c:pt>
                <c:pt idx="1843">
                  <c:v>100.540001</c:v>
                </c:pt>
                <c:pt idx="1844">
                  <c:v>100.07</c:v>
                </c:pt>
                <c:pt idx="1845">
                  <c:v>100.400002</c:v>
                </c:pt>
                <c:pt idx="1846">
                  <c:v>99.75</c:v>
                </c:pt>
                <c:pt idx="1847">
                  <c:v>98.440002000000007</c:v>
                </c:pt>
                <c:pt idx="1848">
                  <c:v>97.150002000000001</c:v>
                </c:pt>
                <c:pt idx="1849">
                  <c:v>97.110000999999997</c:v>
                </c:pt>
                <c:pt idx="1850">
                  <c:v>97.959998999999996</c:v>
                </c:pt>
                <c:pt idx="1851">
                  <c:v>98.199996999999996</c:v>
                </c:pt>
                <c:pt idx="1852">
                  <c:v>98.440002000000007</c:v>
                </c:pt>
                <c:pt idx="1853">
                  <c:v>98.93</c:v>
                </c:pt>
                <c:pt idx="1854">
                  <c:v>99.43</c:v>
                </c:pt>
                <c:pt idx="1855">
                  <c:v>99.959998999999996</c:v>
                </c:pt>
                <c:pt idx="1856">
                  <c:v>100.110001</c:v>
                </c:pt>
                <c:pt idx="1857">
                  <c:v>99.489998</c:v>
                </c:pt>
                <c:pt idx="1858">
                  <c:v>99.18</c:v>
                </c:pt>
                <c:pt idx="1859">
                  <c:v>99.470000999999996</c:v>
                </c:pt>
                <c:pt idx="1860">
                  <c:v>98.779999000000004</c:v>
                </c:pt>
                <c:pt idx="1861">
                  <c:v>98.730002999999996</c:v>
                </c:pt>
                <c:pt idx="1862">
                  <c:v>99.029999000000004</c:v>
                </c:pt>
                <c:pt idx="1863">
                  <c:v>99.470000999999996</c:v>
                </c:pt>
                <c:pt idx="1864">
                  <c:v>99.769997000000004</c:v>
                </c:pt>
                <c:pt idx="1865">
                  <c:v>100.300003</c:v>
                </c:pt>
                <c:pt idx="1866">
                  <c:v>99.879997000000003</c:v>
                </c:pt>
                <c:pt idx="1867">
                  <c:v>99.449996999999996</c:v>
                </c:pt>
                <c:pt idx="1868">
                  <c:v>98.150002000000001</c:v>
                </c:pt>
                <c:pt idx="1869">
                  <c:v>97.669998000000007</c:v>
                </c:pt>
                <c:pt idx="1870">
                  <c:v>96.769997000000004</c:v>
                </c:pt>
                <c:pt idx="1871">
                  <c:v>97.010002</c:v>
                </c:pt>
                <c:pt idx="1872">
                  <c:v>96.269997000000004</c:v>
                </c:pt>
                <c:pt idx="1873">
                  <c:v>96.120002999999997</c:v>
                </c:pt>
                <c:pt idx="1874">
                  <c:v>96.93</c:v>
                </c:pt>
                <c:pt idx="1875">
                  <c:v>96.739998</c:v>
                </c:pt>
                <c:pt idx="1876">
                  <c:v>97.690002000000007</c:v>
                </c:pt>
                <c:pt idx="1877">
                  <c:v>97.230002999999996</c:v>
                </c:pt>
                <c:pt idx="1878">
                  <c:v>97.730002999999996</c:v>
                </c:pt>
                <c:pt idx="1879">
                  <c:v>98.199996999999996</c:v>
                </c:pt>
                <c:pt idx="1880">
                  <c:v>98.139999000000003</c:v>
                </c:pt>
                <c:pt idx="1881">
                  <c:v>98.459998999999996</c:v>
                </c:pt>
                <c:pt idx="1882">
                  <c:v>98.739998</c:v>
                </c:pt>
                <c:pt idx="1883">
                  <c:v>99.860000999999997</c:v>
                </c:pt>
                <c:pt idx="1884">
                  <c:v>99.610000999999997</c:v>
                </c:pt>
                <c:pt idx="1885">
                  <c:v>99.849997999999999</c:v>
                </c:pt>
                <c:pt idx="1886">
                  <c:v>99.970000999999996</c:v>
                </c:pt>
                <c:pt idx="1887">
                  <c:v>100.41999800000001</c:v>
                </c:pt>
                <c:pt idx="1888">
                  <c:v>100.739998</c:v>
                </c:pt>
                <c:pt idx="1889">
                  <c:v>100.459999</c:v>
                </c:pt>
                <c:pt idx="1890">
                  <c:v>100.620003</c:v>
                </c:pt>
                <c:pt idx="1891">
                  <c:v>101.19000200000001</c:v>
                </c:pt>
                <c:pt idx="1892">
                  <c:v>100.980003</c:v>
                </c:pt>
                <c:pt idx="1893">
                  <c:v>100.139999</c:v>
                </c:pt>
                <c:pt idx="1894">
                  <c:v>100.110001</c:v>
                </c:pt>
                <c:pt idx="1895">
                  <c:v>100.480003</c:v>
                </c:pt>
                <c:pt idx="1896">
                  <c:v>100.099998</c:v>
                </c:pt>
                <c:pt idx="1897">
                  <c:v>100.089996</c:v>
                </c:pt>
                <c:pt idx="1898">
                  <c:v>99.580001999999993</c:v>
                </c:pt>
                <c:pt idx="1899">
                  <c:v>99.93</c:v>
                </c:pt>
                <c:pt idx="1900">
                  <c:v>99.790001000000004</c:v>
                </c:pt>
                <c:pt idx="1901">
                  <c:v>99.550003000000004</c:v>
                </c:pt>
                <c:pt idx="1902">
                  <c:v>99.449996999999996</c:v>
                </c:pt>
                <c:pt idx="1903">
                  <c:v>99.589995999999999</c:v>
                </c:pt>
                <c:pt idx="1904">
                  <c:v>100.18</c:v>
                </c:pt>
                <c:pt idx="1905">
                  <c:v>100.949997</c:v>
                </c:pt>
                <c:pt idx="1906">
                  <c:v>101.790001</c:v>
                </c:pt>
                <c:pt idx="1907">
                  <c:v>101.730003</c:v>
                </c:pt>
                <c:pt idx="1908">
                  <c:v>101.589996</c:v>
                </c:pt>
                <c:pt idx="1909">
                  <c:v>101.66999800000001</c:v>
                </c:pt>
                <c:pt idx="1910">
                  <c:v>100.849998</c:v>
                </c:pt>
                <c:pt idx="1911">
                  <c:v>100.269997</c:v>
                </c:pt>
                <c:pt idx="1912">
                  <c:v>98.639999000000003</c:v>
                </c:pt>
                <c:pt idx="1913">
                  <c:v>98.790001000000004</c:v>
                </c:pt>
                <c:pt idx="1914">
                  <c:v>98.849997999999999</c:v>
                </c:pt>
                <c:pt idx="1915">
                  <c:v>99.120002999999997</c:v>
                </c:pt>
                <c:pt idx="1916">
                  <c:v>98.5</c:v>
                </c:pt>
                <c:pt idx="1917">
                  <c:v>98.370002999999997</c:v>
                </c:pt>
                <c:pt idx="1918">
                  <c:v>98.739998</c:v>
                </c:pt>
                <c:pt idx="1919">
                  <c:v>98.760002</c:v>
                </c:pt>
                <c:pt idx="1920">
                  <c:v>97.989998</c:v>
                </c:pt>
                <c:pt idx="1921">
                  <c:v>98.050003000000004</c:v>
                </c:pt>
                <c:pt idx="1922">
                  <c:v>98.919998000000007</c:v>
                </c:pt>
                <c:pt idx="1923">
                  <c:v>98.160004000000001</c:v>
                </c:pt>
                <c:pt idx="1924">
                  <c:v>97.879997000000003</c:v>
                </c:pt>
                <c:pt idx="1925">
                  <c:v>98.18</c:v>
                </c:pt>
                <c:pt idx="1926">
                  <c:v>97.730002999999996</c:v>
                </c:pt>
                <c:pt idx="1927">
                  <c:v>97.739998</c:v>
                </c:pt>
                <c:pt idx="1928">
                  <c:v>97.68</c:v>
                </c:pt>
                <c:pt idx="1929">
                  <c:v>97.510002</c:v>
                </c:pt>
                <c:pt idx="1930">
                  <c:v>97.790001000000004</c:v>
                </c:pt>
                <c:pt idx="1931">
                  <c:v>97.620002999999997</c:v>
                </c:pt>
                <c:pt idx="1932">
                  <c:v>97.230002999999996</c:v>
                </c:pt>
                <c:pt idx="1933">
                  <c:v>96.150002000000001</c:v>
                </c:pt>
                <c:pt idx="1934">
                  <c:v>96.059997999999993</c:v>
                </c:pt>
                <c:pt idx="1935">
                  <c:v>96.919998000000007</c:v>
                </c:pt>
                <c:pt idx="1936">
                  <c:v>96.379997000000003</c:v>
                </c:pt>
                <c:pt idx="1937">
                  <c:v>96.769997000000004</c:v>
                </c:pt>
                <c:pt idx="1938">
                  <c:v>96.830001999999993</c:v>
                </c:pt>
                <c:pt idx="1939">
                  <c:v>97.449996999999996</c:v>
                </c:pt>
                <c:pt idx="1940">
                  <c:v>97.709998999999996</c:v>
                </c:pt>
                <c:pt idx="1941">
                  <c:v>98.010002</c:v>
                </c:pt>
                <c:pt idx="1942">
                  <c:v>97.279999000000004</c:v>
                </c:pt>
                <c:pt idx="1943">
                  <c:v>96.370002999999997</c:v>
                </c:pt>
                <c:pt idx="1944">
                  <c:v>96.029999000000004</c:v>
                </c:pt>
                <c:pt idx="1945">
                  <c:v>96.089995999999999</c:v>
                </c:pt>
                <c:pt idx="1946">
                  <c:v>96.550003000000004</c:v>
                </c:pt>
                <c:pt idx="1947">
                  <c:v>96.800003000000004</c:v>
                </c:pt>
                <c:pt idx="1948">
                  <c:v>96.480002999999996</c:v>
                </c:pt>
                <c:pt idx="1949">
                  <c:v>95.849997999999999</c:v>
                </c:pt>
                <c:pt idx="1950">
                  <c:v>95.889999000000003</c:v>
                </c:pt>
                <c:pt idx="1951">
                  <c:v>95.099997999999999</c:v>
                </c:pt>
                <c:pt idx="1952">
                  <c:v>95.089995999999999</c:v>
                </c:pt>
                <c:pt idx="1953">
                  <c:v>95.040001000000004</c:v>
                </c:pt>
                <c:pt idx="1954">
                  <c:v>95.379997000000003</c:v>
                </c:pt>
                <c:pt idx="1955">
                  <c:v>95.239998</c:v>
                </c:pt>
                <c:pt idx="1956">
                  <c:v>95.309997999999993</c:v>
                </c:pt>
                <c:pt idx="1957">
                  <c:v>95.849997999999999</c:v>
                </c:pt>
                <c:pt idx="1958">
                  <c:v>96.529999000000004</c:v>
                </c:pt>
                <c:pt idx="1959">
                  <c:v>96.739998</c:v>
                </c:pt>
                <c:pt idx="1960">
                  <c:v>96.029999000000004</c:v>
                </c:pt>
                <c:pt idx="1961">
                  <c:v>95.68</c:v>
                </c:pt>
                <c:pt idx="1962">
                  <c:v>96.050003000000004</c:v>
                </c:pt>
                <c:pt idx="1963">
                  <c:v>95.970000999999996</c:v>
                </c:pt>
                <c:pt idx="1964">
                  <c:v>95.75</c:v>
                </c:pt>
                <c:pt idx="1965">
                  <c:v>94.93</c:v>
                </c:pt>
                <c:pt idx="1966">
                  <c:v>94.040001000000004</c:v>
                </c:pt>
                <c:pt idx="1967">
                  <c:v>93.459998999999996</c:v>
                </c:pt>
                <c:pt idx="1968">
                  <c:v>93.559997999999993</c:v>
                </c:pt>
                <c:pt idx="1969">
                  <c:v>93.470000999999996</c:v>
                </c:pt>
                <c:pt idx="1970">
                  <c:v>93.459998999999996</c:v>
                </c:pt>
                <c:pt idx="1971">
                  <c:v>92.379997000000003</c:v>
                </c:pt>
                <c:pt idx="1972">
                  <c:v>92.669998000000007</c:v>
                </c:pt>
                <c:pt idx="1973">
                  <c:v>92.32</c:v>
                </c:pt>
                <c:pt idx="1974">
                  <c:v>91.629997000000003</c:v>
                </c:pt>
                <c:pt idx="1975">
                  <c:v>91</c:v>
                </c:pt>
                <c:pt idx="1976">
                  <c:v>92.099997999999999</c:v>
                </c:pt>
                <c:pt idx="1977">
                  <c:v>92.339995999999999</c:v>
                </c:pt>
                <c:pt idx="1978">
                  <c:v>92.610000999999997</c:v>
                </c:pt>
                <c:pt idx="1979">
                  <c:v>92.339995999999999</c:v>
                </c:pt>
                <c:pt idx="1980">
                  <c:v>91.349997999999999</c:v>
                </c:pt>
                <c:pt idx="1981">
                  <c:v>90.709998999999996</c:v>
                </c:pt>
                <c:pt idx="1982">
                  <c:v>90.760002</c:v>
                </c:pt>
                <c:pt idx="1983">
                  <c:v>91.580001999999993</c:v>
                </c:pt>
                <c:pt idx="1984">
                  <c:v>92.290001000000004</c:v>
                </c:pt>
                <c:pt idx="1985">
                  <c:v>92.459998999999996</c:v>
                </c:pt>
                <c:pt idx="1986">
                  <c:v>92.980002999999996</c:v>
                </c:pt>
                <c:pt idx="1987">
                  <c:v>94.709998999999996</c:v>
                </c:pt>
                <c:pt idx="1988">
                  <c:v>95.980002999999996</c:v>
                </c:pt>
                <c:pt idx="1989">
                  <c:v>95.32</c:v>
                </c:pt>
                <c:pt idx="1990">
                  <c:v>95.93</c:v>
                </c:pt>
                <c:pt idx="1991">
                  <c:v>95.449996999999996</c:v>
                </c:pt>
                <c:pt idx="1992">
                  <c:v>95.160004000000001</c:v>
                </c:pt>
                <c:pt idx="1993">
                  <c:v>95.330001999999993</c:v>
                </c:pt>
                <c:pt idx="1994">
                  <c:v>95.25</c:v>
                </c:pt>
                <c:pt idx="1995">
                  <c:v>96.089995999999999</c:v>
                </c:pt>
                <c:pt idx="1996">
                  <c:v>96.489998</c:v>
                </c:pt>
                <c:pt idx="1997">
                  <c:v>96.690002000000007</c:v>
                </c:pt>
                <c:pt idx="1998">
                  <c:v>96.040001000000004</c:v>
                </c:pt>
                <c:pt idx="1999">
                  <c:v>94.550003000000004</c:v>
                </c:pt>
                <c:pt idx="2000">
                  <c:v>94.830001999999993</c:v>
                </c:pt>
                <c:pt idx="2001">
                  <c:v>94.690002000000007</c:v>
                </c:pt>
                <c:pt idx="2002">
                  <c:v>94.669998000000007</c:v>
                </c:pt>
                <c:pt idx="2003">
                  <c:v>94.269997000000004</c:v>
                </c:pt>
                <c:pt idx="2004">
                  <c:v>92.830001999999993</c:v>
                </c:pt>
                <c:pt idx="2005">
                  <c:v>92.779999000000004</c:v>
                </c:pt>
                <c:pt idx="2006">
                  <c:v>92.959998999999996</c:v>
                </c:pt>
                <c:pt idx="2007">
                  <c:v>93.650002000000001</c:v>
                </c:pt>
                <c:pt idx="2008">
                  <c:v>93.629997000000003</c:v>
                </c:pt>
                <c:pt idx="2009">
                  <c:v>93.559997999999993</c:v>
                </c:pt>
                <c:pt idx="2010">
                  <c:v>94.029999000000004</c:v>
                </c:pt>
                <c:pt idx="2011">
                  <c:v>93.550003000000004</c:v>
                </c:pt>
                <c:pt idx="2012">
                  <c:v>93.400002000000001</c:v>
                </c:pt>
                <c:pt idx="2013">
                  <c:v>92.690002000000007</c:v>
                </c:pt>
                <c:pt idx="2014">
                  <c:v>92.5</c:v>
                </c:pt>
                <c:pt idx="2015">
                  <c:v>93.050003000000004</c:v>
                </c:pt>
                <c:pt idx="2016">
                  <c:v>93.800003000000004</c:v>
                </c:pt>
                <c:pt idx="2017">
                  <c:v>94.690002000000007</c:v>
                </c:pt>
                <c:pt idx="2018">
                  <c:v>94.690002000000007</c:v>
                </c:pt>
                <c:pt idx="2019">
                  <c:v>94.75</c:v>
                </c:pt>
                <c:pt idx="2020">
                  <c:v>94.940002000000007</c:v>
                </c:pt>
                <c:pt idx="2021">
                  <c:v>95.099997999999999</c:v>
                </c:pt>
                <c:pt idx="2022">
                  <c:v>93.82</c:v>
                </c:pt>
                <c:pt idx="2023">
                  <c:v>93.519997000000004</c:v>
                </c:pt>
                <c:pt idx="2024">
                  <c:v>92.739998</c:v>
                </c:pt>
                <c:pt idx="2025">
                  <c:v>91.620002999999997</c:v>
                </c:pt>
                <c:pt idx="2026">
                  <c:v>90.639999000000003</c:v>
                </c:pt>
                <c:pt idx="2027">
                  <c:v>90.169998000000007</c:v>
                </c:pt>
                <c:pt idx="2028">
                  <c:v>89.739998</c:v>
                </c:pt>
                <c:pt idx="2029">
                  <c:v>89.82</c:v>
                </c:pt>
                <c:pt idx="2030">
                  <c:v>89.690002000000007</c:v>
                </c:pt>
                <c:pt idx="2031">
                  <c:v>89.43</c:v>
                </c:pt>
                <c:pt idx="2032">
                  <c:v>89.879997000000003</c:v>
                </c:pt>
                <c:pt idx="2033">
                  <c:v>90.559997999999993</c:v>
                </c:pt>
                <c:pt idx="2034">
                  <c:v>90.089995999999999</c:v>
                </c:pt>
                <c:pt idx="2035">
                  <c:v>89.889999000000003</c:v>
                </c:pt>
                <c:pt idx="2036">
                  <c:v>89.239998</c:v>
                </c:pt>
                <c:pt idx="2037">
                  <c:v>89.25</c:v>
                </c:pt>
                <c:pt idx="2038">
                  <c:v>89.389999000000003</c:v>
                </c:pt>
                <c:pt idx="2039">
                  <c:v>88.580001999999993</c:v>
                </c:pt>
                <c:pt idx="2040">
                  <c:v>88.580001999999993</c:v>
                </c:pt>
                <c:pt idx="2041">
                  <c:v>89.339995999999999</c:v>
                </c:pt>
                <c:pt idx="2042">
                  <c:v>89.25</c:v>
                </c:pt>
                <c:pt idx="2043">
                  <c:v>89.93</c:v>
                </c:pt>
                <c:pt idx="2044">
                  <c:v>90.129997000000003</c:v>
                </c:pt>
                <c:pt idx="2045">
                  <c:v>89.620002999999997</c:v>
                </c:pt>
                <c:pt idx="2046">
                  <c:v>89.5</c:v>
                </c:pt>
                <c:pt idx="2047">
                  <c:v>90.330001999999993</c:v>
                </c:pt>
                <c:pt idx="2048">
                  <c:v>90.830001999999993</c:v>
                </c:pt>
                <c:pt idx="2049">
                  <c:v>90.300003000000004</c:v>
                </c:pt>
                <c:pt idx="2050">
                  <c:v>90.080001999999993</c:v>
                </c:pt>
                <c:pt idx="2051">
                  <c:v>89.860000999999997</c:v>
                </c:pt>
                <c:pt idx="2052">
                  <c:v>89.040001000000004</c:v>
                </c:pt>
                <c:pt idx="2053">
                  <c:v>88.830001999999993</c:v>
                </c:pt>
                <c:pt idx="2054">
                  <c:v>88.080001999999993</c:v>
                </c:pt>
                <c:pt idx="2055">
                  <c:v>87.959998999999996</c:v>
                </c:pt>
                <c:pt idx="2056">
                  <c:v>87.589995999999999</c:v>
                </c:pt>
                <c:pt idx="2057">
                  <c:v>87.559997999999993</c:v>
                </c:pt>
                <c:pt idx="2058">
                  <c:v>87.639999000000003</c:v>
                </c:pt>
                <c:pt idx="2059">
                  <c:v>88.489998</c:v>
                </c:pt>
                <c:pt idx="2060">
                  <c:v>87.720000999999996</c:v>
                </c:pt>
                <c:pt idx="2061">
                  <c:v>87.040001000000004</c:v>
                </c:pt>
                <c:pt idx="2062">
                  <c:v>87.190002000000007</c:v>
                </c:pt>
                <c:pt idx="2063">
                  <c:v>87.32</c:v>
                </c:pt>
                <c:pt idx="2064">
                  <c:v>87.449996999999996</c:v>
                </c:pt>
                <c:pt idx="2065">
                  <c:v>86.900002000000001</c:v>
                </c:pt>
                <c:pt idx="2066">
                  <c:v>87.360000999999997</c:v>
                </c:pt>
                <c:pt idx="2067">
                  <c:v>87.839995999999999</c:v>
                </c:pt>
                <c:pt idx="2068">
                  <c:v>87.889999000000003</c:v>
                </c:pt>
                <c:pt idx="2069">
                  <c:v>88.879997000000003</c:v>
                </c:pt>
                <c:pt idx="2070">
                  <c:v>88.949996999999996</c:v>
                </c:pt>
                <c:pt idx="2071">
                  <c:v>89.349997999999999</c:v>
                </c:pt>
                <c:pt idx="2072">
                  <c:v>89.120002999999997</c:v>
                </c:pt>
                <c:pt idx="2073">
                  <c:v>89.510002</c:v>
                </c:pt>
                <c:pt idx="2074">
                  <c:v>90.199996999999996</c:v>
                </c:pt>
                <c:pt idx="2075">
                  <c:v>90.82</c:v>
                </c:pt>
                <c:pt idx="2076">
                  <c:v>89.790001000000004</c:v>
                </c:pt>
                <c:pt idx="2077">
                  <c:v>89.470000999999996</c:v>
                </c:pt>
                <c:pt idx="2078">
                  <c:v>89.360000999999997</c:v>
                </c:pt>
                <c:pt idx="2079">
                  <c:v>88.870002999999997</c:v>
                </c:pt>
                <c:pt idx="2080">
                  <c:v>89.5</c:v>
                </c:pt>
                <c:pt idx="2081">
                  <c:v>89.639999000000003</c:v>
                </c:pt>
                <c:pt idx="2082">
                  <c:v>89.410004000000001</c:v>
                </c:pt>
                <c:pt idx="2083">
                  <c:v>89.209998999999996</c:v>
                </c:pt>
                <c:pt idx="2084">
                  <c:v>88.459998999999996</c:v>
                </c:pt>
                <c:pt idx="2085">
                  <c:v>88.860000999999997</c:v>
                </c:pt>
                <c:pt idx="2086">
                  <c:v>89.639999000000003</c:v>
                </c:pt>
                <c:pt idx="2087">
                  <c:v>89.790001000000004</c:v>
                </c:pt>
                <c:pt idx="2088">
                  <c:v>90.169998000000007</c:v>
                </c:pt>
                <c:pt idx="2089">
                  <c:v>90.489998</c:v>
                </c:pt>
                <c:pt idx="2090">
                  <c:v>90.25</c:v>
                </c:pt>
                <c:pt idx="2091">
                  <c:v>90.110000999999997</c:v>
                </c:pt>
                <c:pt idx="2092">
                  <c:v>90.980002999999996</c:v>
                </c:pt>
                <c:pt idx="2093">
                  <c:v>92.919998000000007</c:v>
                </c:pt>
                <c:pt idx="2094">
                  <c:v>94.449996999999996</c:v>
                </c:pt>
                <c:pt idx="2095">
                  <c:v>93.43</c:v>
                </c:pt>
                <c:pt idx="2096">
                  <c:v>93.860000999999997</c:v>
                </c:pt>
                <c:pt idx="2097">
                  <c:v>94.540001000000004</c:v>
                </c:pt>
                <c:pt idx="2098">
                  <c:v>94.339995999999999</c:v>
                </c:pt>
                <c:pt idx="2099">
                  <c:v>95.769997000000004</c:v>
                </c:pt>
                <c:pt idx="2100">
                  <c:v>96.639999000000003</c:v>
                </c:pt>
                <c:pt idx="2101">
                  <c:v>96.82</c:v>
                </c:pt>
                <c:pt idx="2102">
                  <c:v>95.860000999999997</c:v>
                </c:pt>
                <c:pt idx="2103">
                  <c:v>96.830001999999993</c:v>
                </c:pt>
                <c:pt idx="2104">
                  <c:v>97.669998000000007</c:v>
                </c:pt>
                <c:pt idx="2105">
                  <c:v>97.25</c:v>
                </c:pt>
                <c:pt idx="2106">
                  <c:v>96.260002</c:v>
                </c:pt>
                <c:pt idx="2107">
                  <c:v>95.93</c:v>
                </c:pt>
                <c:pt idx="2108">
                  <c:v>96.529999000000004</c:v>
                </c:pt>
                <c:pt idx="2109">
                  <c:v>96.190002000000007</c:v>
                </c:pt>
                <c:pt idx="2110">
                  <c:v>95.900002000000001</c:v>
                </c:pt>
                <c:pt idx="2111">
                  <c:v>95.919998000000007</c:v>
                </c:pt>
                <c:pt idx="2112">
                  <c:v>97.199996999999996</c:v>
                </c:pt>
                <c:pt idx="2113">
                  <c:v>98.07</c:v>
                </c:pt>
                <c:pt idx="2114">
                  <c:v>98.760002</c:v>
                </c:pt>
                <c:pt idx="2115">
                  <c:v>99.349997999999999</c:v>
                </c:pt>
                <c:pt idx="2116">
                  <c:v>99.599997999999999</c:v>
                </c:pt>
                <c:pt idx="2117">
                  <c:v>98.620002999999997</c:v>
                </c:pt>
                <c:pt idx="2118">
                  <c:v>98.120002999999997</c:v>
                </c:pt>
                <c:pt idx="2119">
                  <c:v>99.089995999999999</c:v>
                </c:pt>
                <c:pt idx="2120">
                  <c:v>98.050003000000004</c:v>
                </c:pt>
                <c:pt idx="2121">
                  <c:v>97.080001999999993</c:v>
                </c:pt>
                <c:pt idx="2122">
                  <c:v>96.800003000000004</c:v>
                </c:pt>
                <c:pt idx="2123">
                  <c:v>96.580001999999993</c:v>
                </c:pt>
                <c:pt idx="2124">
                  <c:v>96.860000999999997</c:v>
                </c:pt>
                <c:pt idx="2125">
                  <c:v>97.239998</c:v>
                </c:pt>
                <c:pt idx="2126">
                  <c:v>97.349997999999999</c:v>
                </c:pt>
                <c:pt idx="2127">
                  <c:v>98.139999000000003</c:v>
                </c:pt>
                <c:pt idx="2128">
                  <c:v>99.949996999999996</c:v>
                </c:pt>
                <c:pt idx="2129">
                  <c:v>100.32</c:v>
                </c:pt>
                <c:pt idx="2130">
                  <c:v>100.120003</c:v>
                </c:pt>
                <c:pt idx="2131">
                  <c:v>100.209999</c:v>
                </c:pt>
                <c:pt idx="2132">
                  <c:v>99.93</c:v>
                </c:pt>
                <c:pt idx="2133">
                  <c:v>99.550003000000004</c:v>
                </c:pt>
                <c:pt idx="2134">
                  <c:v>99.57</c:v>
                </c:pt>
                <c:pt idx="2135">
                  <c:v>99.480002999999996</c:v>
                </c:pt>
                <c:pt idx="2136">
                  <c:v>98.339995999999999</c:v>
                </c:pt>
                <c:pt idx="2137">
                  <c:v>97.419998000000007</c:v>
                </c:pt>
                <c:pt idx="2138">
                  <c:v>97.489998</c:v>
                </c:pt>
                <c:pt idx="2139">
                  <c:v>96.510002</c:v>
                </c:pt>
                <c:pt idx="2140">
                  <c:v>96.010002</c:v>
                </c:pt>
                <c:pt idx="2141">
                  <c:v>96.239998</c:v>
                </c:pt>
                <c:pt idx="2142">
                  <c:v>95.849997999999999</c:v>
                </c:pt>
                <c:pt idx="2143">
                  <c:v>94.599997999999999</c:v>
                </c:pt>
                <c:pt idx="2144">
                  <c:v>94.980002999999996</c:v>
                </c:pt>
                <c:pt idx="2145">
                  <c:v>95.400002000000001</c:v>
                </c:pt>
                <c:pt idx="2146">
                  <c:v>95.57</c:v>
                </c:pt>
                <c:pt idx="2147">
                  <c:v>95.529999000000004</c:v>
                </c:pt>
                <c:pt idx="2148">
                  <c:v>95.089995999999999</c:v>
                </c:pt>
                <c:pt idx="2149">
                  <c:v>94.269997000000004</c:v>
                </c:pt>
                <c:pt idx="2150">
                  <c:v>94.32</c:v>
                </c:pt>
                <c:pt idx="2151">
                  <c:v>94.889999000000003</c:v>
                </c:pt>
                <c:pt idx="2152">
                  <c:v>95.269997000000004</c:v>
                </c:pt>
                <c:pt idx="2153">
                  <c:v>95.93</c:v>
                </c:pt>
                <c:pt idx="2154">
                  <c:v>96.239998</c:v>
                </c:pt>
                <c:pt idx="2155">
                  <c:v>96.25</c:v>
                </c:pt>
                <c:pt idx="2156">
                  <c:v>97.580001999999993</c:v>
                </c:pt>
                <c:pt idx="2157">
                  <c:v>97.779999000000004</c:v>
                </c:pt>
                <c:pt idx="2158">
                  <c:v>96.870002999999997</c:v>
                </c:pt>
                <c:pt idx="2159">
                  <c:v>98.120002999999997</c:v>
                </c:pt>
                <c:pt idx="2160">
                  <c:v>98.029999000000004</c:v>
                </c:pt>
                <c:pt idx="2161">
                  <c:v>97.75</c:v>
                </c:pt>
                <c:pt idx="2162">
                  <c:v>97.720000999999996</c:v>
                </c:pt>
                <c:pt idx="2163">
                  <c:v>98.440002000000007</c:v>
                </c:pt>
                <c:pt idx="2164">
                  <c:v>99.080001999999993</c:v>
                </c:pt>
                <c:pt idx="2165">
                  <c:v>99.540001000000004</c:v>
                </c:pt>
                <c:pt idx="2166">
                  <c:v>100</c:v>
                </c:pt>
                <c:pt idx="2167">
                  <c:v>100.68</c:v>
                </c:pt>
                <c:pt idx="2168">
                  <c:v>100.660004</c:v>
                </c:pt>
                <c:pt idx="2169">
                  <c:v>102.91999800000001</c:v>
                </c:pt>
                <c:pt idx="2170">
                  <c:v>103.510002</c:v>
                </c:pt>
                <c:pt idx="2171">
                  <c:v>103.91999800000001</c:v>
                </c:pt>
                <c:pt idx="2172">
                  <c:v>103.550003</c:v>
                </c:pt>
                <c:pt idx="2173">
                  <c:v>104.010002</c:v>
                </c:pt>
                <c:pt idx="2174">
                  <c:v>104.5</c:v>
                </c:pt>
                <c:pt idx="2175">
                  <c:v>103.660004</c:v>
                </c:pt>
                <c:pt idx="2176">
                  <c:v>103.959999</c:v>
                </c:pt>
                <c:pt idx="2177">
                  <c:v>103.970001</c:v>
                </c:pt>
                <c:pt idx="2178">
                  <c:v>103.849998</c:v>
                </c:pt>
                <c:pt idx="2179">
                  <c:v>104.650002</c:v>
                </c:pt>
                <c:pt idx="2180">
                  <c:v>105.08000199999999</c:v>
                </c:pt>
                <c:pt idx="2181">
                  <c:v>104.730003</c:v>
                </c:pt>
                <c:pt idx="2182">
                  <c:v>103.889999</c:v>
                </c:pt>
                <c:pt idx="2183">
                  <c:v>104.30999799999999</c:v>
                </c:pt>
                <c:pt idx="2184">
                  <c:v>104.910004</c:v>
                </c:pt>
                <c:pt idx="2185">
                  <c:v>105.08000199999999</c:v>
                </c:pt>
                <c:pt idx="2186">
                  <c:v>104.900002</c:v>
                </c:pt>
                <c:pt idx="2187">
                  <c:v>103.959999</c:v>
                </c:pt>
                <c:pt idx="2188">
                  <c:v>103.389999</c:v>
                </c:pt>
                <c:pt idx="2189">
                  <c:v>103.5</c:v>
                </c:pt>
                <c:pt idx="2190">
                  <c:v>103.290001</c:v>
                </c:pt>
                <c:pt idx="2191">
                  <c:v>103.68</c:v>
                </c:pt>
                <c:pt idx="2192">
                  <c:v>104.489998</c:v>
                </c:pt>
                <c:pt idx="2193">
                  <c:v>105.379997</c:v>
                </c:pt>
                <c:pt idx="2194">
                  <c:v>105.41999800000001</c:v>
                </c:pt>
                <c:pt idx="2195">
                  <c:v>106.790001</c:v>
                </c:pt>
                <c:pt idx="2196">
                  <c:v>106.980003</c:v>
                </c:pt>
                <c:pt idx="2197">
                  <c:v>106.989998</c:v>
                </c:pt>
                <c:pt idx="2198">
                  <c:v>106.339996</c:v>
                </c:pt>
                <c:pt idx="2199">
                  <c:v>105.099998</c:v>
                </c:pt>
                <c:pt idx="2200">
                  <c:v>104.120003</c:v>
                </c:pt>
                <c:pt idx="2201">
                  <c:v>103.209999</c:v>
                </c:pt>
                <c:pt idx="2202">
                  <c:v>102.529999</c:v>
                </c:pt>
                <c:pt idx="2203">
                  <c:v>101.730003</c:v>
                </c:pt>
                <c:pt idx="2204">
                  <c:v>101.900002</c:v>
                </c:pt>
                <c:pt idx="2205">
                  <c:v>101.839996</c:v>
                </c:pt>
                <c:pt idx="2206">
                  <c:v>101.860001</c:v>
                </c:pt>
                <c:pt idx="2207">
                  <c:v>102.620003</c:v>
                </c:pt>
                <c:pt idx="2208">
                  <c:v>101.660004</c:v>
                </c:pt>
                <c:pt idx="2209">
                  <c:v>101.959999</c:v>
                </c:pt>
                <c:pt idx="2210">
                  <c:v>102.540001</c:v>
                </c:pt>
                <c:pt idx="2211">
                  <c:v>102.959999</c:v>
                </c:pt>
                <c:pt idx="2212">
                  <c:v>102.599998</c:v>
                </c:pt>
                <c:pt idx="2213">
                  <c:v>103.05999799999999</c:v>
                </c:pt>
                <c:pt idx="2214">
                  <c:v>103.269997</c:v>
                </c:pt>
                <c:pt idx="2215">
                  <c:v>103.519997</c:v>
                </c:pt>
                <c:pt idx="2216">
                  <c:v>104.589996</c:v>
                </c:pt>
                <c:pt idx="2217">
                  <c:v>104.459999</c:v>
                </c:pt>
                <c:pt idx="2218">
                  <c:v>105.389999</c:v>
                </c:pt>
                <c:pt idx="2219">
                  <c:v>104.879997</c:v>
                </c:pt>
                <c:pt idx="2220">
                  <c:v>104.660004</c:v>
                </c:pt>
                <c:pt idx="2221">
                  <c:v>102.610001</c:v>
                </c:pt>
                <c:pt idx="2222">
                  <c:v>101.260002</c:v>
                </c:pt>
                <c:pt idx="2223">
                  <c:v>100.489998</c:v>
                </c:pt>
                <c:pt idx="2224">
                  <c:v>99.330001999999993</c:v>
                </c:pt>
                <c:pt idx="2225">
                  <c:v>97.949996999999996</c:v>
                </c:pt>
                <c:pt idx="2226">
                  <c:v>98.18</c:v>
                </c:pt>
                <c:pt idx="2227">
                  <c:v>97.489998</c:v>
                </c:pt>
                <c:pt idx="2228">
                  <c:v>97.309997999999993</c:v>
                </c:pt>
                <c:pt idx="2229">
                  <c:v>96.029999000000004</c:v>
                </c:pt>
                <c:pt idx="2230">
                  <c:v>94.589995999999999</c:v>
                </c:pt>
                <c:pt idx="2231">
                  <c:v>95.059997999999993</c:v>
                </c:pt>
                <c:pt idx="2232">
                  <c:v>93.150002000000001</c:v>
                </c:pt>
                <c:pt idx="2233">
                  <c:v>96.849997999999999</c:v>
                </c:pt>
                <c:pt idx="2234">
                  <c:v>95.610000999999997</c:v>
                </c:pt>
                <c:pt idx="2235">
                  <c:v>96.18</c:v>
                </c:pt>
                <c:pt idx="2236">
                  <c:v>95.190002000000007</c:v>
                </c:pt>
                <c:pt idx="2237">
                  <c:v>93.849997999999999</c:v>
                </c:pt>
                <c:pt idx="2238">
                  <c:v>94.449996999999996</c:v>
                </c:pt>
                <c:pt idx="2239">
                  <c:v>94.419998000000007</c:v>
                </c:pt>
                <c:pt idx="2240">
                  <c:v>94.769997000000004</c:v>
                </c:pt>
                <c:pt idx="2241">
                  <c:v>93.129997000000003</c:v>
                </c:pt>
                <c:pt idx="2242">
                  <c:v>92.489998</c:v>
                </c:pt>
                <c:pt idx="2243">
                  <c:v>92.709998999999996</c:v>
                </c:pt>
                <c:pt idx="2244">
                  <c:v>93.709998999999996</c:v>
                </c:pt>
                <c:pt idx="2245">
                  <c:v>94.419998000000007</c:v>
                </c:pt>
                <c:pt idx="2246">
                  <c:v>95.25</c:v>
                </c:pt>
                <c:pt idx="2247">
                  <c:v>95.010002</c:v>
                </c:pt>
                <c:pt idx="2248">
                  <c:v>95.480002999999996</c:v>
                </c:pt>
                <c:pt idx="2249">
                  <c:v>95.790001000000004</c:v>
                </c:pt>
                <c:pt idx="2250">
                  <c:v>95.989998</c:v>
                </c:pt>
                <c:pt idx="2251">
                  <c:v>95.150002000000001</c:v>
                </c:pt>
                <c:pt idx="2252">
                  <c:v>93.75</c:v>
                </c:pt>
                <c:pt idx="2253">
                  <c:v>94.699996999999996</c:v>
                </c:pt>
                <c:pt idx="2254">
                  <c:v>96.279999000000004</c:v>
                </c:pt>
                <c:pt idx="2255">
                  <c:v>96.150002000000001</c:v>
                </c:pt>
                <c:pt idx="2256">
                  <c:v>97.440002000000007</c:v>
                </c:pt>
                <c:pt idx="2257">
                  <c:v>97.489998</c:v>
                </c:pt>
                <c:pt idx="2258">
                  <c:v>97.080001999999993</c:v>
                </c:pt>
                <c:pt idx="2259">
                  <c:v>96.629997000000003</c:v>
                </c:pt>
                <c:pt idx="2260">
                  <c:v>97.110000999999997</c:v>
                </c:pt>
                <c:pt idx="2261">
                  <c:v>96.589995999999999</c:v>
                </c:pt>
                <c:pt idx="2262">
                  <c:v>96.059997999999993</c:v>
                </c:pt>
                <c:pt idx="2263">
                  <c:v>96.040001000000004</c:v>
                </c:pt>
                <c:pt idx="2264">
                  <c:v>95.330001999999993</c:v>
                </c:pt>
                <c:pt idx="2265">
                  <c:v>93.440002000000007</c:v>
                </c:pt>
                <c:pt idx="2266">
                  <c:v>94.239998</c:v>
                </c:pt>
                <c:pt idx="2267">
                  <c:v>94.68</c:v>
                </c:pt>
                <c:pt idx="2268">
                  <c:v>94.709998999999996</c:v>
                </c:pt>
                <c:pt idx="2269">
                  <c:v>96.309997999999993</c:v>
                </c:pt>
                <c:pt idx="2270">
                  <c:v>97.519997000000004</c:v>
                </c:pt>
                <c:pt idx="2271">
                  <c:v>96.660004000000001</c:v>
                </c:pt>
                <c:pt idx="2272">
                  <c:v>96.279999000000004</c:v>
                </c:pt>
                <c:pt idx="2273">
                  <c:v>96.110000999999997</c:v>
                </c:pt>
                <c:pt idx="2274">
                  <c:v>96.730002999999996</c:v>
                </c:pt>
                <c:pt idx="2275">
                  <c:v>97.800003000000004</c:v>
                </c:pt>
                <c:pt idx="2276">
                  <c:v>98.580001999999993</c:v>
                </c:pt>
                <c:pt idx="2277">
                  <c:v>99.129997000000003</c:v>
                </c:pt>
                <c:pt idx="2278">
                  <c:v>98.800003000000004</c:v>
                </c:pt>
                <c:pt idx="2279">
                  <c:v>99.330001999999993</c:v>
                </c:pt>
                <c:pt idx="2280">
                  <c:v>98.769997000000004</c:v>
                </c:pt>
                <c:pt idx="2281">
                  <c:v>99.099997999999999</c:v>
                </c:pt>
                <c:pt idx="2282">
                  <c:v>99.93</c:v>
                </c:pt>
                <c:pt idx="2283">
                  <c:v>100.69000200000001</c:v>
                </c:pt>
                <c:pt idx="2284">
                  <c:v>99.459998999999996</c:v>
                </c:pt>
                <c:pt idx="2285">
                  <c:v>99.480002999999996</c:v>
                </c:pt>
                <c:pt idx="2286">
                  <c:v>99.720000999999996</c:v>
                </c:pt>
                <c:pt idx="2287">
                  <c:v>99.75</c:v>
                </c:pt>
                <c:pt idx="2288">
                  <c:v>99.900002000000001</c:v>
                </c:pt>
                <c:pt idx="2289">
                  <c:v>100.599998</c:v>
                </c:pt>
                <c:pt idx="2290">
                  <c:v>100.160004</c:v>
                </c:pt>
                <c:pt idx="2291">
                  <c:v>101.19000200000001</c:v>
                </c:pt>
                <c:pt idx="2292">
                  <c:v>101.860001</c:v>
                </c:pt>
                <c:pt idx="2293">
                  <c:v>101.550003</c:v>
                </c:pt>
                <c:pt idx="2294">
                  <c:v>101.050003</c:v>
                </c:pt>
                <c:pt idx="2295">
                  <c:v>99.93</c:v>
                </c:pt>
                <c:pt idx="2296">
                  <c:v>99.959998999999996</c:v>
                </c:pt>
                <c:pt idx="2297">
                  <c:v>99.5</c:v>
                </c:pt>
                <c:pt idx="2298">
                  <c:v>98.089995999999999</c:v>
                </c:pt>
                <c:pt idx="2299">
                  <c:v>98.050003000000004</c:v>
                </c:pt>
                <c:pt idx="2300">
                  <c:v>97.160004000000001</c:v>
                </c:pt>
                <c:pt idx="2301">
                  <c:v>97.650002000000001</c:v>
                </c:pt>
                <c:pt idx="2302">
                  <c:v>97.870002999999997</c:v>
                </c:pt>
                <c:pt idx="2303">
                  <c:v>98.199996999999996</c:v>
                </c:pt>
                <c:pt idx="2304">
                  <c:v>98.93</c:v>
                </c:pt>
                <c:pt idx="2305">
                  <c:v>98.870002999999997</c:v>
                </c:pt>
                <c:pt idx="2306">
                  <c:v>98.730002999999996</c:v>
                </c:pt>
                <c:pt idx="2307">
                  <c:v>98.669998000000007</c:v>
                </c:pt>
                <c:pt idx="2308">
                  <c:v>99.419998000000007</c:v>
                </c:pt>
                <c:pt idx="2309">
                  <c:v>99.07</c:v>
                </c:pt>
                <c:pt idx="2310">
                  <c:v>98.330001999999993</c:v>
                </c:pt>
                <c:pt idx="2311">
                  <c:v>97.779999000000004</c:v>
                </c:pt>
                <c:pt idx="2312">
                  <c:v>97.669998000000007</c:v>
                </c:pt>
                <c:pt idx="2313">
                  <c:v>96.129997000000003</c:v>
                </c:pt>
                <c:pt idx="2314">
                  <c:v>96.279999000000004</c:v>
                </c:pt>
                <c:pt idx="2315">
                  <c:v>96.900002000000001</c:v>
                </c:pt>
                <c:pt idx="2316">
                  <c:v>96.970000999999996</c:v>
                </c:pt>
                <c:pt idx="2317">
                  <c:v>98.059997999999993</c:v>
                </c:pt>
                <c:pt idx="2318">
                  <c:v>97.870002999999997</c:v>
                </c:pt>
                <c:pt idx="2319">
                  <c:v>98.440002000000007</c:v>
                </c:pt>
                <c:pt idx="2320">
                  <c:v>99.580001999999993</c:v>
                </c:pt>
                <c:pt idx="2321">
                  <c:v>99.540001000000004</c:v>
                </c:pt>
                <c:pt idx="2322">
                  <c:v>99.669998000000007</c:v>
                </c:pt>
                <c:pt idx="2323">
                  <c:v>99.839995999999999</c:v>
                </c:pt>
                <c:pt idx="2324">
                  <c:v>99.709998999999996</c:v>
                </c:pt>
                <c:pt idx="2325">
                  <c:v>99.860000999999997</c:v>
                </c:pt>
                <c:pt idx="2326">
                  <c:v>100.69000200000001</c:v>
                </c:pt>
                <c:pt idx="2327">
                  <c:v>101.05999799999999</c:v>
                </c:pt>
                <c:pt idx="2328">
                  <c:v>100.5</c:v>
                </c:pt>
                <c:pt idx="2329">
                  <c:v>101.25</c:v>
                </c:pt>
                <c:pt idx="2330">
                  <c:v>101.66999800000001</c:v>
                </c:pt>
                <c:pt idx="2331">
                  <c:v>101.599998</c:v>
                </c:pt>
                <c:pt idx="2332">
                  <c:v>101.040001</c:v>
                </c:pt>
                <c:pt idx="2333">
                  <c:v>102.480003</c:v>
                </c:pt>
                <c:pt idx="2334">
                  <c:v>102.120003</c:v>
                </c:pt>
                <c:pt idx="2335">
                  <c:v>102.029999</c:v>
                </c:pt>
                <c:pt idx="2336">
                  <c:v>101.589996</c:v>
                </c:pt>
                <c:pt idx="2337">
                  <c:v>100.900002</c:v>
                </c:pt>
                <c:pt idx="2338">
                  <c:v>102.400002</c:v>
                </c:pt>
                <c:pt idx="2339">
                  <c:v>102.650002</c:v>
                </c:pt>
                <c:pt idx="2340">
                  <c:v>103.260002</c:v>
                </c:pt>
                <c:pt idx="2341">
                  <c:v>103.18</c:v>
                </c:pt>
                <c:pt idx="2342">
                  <c:v>102.870003</c:v>
                </c:pt>
                <c:pt idx="2343">
                  <c:v>103.339996</c:v>
                </c:pt>
                <c:pt idx="2344">
                  <c:v>102.30999799999999</c:v>
                </c:pt>
                <c:pt idx="2345">
                  <c:v>102</c:v>
                </c:pt>
                <c:pt idx="2346">
                  <c:v>101.120003</c:v>
                </c:pt>
                <c:pt idx="2347">
                  <c:v>101.239998</c:v>
                </c:pt>
                <c:pt idx="2348">
                  <c:v>101.699997</c:v>
                </c:pt>
                <c:pt idx="2349">
                  <c:v>101.279999</c:v>
                </c:pt>
                <c:pt idx="2350">
                  <c:v>101.230003</c:v>
                </c:pt>
                <c:pt idx="2351">
                  <c:v>101.57</c:v>
                </c:pt>
                <c:pt idx="2352">
                  <c:v>102.199997</c:v>
                </c:pt>
                <c:pt idx="2353">
                  <c:v>102.5</c:v>
                </c:pt>
                <c:pt idx="2354">
                  <c:v>102.010002</c:v>
                </c:pt>
                <c:pt idx="2355">
                  <c:v>101.800003</c:v>
                </c:pt>
                <c:pt idx="2356">
                  <c:v>101.760002</c:v>
                </c:pt>
                <c:pt idx="2357">
                  <c:v>101.68</c:v>
                </c:pt>
                <c:pt idx="2358">
                  <c:v>101.720001</c:v>
                </c:pt>
                <c:pt idx="2359">
                  <c:v>101.80999799999999</c:v>
                </c:pt>
                <c:pt idx="2360">
                  <c:v>100.69000200000001</c:v>
                </c:pt>
                <c:pt idx="2361">
                  <c:v>99.019997000000004</c:v>
                </c:pt>
                <c:pt idx="2362">
                  <c:v>99.169998000000007</c:v>
                </c:pt>
                <c:pt idx="2363">
                  <c:v>99.459998999999996</c:v>
                </c:pt>
                <c:pt idx="2364">
                  <c:v>98.519997000000004</c:v>
                </c:pt>
                <c:pt idx="2365">
                  <c:v>98.519997000000004</c:v>
                </c:pt>
                <c:pt idx="2366">
                  <c:v>98.059997999999993</c:v>
                </c:pt>
                <c:pt idx="2367">
                  <c:v>98.139999000000003</c:v>
                </c:pt>
                <c:pt idx="2368">
                  <c:v>98.419998000000007</c:v>
                </c:pt>
                <c:pt idx="2369">
                  <c:v>99.940002000000007</c:v>
                </c:pt>
                <c:pt idx="2370">
                  <c:v>99.93</c:v>
                </c:pt>
                <c:pt idx="2371">
                  <c:v>100.139999</c:v>
                </c:pt>
                <c:pt idx="2372">
                  <c:v>100.510002</c:v>
                </c:pt>
                <c:pt idx="2373">
                  <c:v>99.889999000000003</c:v>
                </c:pt>
                <c:pt idx="2374">
                  <c:v>99.93</c:v>
                </c:pt>
                <c:pt idx="2375">
                  <c:v>100.220001</c:v>
                </c:pt>
                <c:pt idx="2376">
                  <c:v>100.050003</c:v>
                </c:pt>
                <c:pt idx="2377">
                  <c:v>99.110000999999997</c:v>
                </c:pt>
                <c:pt idx="2378">
                  <c:v>99.080001999999993</c:v>
                </c:pt>
                <c:pt idx="2379">
                  <c:v>99.169998000000007</c:v>
                </c:pt>
                <c:pt idx="2380">
                  <c:v>99.32</c:v>
                </c:pt>
                <c:pt idx="2381">
                  <c:v>100.620003</c:v>
                </c:pt>
                <c:pt idx="2382">
                  <c:v>101.300003</c:v>
                </c:pt>
                <c:pt idx="2383">
                  <c:v>101.790001</c:v>
                </c:pt>
                <c:pt idx="2384">
                  <c:v>101.489998</c:v>
                </c:pt>
                <c:pt idx="2385">
                  <c:v>101.910004</c:v>
                </c:pt>
                <c:pt idx="2386">
                  <c:v>102.849998</c:v>
                </c:pt>
                <c:pt idx="2387">
                  <c:v>102.30999799999999</c:v>
                </c:pt>
                <c:pt idx="2388">
                  <c:v>102.199997</c:v>
                </c:pt>
                <c:pt idx="2389">
                  <c:v>102.089996</c:v>
                </c:pt>
                <c:pt idx="2390">
                  <c:v>101.55999799999999</c:v>
                </c:pt>
                <c:pt idx="2391">
                  <c:v>101.58000199999999</c:v>
                </c:pt>
                <c:pt idx="2392">
                  <c:v>101.629997</c:v>
                </c:pt>
                <c:pt idx="2393">
                  <c:v>102.089996</c:v>
                </c:pt>
                <c:pt idx="2394">
                  <c:v>102.639999</c:v>
                </c:pt>
                <c:pt idx="2395">
                  <c:v>102.089996</c:v>
                </c:pt>
                <c:pt idx="2396">
                  <c:v>101.660004</c:v>
                </c:pt>
                <c:pt idx="2397">
                  <c:v>102.269997</c:v>
                </c:pt>
                <c:pt idx="2398">
                  <c:v>102.800003</c:v>
                </c:pt>
                <c:pt idx="2399">
                  <c:v>102.910004</c:v>
                </c:pt>
                <c:pt idx="2400">
                  <c:v>101.989998</c:v>
                </c:pt>
                <c:pt idx="2401">
                  <c:v>102.089996</c:v>
                </c:pt>
                <c:pt idx="2402">
                  <c:v>102.43</c:v>
                </c:pt>
                <c:pt idx="2403">
                  <c:v>103.620003</c:v>
                </c:pt>
                <c:pt idx="2404">
                  <c:v>104.470001</c:v>
                </c:pt>
                <c:pt idx="2405">
                  <c:v>104.199997</c:v>
                </c:pt>
                <c:pt idx="2406">
                  <c:v>103.639999</c:v>
                </c:pt>
                <c:pt idx="2407">
                  <c:v>102.69000200000001</c:v>
                </c:pt>
                <c:pt idx="2408">
                  <c:v>102.32</c:v>
                </c:pt>
                <c:pt idx="2409">
                  <c:v>102.739998</c:v>
                </c:pt>
                <c:pt idx="2410">
                  <c:v>101.83000199999999</c:v>
                </c:pt>
                <c:pt idx="2411">
                  <c:v>101.69000200000001</c:v>
                </c:pt>
                <c:pt idx="2412">
                  <c:v>101.610001</c:v>
                </c:pt>
                <c:pt idx="2413">
                  <c:v>101.82</c:v>
                </c:pt>
                <c:pt idx="2414">
                  <c:v>101.589996</c:v>
                </c:pt>
                <c:pt idx="2415">
                  <c:v>101.970001</c:v>
                </c:pt>
                <c:pt idx="2416">
                  <c:v>103.08000199999999</c:v>
                </c:pt>
                <c:pt idx="2417">
                  <c:v>103.099998</c:v>
                </c:pt>
                <c:pt idx="2418">
                  <c:v>103.099998</c:v>
                </c:pt>
                <c:pt idx="2419">
                  <c:v>103.150002</c:v>
                </c:pt>
                <c:pt idx="2420">
                  <c:v>103.80999799999999</c:v>
                </c:pt>
                <c:pt idx="2421">
                  <c:v>104.16999800000001</c:v>
                </c:pt>
                <c:pt idx="2422">
                  <c:v>104.099998</c:v>
                </c:pt>
                <c:pt idx="2423">
                  <c:v>104.040001</c:v>
                </c:pt>
                <c:pt idx="2424">
                  <c:v>104.300003</c:v>
                </c:pt>
                <c:pt idx="2425">
                  <c:v>105.650002</c:v>
                </c:pt>
                <c:pt idx="2426">
                  <c:v>105.980003</c:v>
                </c:pt>
                <c:pt idx="2427">
                  <c:v>105.489998</c:v>
                </c:pt>
                <c:pt idx="2428">
                  <c:v>106.400002</c:v>
                </c:pt>
                <c:pt idx="2429">
                  <c:v>107.41999800000001</c:v>
                </c:pt>
                <c:pt idx="2430">
                  <c:v>107.519997</c:v>
                </c:pt>
                <c:pt idx="2431">
                  <c:v>108.25</c:v>
                </c:pt>
                <c:pt idx="2432">
                  <c:v>108.089996</c:v>
                </c:pt>
                <c:pt idx="2433">
                  <c:v>108.300003</c:v>
                </c:pt>
                <c:pt idx="2434">
                  <c:v>108.83000199999999</c:v>
                </c:pt>
                <c:pt idx="2435">
                  <c:v>108.910004</c:v>
                </c:pt>
                <c:pt idx="2436">
                  <c:v>108.989998</c:v>
                </c:pt>
                <c:pt idx="2437">
                  <c:v>108.629997</c:v>
                </c:pt>
                <c:pt idx="2438">
                  <c:v>108.599998</c:v>
                </c:pt>
                <c:pt idx="2439">
                  <c:v>109.139999</c:v>
                </c:pt>
                <c:pt idx="2440">
                  <c:v>109.019997</c:v>
                </c:pt>
                <c:pt idx="2441">
                  <c:v>109.019997</c:v>
                </c:pt>
                <c:pt idx="2442">
                  <c:v>109.019997</c:v>
                </c:pt>
                <c:pt idx="2443">
                  <c:v>109.32</c:v>
                </c:pt>
                <c:pt idx="2444">
                  <c:v>107.44000200000001</c:v>
                </c:pt>
                <c:pt idx="2445">
                  <c:v>106.400002</c:v>
                </c:pt>
                <c:pt idx="2446">
                  <c:v>106.849998</c:v>
                </c:pt>
                <c:pt idx="2447">
                  <c:v>107.660004</c:v>
                </c:pt>
                <c:pt idx="2448">
                  <c:v>108.16999800000001</c:v>
                </c:pt>
                <c:pt idx="2449">
                  <c:v>107.510002</c:v>
                </c:pt>
                <c:pt idx="2450">
                  <c:v>107.82</c:v>
                </c:pt>
                <c:pt idx="2451">
                  <c:v>107.849998</c:v>
                </c:pt>
                <c:pt idx="2452">
                  <c:v>108.760002</c:v>
                </c:pt>
                <c:pt idx="2453">
                  <c:v>108.839996</c:v>
                </c:pt>
                <c:pt idx="2454">
                  <c:v>108</c:v>
                </c:pt>
                <c:pt idx="2455">
                  <c:v>108.279999</c:v>
                </c:pt>
                <c:pt idx="2456">
                  <c:v>110.510002</c:v>
                </c:pt>
                <c:pt idx="2457">
                  <c:v>110.470001</c:v>
                </c:pt>
                <c:pt idx="2458">
                  <c:v>109.610001</c:v>
                </c:pt>
                <c:pt idx="2459">
                  <c:v>109.68</c:v>
                </c:pt>
                <c:pt idx="2460">
                  <c:v>109.959999</c:v>
                </c:pt>
                <c:pt idx="2461">
                  <c:v>110.209999</c:v>
                </c:pt>
                <c:pt idx="2462">
                  <c:v>109.32</c:v>
                </c:pt>
                <c:pt idx="2463">
                  <c:v>108.55999799999999</c:v>
                </c:pt>
                <c:pt idx="2464">
                  <c:v>109.589996</c:v>
                </c:pt>
                <c:pt idx="2465">
                  <c:v>109.589996</c:v>
                </c:pt>
                <c:pt idx="2466">
                  <c:v>110.16999800000001</c:v>
                </c:pt>
                <c:pt idx="2467">
                  <c:v>111.269997</c:v>
                </c:pt>
                <c:pt idx="2468">
                  <c:v>109.879997</c:v>
                </c:pt>
                <c:pt idx="2469">
                  <c:v>106.629997</c:v>
                </c:pt>
                <c:pt idx="2470">
                  <c:v>105.300003</c:v>
                </c:pt>
                <c:pt idx="2471">
                  <c:v>105.050003</c:v>
                </c:pt>
                <c:pt idx="2472">
                  <c:v>104.489998</c:v>
                </c:pt>
                <c:pt idx="2473">
                  <c:v>103.360001</c:v>
                </c:pt>
                <c:pt idx="2474">
                  <c:v>103.19000200000001</c:v>
                </c:pt>
                <c:pt idx="2475">
                  <c:v>103.389999</c:v>
                </c:pt>
                <c:pt idx="2476">
                  <c:v>103.610001</c:v>
                </c:pt>
                <c:pt idx="2477">
                  <c:v>101.599998</c:v>
                </c:pt>
                <c:pt idx="2478">
                  <c:v>100.709999</c:v>
                </c:pt>
                <c:pt idx="2479">
                  <c:v>100.279999</c:v>
                </c:pt>
                <c:pt idx="2480">
                  <c:v>100.44000200000001</c:v>
                </c:pt>
                <c:pt idx="2481">
                  <c:v>100</c:v>
                </c:pt>
                <c:pt idx="2482">
                  <c:v>100.57</c:v>
                </c:pt>
                <c:pt idx="2483">
                  <c:v>100.709999</c:v>
                </c:pt>
                <c:pt idx="2484">
                  <c:v>102.66999800000001</c:v>
                </c:pt>
                <c:pt idx="2485">
                  <c:v>101.82</c:v>
                </c:pt>
                <c:pt idx="2486">
                  <c:v>102.57</c:v>
                </c:pt>
                <c:pt idx="2487">
                  <c:v>102.510002</c:v>
                </c:pt>
                <c:pt idx="2488">
                  <c:v>101.82</c:v>
                </c:pt>
                <c:pt idx="2489">
                  <c:v>101.199997</c:v>
                </c:pt>
                <c:pt idx="2490">
                  <c:v>99.870002999999997</c:v>
                </c:pt>
                <c:pt idx="2491">
                  <c:v>100.300003</c:v>
                </c:pt>
                <c:pt idx="2492">
                  <c:v>101.510002</c:v>
                </c:pt>
                <c:pt idx="2493">
                  <c:v>103.510002</c:v>
                </c:pt>
                <c:pt idx="2494">
                  <c:v>102.94000200000001</c:v>
                </c:pt>
                <c:pt idx="2495">
                  <c:v>103.389999</c:v>
                </c:pt>
                <c:pt idx="2496">
                  <c:v>104.129997</c:v>
                </c:pt>
                <c:pt idx="2497">
                  <c:v>103.790001</c:v>
                </c:pt>
                <c:pt idx="2498">
                  <c:v>104.230003</c:v>
                </c:pt>
                <c:pt idx="2499">
                  <c:v>103.69000200000001</c:v>
                </c:pt>
                <c:pt idx="2500">
                  <c:v>103.889999</c:v>
                </c:pt>
                <c:pt idx="2501">
                  <c:v>104.66999800000001</c:v>
                </c:pt>
                <c:pt idx="2502">
                  <c:v>106.800003</c:v>
                </c:pt>
                <c:pt idx="2503">
                  <c:v>106.379997</c:v>
                </c:pt>
                <c:pt idx="2504">
                  <c:v>106.769997</c:v>
                </c:pt>
                <c:pt idx="2505">
                  <c:v>106.80999799999999</c:v>
                </c:pt>
                <c:pt idx="2506">
                  <c:v>106.160004</c:v>
                </c:pt>
                <c:pt idx="2507">
                  <c:v>105.83000199999999</c:v>
                </c:pt>
                <c:pt idx="2508">
                  <c:v>106.790001</c:v>
                </c:pt>
                <c:pt idx="2509">
                  <c:v>107.25</c:v>
                </c:pt>
                <c:pt idx="2510">
                  <c:v>108</c:v>
                </c:pt>
                <c:pt idx="2511">
                  <c:v>107.519997</c:v>
                </c:pt>
                <c:pt idx="2512">
                  <c:v>107.66999800000001</c:v>
                </c:pt>
                <c:pt idx="2513">
                  <c:v>107.489998</c:v>
                </c:pt>
                <c:pt idx="2514">
                  <c:v>107.519997</c:v>
                </c:pt>
                <c:pt idx="2515">
                  <c:v>107.66999800000001</c:v>
                </c:pt>
                <c:pt idx="2516">
                  <c:v>108.91999800000001</c:v>
                </c:pt>
                <c:pt idx="2517">
                  <c:v>109.33000199999999</c:v>
                </c:pt>
                <c:pt idx="2518">
                  <c:v>108.300003</c:v>
                </c:pt>
                <c:pt idx="2519">
                  <c:v>108.199997</c:v>
                </c:pt>
                <c:pt idx="2520">
                  <c:v>108.260002</c:v>
                </c:pt>
                <c:pt idx="2521">
                  <c:v>107.589996</c:v>
                </c:pt>
                <c:pt idx="2522">
                  <c:v>107.660004</c:v>
                </c:pt>
                <c:pt idx="2523">
                  <c:v>107.779999</c:v>
                </c:pt>
                <c:pt idx="2524">
                  <c:v>107.959999</c:v>
                </c:pt>
                <c:pt idx="2525">
                  <c:v>107.839996</c:v>
                </c:pt>
                <c:pt idx="2526">
                  <c:v>107.94000200000001</c:v>
                </c:pt>
                <c:pt idx="2527">
                  <c:v>105.760002</c:v>
                </c:pt>
                <c:pt idx="2528">
                  <c:v>105.220001</c:v>
                </c:pt>
                <c:pt idx="2529">
                  <c:v>106.519997</c:v>
                </c:pt>
                <c:pt idx="2530">
                  <c:v>106.80999799999999</c:v>
                </c:pt>
                <c:pt idx="2531">
                  <c:v>108.949997</c:v>
                </c:pt>
                <c:pt idx="2532">
                  <c:v>109.050003</c:v>
                </c:pt>
                <c:pt idx="2533">
                  <c:v>109.889999</c:v>
                </c:pt>
                <c:pt idx="2534">
                  <c:v>109.91999800000001</c:v>
                </c:pt>
                <c:pt idx="2535">
                  <c:v>110.379997</c:v>
                </c:pt>
                <c:pt idx="2536">
                  <c:v>111.139999</c:v>
                </c:pt>
                <c:pt idx="2537">
                  <c:v>111.050003</c:v>
                </c:pt>
                <c:pt idx="2538">
                  <c:v>110.699997</c:v>
                </c:pt>
                <c:pt idx="2539">
                  <c:v>111.07</c:v>
                </c:pt>
                <c:pt idx="2540">
                  <c:v>112.099998</c:v>
                </c:pt>
                <c:pt idx="2541">
                  <c:v>111.510002</c:v>
                </c:pt>
                <c:pt idx="2542">
                  <c:v>113.44000200000001</c:v>
                </c:pt>
                <c:pt idx="2543">
                  <c:v>113.699997</c:v>
                </c:pt>
                <c:pt idx="2544">
                  <c:v>113.610001</c:v>
                </c:pt>
                <c:pt idx="2545">
                  <c:v>114.849998</c:v>
                </c:pt>
                <c:pt idx="2546">
                  <c:v>114.07</c:v>
                </c:pt>
                <c:pt idx="2547">
                  <c:v>115.199997</c:v>
                </c:pt>
                <c:pt idx="2548">
                  <c:v>114.160004</c:v>
                </c:pt>
                <c:pt idx="2549">
                  <c:v>115.120003</c:v>
                </c:pt>
                <c:pt idx="2550">
                  <c:v>114.370003</c:v>
                </c:pt>
                <c:pt idx="2551">
                  <c:v>114.660004</c:v>
                </c:pt>
                <c:pt idx="2552">
                  <c:v>115.720001</c:v>
                </c:pt>
                <c:pt idx="2553">
                  <c:v>116.279999</c:v>
                </c:pt>
                <c:pt idx="2554">
                  <c:v>117.949997</c:v>
                </c:pt>
                <c:pt idx="2555">
                  <c:v>117.120003</c:v>
                </c:pt>
                <c:pt idx="2556">
                  <c:v>117.900002</c:v>
                </c:pt>
                <c:pt idx="2557">
                  <c:v>118.44000200000001</c:v>
                </c:pt>
                <c:pt idx="2558">
                  <c:v>116.720001</c:v>
                </c:pt>
                <c:pt idx="2559">
                  <c:v>115.410004</c:v>
                </c:pt>
                <c:pt idx="2560">
                  <c:v>114.599998</c:v>
                </c:pt>
                <c:pt idx="2561">
                  <c:v>116.470001</c:v>
                </c:pt>
                <c:pt idx="2562">
                  <c:v>115.279999</c:v>
                </c:pt>
                <c:pt idx="2563">
                  <c:v>115.040001</c:v>
                </c:pt>
                <c:pt idx="2564">
                  <c:v>113.33000199999999</c:v>
                </c:pt>
                <c:pt idx="2565">
                  <c:v>113.980003</c:v>
                </c:pt>
                <c:pt idx="2566">
                  <c:v>112.379997</c:v>
                </c:pt>
                <c:pt idx="2567">
                  <c:v>112.349998</c:v>
                </c:pt>
                <c:pt idx="2568">
                  <c:v>113.660004</c:v>
                </c:pt>
                <c:pt idx="2569">
                  <c:v>112.5</c:v>
                </c:pt>
                <c:pt idx="2570">
                  <c:v>112.779999</c:v>
                </c:pt>
                <c:pt idx="2571">
                  <c:v>111.129997</c:v>
                </c:pt>
                <c:pt idx="2572">
                  <c:v>108.650002</c:v>
                </c:pt>
                <c:pt idx="2573">
                  <c:v>106.900002</c:v>
                </c:pt>
                <c:pt idx="2574">
                  <c:v>106.510002</c:v>
                </c:pt>
                <c:pt idx="2575">
                  <c:v>107.779999</c:v>
                </c:pt>
                <c:pt idx="2576">
                  <c:v>106.870003</c:v>
                </c:pt>
                <c:pt idx="2577">
                  <c:v>105.620003</c:v>
                </c:pt>
                <c:pt idx="2578">
                  <c:v>105.43</c:v>
                </c:pt>
                <c:pt idx="2579">
                  <c:v>102.260002</c:v>
                </c:pt>
                <c:pt idx="2580">
                  <c:v>104.099998</c:v>
                </c:pt>
                <c:pt idx="2581">
                  <c:v>104.30999799999999</c:v>
                </c:pt>
                <c:pt idx="2582">
                  <c:v>103.120003</c:v>
                </c:pt>
                <c:pt idx="2583">
                  <c:v>102.30999799999999</c:v>
                </c:pt>
                <c:pt idx="2584">
                  <c:v>99.279999000000004</c:v>
                </c:pt>
                <c:pt idx="2585">
                  <c:v>99.190002000000007</c:v>
                </c:pt>
                <c:pt idx="2586">
                  <c:v>98.68</c:v>
                </c:pt>
                <c:pt idx="2587">
                  <c:v>98.220000999999996</c:v>
                </c:pt>
                <c:pt idx="2588">
                  <c:v>100.68</c:v>
                </c:pt>
                <c:pt idx="2589">
                  <c:v>102.089996</c:v>
                </c:pt>
                <c:pt idx="2590">
                  <c:v>102.18</c:v>
                </c:pt>
                <c:pt idx="2591">
                  <c:v>102.68</c:v>
                </c:pt>
                <c:pt idx="2592">
                  <c:v>102.150002</c:v>
                </c:pt>
                <c:pt idx="2593">
                  <c:v>100.19000200000001</c:v>
                </c:pt>
                <c:pt idx="2594">
                  <c:v>101.199997</c:v>
                </c:pt>
                <c:pt idx="2595">
                  <c:v>103.110001</c:v>
                </c:pt>
                <c:pt idx="2596">
                  <c:v>104.08000199999999</c:v>
                </c:pt>
                <c:pt idx="2597">
                  <c:v>103.790001</c:v>
                </c:pt>
                <c:pt idx="2598">
                  <c:v>102.839996</c:v>
                </c:pt>
                <c:pt idx="2599">
                  <c:v>102.629997</c:v>
                </c:pt>
                <c:pt idx="2600">
                  <c:v>101.540001</c:v>
                </c:pt>
                <c:pt idx="2601">
                  <c:v>101.050003</c:v>
                </c:pt>
                <c:pt idx="2602">
                  <c:v>100.550003</c:v>
                </c:pt>
                <c:pt idx="2603">
                  <c:v>99.800003000000004</c:v>
                </c:pt>
                <c:pt idx="2604">
                  <c:v>103.43</c:v>
                </c:pt>
                <c:pt idx="2605">
                  <c:v>103.730003</c:v>
                </c:pt>
                <c:pt idx="2606">
                  <c:v>104.400002</c:v>
                </c:pt>
                <c:pt idx="2607">
                  <c:v>105.160004</c:v>
                </c:pt>
                <c:pt idx="2608">
                  <c:v>105.639999</c:v>
                </c:pt>
                <c:pt idx="2609">
                  <c:v>105.860001</c:v>
                </c:pt>
                <c:pt idx="2610">
                  <c:v>106.290001</c:v>
                </c:pt>
                <c:pt idx="2611">
                  <c:v>105.459999</c:v>
                </c:pt>
                <c:pt idx="2612">
                  <c:v>105.58000199999999</c:v>
                </c:pt>
                <c:pt idx="2613">
                  <c:v>106.379997</c:v>
                </c:pt>
                <c:pt idx="2614">
                  <c:v>106.25</c:v>
                </c:pt>
                <c:pt idx="2615">
                  <c:v>107.18</c:v>
                </c:pt>
                <c:pt idx="2616">
                  <c:v>106.129997</c:v>
                </c:pt>
                <c:pt idx="2617">
                  <c:v>104.720001</c:v>
                </c:pt>
                <c:pt idx="2618">
                  <c:v>104.779999</c:v>
                </c:pt>
                <c:pt idx="2619">
                  <c:v>106.300003</c:v>
                </c:pt>
                <c:pt idx="2620">
                  <c:v>106.849998</c:v>
                </c:pt>
                <c:pt idx="2621">
                  <c:v>106.989998</c:v>
                </c:pt>
                <c:pt idx="2622">
                  <c:v>107.349998</c:v>
                </c:pt>
                <c:pt idx="2623">
                  <c:v>107.66999800000001</c:v>
                </c:pt>
                <c:pt idx="2624">
                  <c:v>107.620003</c:v>
                </c:pt>
                <c:pt idx="2625">
                  <c:v>107.720001</c:v>
                </c:pt>
                <c:pt idx="2626">
                  <c:v>109.010002</c:v>
                </c:pt>
                <c:pt idx="2627">
                  <c:v>110.620003</c:v>
                </c:pt>
                <c:pt idx="2628">
                  <c:v>111.400002</c:v>
                </c:pt>
                <c:pt idx="2629">
                  <c:v>112.05999799999999</c:v>
                </c:pt>
                <c:pt idx="2630">
                  <c:v>110.269997</c:v>
                </c:pt>
                <c:pt idx="2631">
                  <c:v>111.239998</c:v>
                </c:pt>
                <c:pt idx="2632">
                  <c:v>110.760002</c:v>
                </c:pt>
                <c:pt idx="2633">
                  <c:v>110.510002</c:v>
                </c:pt>
                <c:pt idx="2634">
                  <c:v>112.610001</c:v>
                </c:pt>
                <c:pt idx="2635">
                  <c:v>112.779999</c:v>
                </c:pt>
                <c:pt idx="2636">
                  <c:v>113.199997</c:v>
                </c:pt>
                <c:pt idx="2637">
                  <c:v>113.709999</c:v>
                </c:pt>
                <c:pt idx="2638">
                  <c:v>114.660004</c:v>
                </c:pt>
                <c:pt idx="2639">
                  <c:v>116.019997</c:v>
                </c:pt>
                <c:pt idx="2640">
                  <c:v>115.519997</c:v>
                </c:pt>
                <c:pt idx="2641">
                  <c:v>115.80999799999999</c:v>
                </c:pt>
                <c:pt idx="2642">
                  <c:v>116.089996</c:v>
                </c:pt>
                <c:pt idx="2643">
                  <c:v>116.029999</c:v>
                </c:pt>
                <c:pt idx="2644">
                  <c:v>116.260002</c:v>
                </c:pt>
                <c:pt idx="2645">
                  <c:v>114.660004</c:v>
                </c:pt>
                <c:pt idx="2646">
                  <c:v>114.05999799999999</c:v>
                </c:pt>
                <c:pt idx="2647">
                  <c:v>114.510002</c:v>
                </c:pt>
                <c:pt idx="2648">
                  <c:v>115.139999</c:v>
                </c:pt>
                <c:pt idx="2649">
                  <c:v>116.720001</c:v>
                </c:pt>
                <c:pt idx="2650">
                  <c:v>116.19000200000001</c:v>
                </c:pt>
                <c:pt idx="2651">
                  <c:v>116</c:v>
                </c:pt>
                <c:pt idx="2652">
                  <c:v>114.239998</c:v>
                </c:pt>
                <c:pt idx="2653">
                  <c:v>114.93</c:v>
                </c:pt>
                <c:pt idx="2654">
                  <c:v>115.68</c:v>
                </c:pt>
                <c:pt idx="2655">
                  <c:v>117.459999</c:v>
                </c:pt>
                <c:pt idx="2656">
                  <c:v>118.290001</c:v>
                </c:pt>
                <c:pt idx="2657">
                  <c:v>117.839996</c:v>
                </c:pt>
                <c:pt idx="2658">
                  <c:v>117.980003</c:v>
                </c:pt>
                <c:pt idx="2659">
                  <c:v>116.949997</c:v>
                </c:pt>
                <c:pt idx="2660">
                  <c:v>117.839996</c:v>
                </c:pt>
                <c:pt idx="2661">
                  <c:v>120.010002</c:v>
                </c:pt>
                <c:pt idx="2662">
                  <c:v>119.300003</c:v>
                </c:pt>
                <c:pt idx="2663">
                  <c:v>119.629997</c:v>
                </c:pt>
                <c:pt idx="2664">
                  <c:v>121.44000200000001</c:v>
                </c:pt>
                <c:pt idx="2665">
                  <c:v>122.040001</c:v>
                </c:pt>
                <c:pt idx="2666">
                  <c:v>122.510002</c:v>
                </c:pt>
                <c:pt idx="2667">
                  <c:v>122.19000200000001</c:v>
                </c:pt>
                <c:pt idx="2668">
                  <c:v>121.93</c:v>
                </c:pt>
                <c:pt idx="2669">
                  <c:v>121.790001</c:v>
                </c:pt>
                <c:pt idx="2670">
                  <c:v>120.779999</c:v>
                </c:pt>
                <c:pt idx="2671">
                  <c:v>121.43</c:v>
                </c:pt>
                <c:pt idx="2672">
                  <c:v>122.400002</c:v>
                </c:pt>
                <c:pt idx="2673">
                  <c:v>122.230003</c:v>
                </c:pt>
                <c:pt idx="2674">
                  <c:v>121.66999800000001</c:v>
                </c:pt>
                <c:pt idx="2675">
                  <c:v>121.209999</c:v>
                </c:pt>
                <c:pt idx="2676">
                  <c:v>120.980003</c:v>
                </c:pt>
                <c:pt idx="2677">
                  <c:v>120.739998</c:v>
                </c:pt>
                <c:pt idx="2678">
                  <c:v>121.550003</c:v>
                </c:pt>
                <c:pt idx="2679">
                  <c:v>123.300003</c:v>
                </c:pt>
                <c:pt idx="2680">
                  <c:v>123.610001</c:v>
                </c:pt>
                <c:pt idx="2681">
                  <c:v>124.779999</c:v>
                </c:pt>
                <c:pt idx="2682">
                  <c:v>123.790001</c:v>
                </c:pt>
                <c:pt idx="2683">
                  <c:v>123.279999</c:v>
                </c:pt>
                <c:pt idx="2684">
                  <c:v>125.25</c:v>
                </c:pt>
                <c:pt idx="2685">
                  <c:v>125.720001</c:v>
                </c:pt>
                <c:pt idx="2686">
                  <c:v>123.389999</c:v>
                </c:pt>
                <c:pt idx="2687">
                  <c:v>122.599998</c:v>
                </c:pt>
                <c:pt idx="2688">
                  <c:v>123.769997</c:v>
                </c:pt>
                <c:pt idx="2689">
                  <c:v>125.459999</c:v>
                </c:pt>
                <c:pt idx="2690">
                  <c:v>126.019997</c:v>
                </c:pt>
                <c:pt idx="2691">
                  <c:v>125.160004</c:v>
                </c:pt>
                <c:pt idx="2692">
                  <c:v>124.839996</c:v>
                </c:pt>
                <c:pt idx="2693">
                  <c:v>123.519997</c:v>
                </c:pt>
                <c:pt idx="2694">
                  <c:v>122.08000199999999</c:v>
                </c:pt>
                <c:pt idx="2695">
                  <c:v>122.379997</c:v>
                </c:pt>
                <c:pt idx="2696">
                  <c:v>123.739998</c:v>
                </c:pt>
                <c:pt idx="2697">
                  <c:v>126.120003</c:v>
                </c:pt>
                <c:pt idx="2698">
                  <c:v>125.41999800000001</c:v>
                </c:pt>
                <c:pt idx="2699">
                  <c:v>124.879997</c:v>
                </c:pt>
                <c:pt idx="2700">
                  <c:v>123.30999799999999</c:v>
                </c:pt>
                <c:pt idx="2701">
                  <c:v>124.07</c:v>
                </c:pt>
                <c:pt idx="2702">
                  <c:v>124.80999799999999</c:v>
                </c:pt>
                <c:pt idx="2703">
                  <c:v>125.660004</c:v>
                </c:pt>
                <c:pt idx="2704">
                  <c:v>125.540001</c:v>
                </c:pt>
                <c:pt idx="2705">
                  <c:v>125.66999800000001</c:v>
                </c:pt>
                <c:pt idx="2706">
                  <c:v>126.739998</c:v>
                </c:pt>
                <c:pt idx="2707">
                  <c:v>128.86999499999999</c:v>
                </c:pt>
                <c:pt idx="2708">
                  <c:v>128.39999399999999</c:v>
                </c:pt>
                <c:pt idx="2709">
                  <c:v>129.25</c:v>
                </c:pt>
                <c:pt idx="2710">
                  <c:v>130.39999399999999</c:v>
                </c:pt>
                <c:pt idx="2711">
                  <c:v>129.429993</c:v>
                </c:pt>
                <c:pt idx="2712">
                  <c:v>130.36999499999999</c:v>
                </c:pt>
                <c:pt idx="2713">
                  <c:v>128.720001</c:v>
                </c:pt>
                <c:pt idx="2714">
                  <c:v>126.349998</c:v>
                </c:pt>
                <c:pt idx="2715">
                  <c:v>123.540001</c:v>
                </c:pt>
                <c:pt idx="2716">
                  <c:v>125.459999</c:v>
                </c:pt>
                <c:pt idx="2717">
                  <c:v>127.129997</c:v>
                </c:pt>
                <c:pt idx="2718">
                  <c:v>128.08999600000001</c:v>
                </c:pt>
                <c:pt idx="2719">
                  <c:v>129.33000200000001</c:v>
                </c:pt>
                <c:pt idx="2720">
                  <c:v>131.729996</c:v>
                </c:pt>
                <c:pt idx="2721">
                  <c:v>131</c:v>
                </c:pt>
                <c:pt idx="2722">
                  <c:v>131.64999399999999</c:v>
                </c:pt>
                <c:pt idx="2723">
                  <c:v>131.03999300000001</c:v>
                </c:pt>
                <c:pt idx="2724">
                  <c:v>130.28999300000001</c:v>
                </c:pt>
                <c:pt idx="2725">
                  <c:v>132.029999</c:v>
                </c:pt>
                <c:pt idx="2726">
                  <c:v>132.020004</c:v>
                </c:pt>
                <c:pt idx="2727">
                  <c:v>133.699997</c:v>
                </c:pt>
                <c:pt idx="2728">
                  <c:v>132.220001</c:v>
                </c:pt>
                <c:pt idx="2729">
                  <c:v>131.520004</c:v>
                </c:pt>
                <c:pt idx="2730">
                  <c:v>132.61000100000001</c:v>
                </c:pt>
                <c:pt idx="2731">
                  <c:v>131.83999600000001</c:v>
                </c:pt>
                <c:pt idx="2732">
                  <c:v>131.91999799999999</c:v>
                </c:pt>
                <c:pt idx="2733">
                  <c:v>129.529999</c:v>
                </c:pt>
                <c:pt idx="2734">
                  <c:v>129.85000600000001</c:v>
                </c:pt>
                <c:pt idx="2735">
                  <c:v>127.879997</c:v>
                </c:pt>
                <c:pt idx="2736">
                  <c:v>128.050003</c:v>
                </c:pt>
                <c:pt idx="2737">
                  <c:v>127.910004</c:v>
                </c:pt>
                <c:pt idx="2738">
                  <c:v>126.290001</c:v>
                </c:pt>
                <c:pt idx="2739">
                  <c:v>127.470001</c:v>
                </c:pt>
                <c:pt idx="2740">
                  <c:v>129.03999300000001</c:v>
                </c:pt>
                <c:pt idx="2741">
                  <c:v>131.33000200000001</c:v>
                </c:pt>
                <c:pt idx="2742">
                  <c:v>128.91000399999999</c:v>
                </c:pt>
                <c:pt idx="2743">
                  <c:v>129.179993</c:v>
                </c:pt>
                <c:pt idx="2744">
                  <c:v>129.479996</c:v>
                </c:pt>
                <c:pt idx="2745">
                  <c:v>131.259995</c:v>
                </c:pt>
                <c:pt idx="2746">
                  <c:v>134.58999600000001</c:v>
                </c:pt>
                <c:pt idx="2747">
                  <c:v>136.490005</c:v>
                </c:pt>
                <c:pt idx="2748">
                  <c:v>137.14999399999999</c:v>
                </c:pt>
                <c:pt idx="2749">
                  <c:v>137.75</c:v>
                </c:pt>
                <c:pt idx="2750">
                  <c:v>139.699997</c:v>
                </c:pt>
                <c:pt idx="2751">
                  <c:v>139.05999800000001</c:v>
                </c:pt>
                <c:pt idx="2752">
                  <c:v>140.39999399999999</c:v>
                </c:pt>
                <c:pt idx="2753">
                  <c:v>139.11000100000001</c:v>
                </c:pt>
                <c:pt idx="2754">
                  <c:v>138.30999800000001</c:v>
                </c:pt>
                <c:pt idx="2755">
                  <c:v>139.33000200000001</c:v>
                </c:pt>
                <c:pt idx="2756">
                  <c:v>140.16999799999999</c:v>
                </c:pt>
                <c:pt idx="2757">
                  <c:v>140.520004</c:v>
                </c:pt>
                <c:pt idx="2758">
                  <c:v>137.21000699999999</c:v>
                </c:pt>
                <c:pt idx="2759">
                  <c:v>136.970001</c:v>
                </c:pt>
                <c:pt idx="2760">
                  <c:v>136.71000699999999</c:v>
                </c:pt>
                <c:pt idx="2761">
                  <c:v>136.479996</c:v>
                </c:pt>
                <c:pt idx="2762">
                  <c:v>134.029999</c:v>
                </c:pt>
                <c:pt idx="2763">
                  <c:v>130.61000100000001</c:v>
                </c:pt>
                <c:pt idx="2764">
                  <c:v>130.479996</c:v>
                </c:pt>
                <c:pt idx="2765">
                  <c:v>128.259995</c:v>
                </c:pt>
                <c:pt idx="2766">
                  <c:v>127.360001</c:v>
                </c:pt>
                <c:pt idx="2767">
                  <c:v>129.229996</c:v>
                </c:pt>
                <c:pt idx="2768">
                  <c:v>129.449997</c:v>
                </c:pt>
                <c:pt idx="2769">
                  <c:v>130.60000600000001</c:v>
                </c:pt>
                <c:pt idx="2770">
                  <c:v>132.88999899999999</c:v>
                </c:pt>
                <c:pt idx="2771">
                  <c:v>133</c:v>
                </c:pt>
                <c:pt idx="2772">
                  <c:v>133.699997</c:v>
                </c:pt>
                <c:pt idx="2773">
                  <c:v>135.779999</c:v>
                </c:pt>
                <c:pt idx="2774">
                  <c:v>135.300003</c:v>
                </c:pt>
                <c:pt idx="2775">
                  <c:v>135.88000500000001</c:v>
                </c:pt>
                <c:pt idx="2776">
                  <c:v>136.570007</c:v>
                </c:pt>
                <c:pt idx="2777">
                  <c:v>135.029999</c:v>
                </c:pt>
                <c:pt idx="2778">
                  <c:v>135.33000200000001</c:v>
                </c:pt>
                <c:pt idx="2779">
                  <c:v>135.759995</c:v>
                </c:pt>
                <c:pt idx="2780">
                  <c:v>136.33999600000001</c:v>
                </c:pt>
                <c:pt idx="2781">
                  <c:v>137.970001</c:v>
                </c:pt>
                <c:pt idx="2782">
                  <c:v>138.11999499999999</c:v>
                </c:pt>
                <c:pt idx="2783">
                  <c:v>135.08000200000001</c:v>
                </c:pt>
                <c:pt idx="2784">
                  <c:v>133.05999800000001</c:v>
                </c:pt>
                <c:pt idx="2785">
                  <c:v>133.479996</c:v>
                </c:pt>
                <c:pt idx="2786">
                  <c:v>133.520004</c:v>
                </c:pt>
                <c:pt idx="2787">
                  <c:v>133.28999300000001</c:v>
                </c:pt>
                <c:pt idx="2788">
                  <c:v>133.470001</c:v>
                </c:pt>
                <c:pt idx="2789">
                  <c:v>134.220001</c:v>
                </c:pt>
                <c:pt idx="2790">
                  <c:v>134.770004</c:v>
                </c:pt>
                <c:pt idx="2791">
                  <c:v>134.36999499999999</c:v>
                </c:pt>
                <c:pt idx="2792">
                  <c:v>131.64999399999999</c:v>
                </c:pt>
                <c:pt idx="2793">
                  <c:v>131.36000100000001</c:v>
                </c:pt>
                <c:pt idx="2794">
                  <c:v>130.259995</c:v>
                </c:pt>
                <c:pt idx="2795">
                  <c:v>130.229996</c:v>
                </c:pt>
                <c:pt idx="2796">
                  <c:v>129.83999600000001</c:v>
                </c:pt>
                <c:pt idx="2797">
                  <c:v>131.11999499999999</c:v>
                </c:pt>
                <c:pt idx="2798">
                  <c:v>130.33999600000001</c:v>
                </c:pt>
                <c:pt idx="2799">
                  <c:v>130.240005</c:v>
                </c:pt>
                <c:pt idx="2800">
                  <c:v>129.550003</c:v>
                </c:pt>
                <c:pt idx="2801">
                  <c:v>126.910004</c:v>
                </c:pt>
                <c:pt idx="2802">
                  <c:v>128.46000699999999</c:v>
                </c:pt>
                <c:pt idx="2803">
                  <c:v>128.58999600000001</c:v>
                </c:pt>
                <c:pt idx="2804">
                  <c:v>129.63000500000001</c:v>
                </c:pt>
                <c:pt idx="2805">
                  <c:v>130.60000600000001</c:v>
                </c:pt>
                <c:pt idx="2806">
                  <c:v>129.270004</c:v>
                </c:pt>
                <c:pt idx="2807">
                  <c:v>129.240005</c:v>
                </c:pt>
                <c:pt idx="2808">
                  <c:v>128.240005</c:v>
                </c:pt>
                <c:pt idx="2809">
                  <c:v>127.480003</c:v>
                </c:pt>
                <c:pt idx="2810">
                  <c:v>126.980003</c:v>
                </c:pt>
                <c:pt idx="2811">
                  <c:v>127.80999799999999</c:v>
                </c:pt>
                <c:pt idx="2812">
                  <c:v>128.479996</c:v>
                </c:pt>
                <c:pt idx="2813">
                  <c:v>126.610001</c:v>
                </c:pt>
                <c:pt idx="2814">
                  <c:v>126.58000199999999</c:v>
                </c:pt>
                <c:pt idx="2815">
                  <c:v>127.349998</c:v>
                </c:pt>
                <c:pt idx="2816">
                  <c:v>127.389999</c:v>
                </c:pt>
                <c:pt idx="2817">
                  <c:v>128.520004</c:v>
                </c:pt>
                <c:pt idx="2818">
                  <c:v>130.10000600000001</c:v>
                </c:pt>
                <c:pt idx="2819">
                  <c:v>131.270004</c:v>
                </c:pt>
                <c:pt idx="2820">
                  <c:v>132.009995</c:v>
                </c:pt>
                <c:pt idx="2821">
                  <c:v>130.55999800000001</c:v>
                </c:pt>
                <c:pt idx="2822">
                  <c:v>130.86000100000001</c:v>
                </c:pt>
                <c:pt idx="2823">
                  <c:v>129.929993</c:v>
                </c:pt>
                <c:pt idx="2824">
                  <c:v>129.85000600000001</c:v>
                </c:pt>
                <c:pt idx="2825">
                  <c:v>131.11999499999999</c:v>
                </c:pt>
                <c:pt idx="2826">
                  <c:v>130.46000699999999</c:v>
                </c:pt>
                <c:pt idx="2827">
                  <c:v>129.949997</c:v>
                </c:pt>
                <c:pt idx="2828">
                  <c:v>133.19000199999999</c:v>
                </c:pt>
                <c:pt idx="2829">
                  <c:v>133.11000100000001</c:v>
                </c:pt>
                <c:pt idx="2830">
                  <c:v>134.679993</c:v>
                </c:pt>
                <c:pt idx="2831">
                  <c:v>133.91999799999999</c:v>
                </c:pt>
                <c:pt idx="2832">
                  <c:v>134.220001</c:v>
                </c:pt>
                <c:pt idx="2833">
                  <c:v>133.46000699999999</c:v>
                </c:pt>
                <c:pt idx="2834">
                  <c:v>134.08000200000001</c:v>
                </c:pt>
                <c:pt idx="2835">
                  <c:v>135.69000199999999</c:v>
                </c:pt>
                <c:pt idx="2836">
                  <c:v>134.66999799999999</c:v>
                </c:pt>
                <c:pt idx="2837">
                  <c:v>137.11000100000001</c:v>
                </c:pt>
                <c:pt idx="2838">
                  <c:v>136.270004</c:v>
                </c:pt>
                <c:pt idx="2839">
                  <c:v>134.64999399999999</c:v>
                </c:pt>
                <c:pt idx="2840">
                  <c:v>134.279999</c:v>
                </c:pt>
                <c:pt idx="2841">
                  <c:v>136</c:v>
                </c:pt>
                <c:pt idx="2842">
                  <c:v>136.570007</c:v>
                </c:pt>
                <c:pt idx="2843">
                  <c:v>136.320007</c:v>
                </c:pt>
                <c:pt idx="2844">
                  <c:v>135.490005</c:v>
                </c:pt>
                <c:pt idx="2845">
                  <c:v>133.929993</c:v>
                </c:pt>
                <c:pt idx="2846">
                  <c:v>133.91000399999999</c:v>
                </c:pt>
                <c:pt idx="2847">
                  <c:v>134.30999800000001</c:v>
                </c:pt>
                <c:pt idx="2848">
                  <c:v>134.66999799999999</c:v>
                </c:pt>
                <c:pt idx="2849">
                  <c:v>134.509995</c:v>
                </c:pt>
                <c:pt idx="2850">
                  <c:v>133.14999399999999</c:v>
                </c:pt>
                <c:pt idx="2851">
                  <c:v>132.679993</c:v>
                </c:pt>
                <c:pt idx="2852">
                  <c:v>134.16999799999999</c:v>
                </c:pt>
                <c:pt idx="2853">
                  <c:v>134.699997</c:v>
                </c:pt>
                <c:pt idx="2854">
                  <c:v>135.449997</c:v>
                </c:pt>
                <c:pt idx="2855">
                  <c:v>134.229996</c:v>
                </c:pt>
                <c:pt idx="2856">
                  <c:v>134.13999899999999</c:v>
                </c:pt>
                <c:pt idx="2857">
                  <c:v>133.94000199999999</c:v>
                </c:pt>
                <c:pt idx="2858">
                  <c:v>135.13999899999999</c:v>
                </c:pt>
                <c:pt idx="2859">
                  <c:v>135.479996</c:v>
                </c:pt>
                <c:pt idx="2860">
                  <c:v>134.33000200000001</c:v>
                </c:pt>
                <c:pt idx="2861">
                  <c:v>133.050003</c:v>
                </c:pt>
                <c:pt idx="2862">
                  <c:v>132.80999800000001</c:v>
                </c:pt>
                <c:pt idx="2863">
                  <c:v>132.720001</c:v>
                </c:pt>
                <c:pt idx="2864">
                  <c:v>130.66999799999999</c:v>
                </c:pt>
                <c:pt idx="2865">
                  <c:v>130.320007</c:v>
                </c:pt>
                <c:pt idx="2866">
                  <c:v>130.779999</c:v>
                </c:pt>
                <c:pt idx="2867">
                  <c:v>131.66999799999999</c:v>
                </c:pt>
                <c:pt idx="2868">
                  <c:v>131.66000399999999</c:v>
                </c:pt>
                <c:pt idx="2869">
                  <c:v>129.71000699999999</c:v>
                </c:pt>
                <c:pt idx="2870">
                  <c:v>130.720001</c:v>
                </c:pt>
                <c:pt idx="2871">
                  <c:v>130.550003</c:v>
                </c:pt>
                <c:pt idx="2872">
                  <c:v>131.279999</c:v>
                </c:pt>
                <c:pt idx="2873">
                  <c:v>132.16999799999999</c:v>
                </c:pt>
                <c:pt idx="2874">
                  <c:v>132.53999300000001</c:v>
                </c:pt>
                <c:pt idx="2875">
                  <c:v>132.08999600000001</c:v>
                </c:pt>
                <c:pt idx="2876">
                  <c:v>132</c:v>
                </c:pt>
                <c:pt idx="2877">
                  <c:v>131.75</c:v>
                </c:pt>
                <c:pt idx="2878">
                  <c:v>131.33000200000001</c:v>
                </c:pt>
                <c:pt idx="2879">
                  <c:v>132.770004</c:v>
                </c:pt>
                <c:pt idx="2880">
                  <c:v>133.770004</c:v>
                </c:pt>
                <c:pt idx="2881">
                  <c:v>133.449997</c:v>
                </c:pt>
                <c:pt idx="2882">
                  <c:v>132.58999600000001</c:v>
                </c:pt>
                <c:pt idx="2883">
                  <c:v>132.41000399999999</c:v>
                </c:pt>
                <c:pt idx="2884">
                  <c:v>130.61999499999999</c:v>
                </c:pt>
                <c:pt idx="2885">
                  <c:v>130.71000699999999</c:v>
                </c:pt>
                <c:pt idx="2886">
                  <c:v>130.96000699999999</c:v>
                </c:pt>
                <c:pt idx="2887">
                  <c:v>132.220001</c:v>
                </c:pt>
                <c:pt idx="2888">
                  <c:v>132.240005</c:v>
                </c:pt>
                <c:pt idx="2889">
                  <c:v>131.970001</c:v>
                </c:pt>
                <c:pt idx="2890">
                  <c:v>132.320007</c:v>
                </c:pt>
                <c:pt idx="2891">
                  <c:v>133.75</c:v>
                </c:pt>
                <c:pt idx="2892">
                  <c:v>133.490005</c:v>
                </c:pt>
                <c:pt idx="2893">
                  <c:v>133.61000100000001</c:v>
                </c:pt>
                <c:pt idx="2894">
                  <c:v>132.14999399999999</c:v>
                </c:pt>
                <c:pt idx="2895">
                  <c:v>133.320007</c:v>
                </c:pt>
                <c:pt idx="2896">
                  <c:v>131.63999899999999</c:v>
                </c:pt>
                <c:pt idx="2897">
                  <c:v>132.270004</c:v>
                </c:pt>
                <c:pt idx="2898">
                  <c:v>131.949997</c:v>
                </c:pt>
                <c:pt idx="2899">
                  <c:v>133.35000600000001</c:v>
                </c:pt>
                <c:pt idx="2900">
                  <c:v>132.66000399999999</c:v>
                </c:pt>
                <c:pt idx="2901">
                  <c:v>132.80999800000001</c:v>
                </c:pt>
                <c:pt idx="2902">
                  <c:v>132.55999800000001</c:v>
                </c:pt>
                <c:pt idx="2903">
                  <c:v>131.88999899999999</c:v>
                </c:pt>
                <c:pt idx="2904">
                  <c:v>131.21000699999999</c:v>
                </c:pt>
                <c:pt idx="2905">
                  <c:v>129.770004</c:v>
                </c:pt>
                <c:pt idx="2906">
                  <c:v>128.63999899999999</c:v>
                </c:pt>
                <c:pt idx="2907">
                  <c:v>127.370003</c:v>
                </c:pt>
                <c:pt idx="2908">
                  <c:v>128.240005</c:v>
                </c:pt>
                <c:pt idx="2909">
                  <c:v>128.320007</c:v>
                </c:pt>
                <c:pt idx="2910">
                  <c:v>129.300003</c:v>
                </c:pt>
                <c:pt idx="2911">
                  <c:v>129.36999499999999</c:v>
                </c:pt>
                <c:pt idx="2912">
                  <c:v>129.63999899999999</c:v>
                </c:pt>
                <c:pt idx="2913">
                  <c:v>129.64999399999999</c:v>
                </c:pt>
                <c:pt idx="2914">
                  <c:v>130.229996</c:v>
                </c:pt>
                <c:pt idx="2915">
                  <c:v>130.33999600000001</c:v>
                </c:pt>
                <c:pt idx="2916">
                  <c:v>130.759995</c:v>
                </c:pt>
                <c:pt idx="2917">
                  <c:v>128.720001</c:v>
                </c:pt>
                <c:pt idx="2918">
                  <c:v>128.33999600000001</c:v>
                </c:pt>
                <c:pt idx="2919">
                  <c:v>127.129997</c:v>
                </c:pt>
                <c:pt idx="2920">
                  <c:v>127.400002</c:v>
                </c:pt>
                <c:pt idx="2921">
                  <c:v>128.46000699999999</c:v>
                </c:pt>
                <c:pt idx="2922">
                  <c:v>129.89999399999999</c:v>
                </c:pt>
                <c:pt idx="2923">
                  <c:v>129.13999899999999</c:v>
                </c:pt>
                <c:pt idx="2924">
                  <c:v>129.16000399999999</c:v>
                </c:pt>
                <c:pt idx="2925">
                  <c:v>130.009995</c:v>
                </c:pt>
                <c:pt idx="2926">
                  <c:v>130.91999799999999</c:v>
                </c:pt>
                <c:pt idx="2927">
                  <c:v>130.479996</c:v>
                </c:pt>
                <c:pt idx="2928">
                  <c:v>131.179993</c:v>
                </c:pt>
                <c:pt idx="2929">
                  <c:v>132.66999799999999</c:v>
                </c:pt>
                <c:pt idx="2930">
                  <c:v>132.63999899999999</c:v>
                </c:pt>
                <c:pt idx="2931">
                  <c:v>131.75</c:v>
                </c:pt>
                <c:pt idx="2932">
                  <c:v>132.53999300000001</c:v>
                </c:pt>
                <c:pt idx="2933">
                  <c:v>133.85000600000001</c:v>
                </c:pt>
                <c:pt idx="2934">
                  <c:v>133.39999399999999</c:v>
                </c:pt>
                <c:pt idx="2935">
                  <c:v>133.509995</c:v>
                </c:pt>
                <c:pt idx="2936">
                  <c:v>132.490005</c:v>
                </c:pt>
                <c:pt idx="2937">
                  <c:v>131.220001</c:v>
                </c:pt>
                <c:pt idx="2938">
                  <c:v>130.11000100000001</c:v>
                </c:pt>
                <c:pt idx="2939">
                  <c:v>130.490005</c:v>
                </c:pt>
                <c:pt idx="2940">
                  <c:v>130.69000199999999</c:v>
                </c:pt>
                <c:pt idx="2941">
                  <c:v>129.229996</c:v>
                </c:pt>
                <c:pt idx="2942">
                  <c:v>125.5</c:v>
                </c:pt>
                <c:pt idx="2943">
                  <c:v>125.129997</c:v>
                </c:pt>
                <c:pt idx="2944">
                  <c:v>124.959999</c:v>
                </c:pt>
                <c:pt idx="2945">
                  <c:v>123.510002</c:v>
                </c:pt>
                <c:pt idx="2946">
                  <c:v>124.08000199999999</c:v>
                </c:pt>
                <c:pt idx="2947">
                  <c:v>122.790001</c:v>
                </c:pt>
                <c:pt idx="2948">
                  <c:v>123.019997</c:v>
                </c:pt>
                <c:pt idx="2949">
                  <c:v>123.489998</c:v>
                </c:pt>
                <c:pt idx="2950">
                  <c:v>121.239998</c:v>
                </c:pt>
                <c:pt idx="2951">
                  <c:v>120.07</c:v>
                </c:pt>
                <c:pt idx="2952">
                  <c:v>117.980003</c:v>
                </c:pt>
                <c:pt idx="2953">
                  <c:v>118.400002</c:v>
                </c:pt>
                <c:pt idx="2954">
                  <c:v>120.139999</c:v>
                </c:pt>
                <c:pt idx="2955">
                  <c:v>121.610001</c:v>
                </c:pt>
                <c:pt idx="2956">
                  <c:v>120.660004</c:v>
                </c:pt>
                <c:pt idx="2957">
                  <c:v>119.769997</c:v>
                </c:pt>
                <c:pt idx="2958">
                  <c:v>118.870003</c:v>
                </c:pt>
                <c:pt idx="2959">
                  <c:v>117.150002</c:v>
                </c:pt>
                <c:pt idx="2960">
                  <c:v>116.260002</c:v>
                </c:pt>
                <c:pt idx="2961">
                  <c:v>117.239998</c:v>
                </c:pt>
                <c:pt idx="2962">
                  <c:v>116.68</c:v>
                </c:pt>
                <c:pt idx="2963">
                  <c:v>115.650002</c:v>
                </c:pt>
                <c:pt idx="2964">
                  <c:v>115.010002</c:v>
                </c:pt>
                <c:pt idx="2965">
                  <c:v>112.769997</c:v>
                </c:pt>
                <c:pt idx="2966">
                  <c:v>115.529999</c:v>
                </c:pt>
                <c:pt idx="2967">
                  <c:v>115.94000200000001</c:v>
                </c:pt>
                <c:pt idx="2968">
                  <c:v>116.18</c:v>
                </c:pt>
                <c:pt idx="2969">
                  <c:v>117.08000199999999</c:v>
                </c:pt>
                <c:pt idx="2970">
                  <c:v>119.360001</c:v>
                </c:pt>
                <c:pt idx="2971">
                  <c:v>119.510002</c:v>
                </c:pt>
                <c:pt idx="2972">
                  <c:v>119.389999</c:v>
                </c:pt>
                <c:pt idx="2973">
                  <c:v>121.30999799999999</c:v>
                </c:pt>
                <c:pt idx="2974">
                  <c:v>122.30999799999999</c:v>
                </c:pt>
                <c:pt idx="2975">
                  <c:v>121.449997</c:v>
                </c:pt>
                <c:pt idx="2976">
                  <c:v>121.209999</c:v>
                </c:pt>
                <c:pt idx="2977">
                  <c:v>120.779999</c:v>
                </c:pt>
                <c:pt idx="2978">
                  <c:v>118.800003</c:v>
                </c:pt>
                <c:pt idx="2979">
                  <c:v>119.709999</c:v>
                </c:pt>
                <c:pt idx="2980">
                  <c:v>119.19000200000001</c:v>
                </c:pt>
                <c:pt idx="2981">
                  <c:v>118.980003</c:v>
                </c:pt>
                <c:pt idx="2982">
                  <c:v>120.279999</c:v>
                </c:pt>
                <c:pt idx="2983">
                  <c:v>120.099998</c:v>
                </c:pt>
                <c:pt idx="2984">
                  <c:v>119.639999</c:v>
                </c:pt>
                <c:pt idx="2985">
                  <c:v>118.599998</c:v>
                </c:pt>
                <c:pt idx="2986">
                  <c:v>118.160004</c:v>
                </c:pt>
                <c:pt idx="2987">
                  <c:v>119.290001</c:v>
                </c:pt>
                <c:pt idx="2988">
                  <c:v>119.449997</c:v>
                </c:pt>
                <c:pt idx="2989">
                  <c:v>119.05999799999999</c:v>
                </c:pt>
                <c:pt idx="2990">
                  <c:v>121.889999</c:v>
                </c:pt>
                <c:pt idx="2991">
                  <c:v>124.199997</c:v>
                </c:pt>
                <c:pt idx="2992">
                  <c:v>124.800003</c:v>
                </c:pt>
                <c:pt idx="2993">
                  <c:v>124.739998</c:v>
                </c:pt>
                <c:pt idx="2994">
                  <c:v>123.540001</c:v>
                </c:pt>
                <c:pt idx="2995">
                  <c:v>122.66999800000001</c:v>
                </c:pt>
                <c:pt idx="2996">
                  <c:v>123.290001</c:v>
                </c:pt>
                <c:pt idx="2997">
                  <c:v>122.699997</c:v>
                </c:pt>
                <c:pt idx="2998">
                  <c:v>122.91999800000001</c:v>
                </c:pt>
                <c:pt idx="2999">
                  <c:v>123.19000200000001</c:v>
                </c:pt>
                <c:pt idx="3000">
                  <c:v>121.66999800000001</c:v>
                </c:pt>
                <c:pt idx="3001">
                  <c:v>120.239998</c:v>
                </c:pt>
                <c:pt idx="3002">
                  <c:v>121.150002</c:v>
                </c:pt>
                <c:pt idx="3003">
                  <c:v>120.260002</c:v>
                </c:pt>
                <c:pt idx="3004">
                  <c:v>120.709999</c:v>
                </c:pt>
                <c:pt idx="3005">
                  <c:v>121.709999</c:v>
                </c:pt>
                <c:pt idx="3006">
                  <c:v>121.599998</c:v>
                </c:pt>
                <c:pt idx="3007">
                  <c:v>123.510002</c:v>
                </c:pt>
                <c:pt idx="3008">
                  <c:v>124.050003</c:v>
                </c:pt>
                <c:pt idx="3009">
                  <c:v>125.089996</c:v>
                </c:pt>
                <c:pt idx="3010">
                  <c:v>126.349998</c:v>
                </c:pt>
                <c:pt idx="3011">
                  <c:v>126.099998</c:v>
                </c:pt>
                <c:pt idx="3012">
                  <c:v>124.69000200000001</c:v>
                </c:pt>
                <c:pt idx="3013">
                  <c:v>125.120003</c:v>
                </c:pt>
                <c:pt idx="3014">
                  <c:v>126.260002</c:v>
                </c:pt>
                <c:pt idx="3015">
                  <c:v>125.19000200000001</c:v>
                </c:pt>
                <c:pt idx="3016">
                  <c:v>124.82</c:v>
                </c:pt>
                <c:pt idx="3017">
                  <c:v>125.480003</c:v>
                </c:pt>
                <c:pt idx="3018">
                  <c:v>125.709999</c:v>
                </c:pt>
                <c:pt idx="3019">
                  <c:v>124.93</c:v>
                </c:pt>
                <c:pt idx="3020">
                  <c:v>122.779999</c:v>
                </c:pt>
                <c:pt idx="3021">
                  <c:v>122.989998</c:v>
                </c:pt>
                <c:pt idx="3022">
                  <c:v>122.41999800000001</c:v>
                </c:pt>
                <c:pt idx="3023">
                  <c:v>123.120003</c:v>
                </c:pt>
                <c:pt idx="3024">
                  <c:v>124</c:v>
                </c:pt>
                <c:pt idx="3025">
                  <c:v>123.339996</c:v>
                </c:pt>
                <c:pt idx="3026">
                  <c:v>122.879997</c:v>
                </c:pt>
                <c:pt idx="3027">
                  <c:v>122.30999799999999</c:v>
                </c:pt>
                <c:pt idx="3028">
                  <c:v>122.540001</c:v>
                </c:pt>
                <c:pt idx="3029">
                  <c:v>122.269997</c:v>
                </c:pt>
                <c:pt idx="3030">
                  <c:v>121.66999800000001</c:v>
                </c:pt>
                <c:pt idx="3031">
                  <c:v>122.300003</c:v>
                </c:pt>
                <c:pt idx="3032">
                  <c:v>122.550003</c:v>
                </c:pt>
                <c:pt idx="3033">
                  <c:v>122.739998</c:v>
                </c:pt>
                <c:pt idx="3034">
                  <c:v>120.050003</c:v>
                </c:pt>
                <c:pt idx="3035">
                  <c:v>119.18</c:v>
                </c:pt>
                <c:pt idx="3036">
                  <c:v>118.93</c:v>
                </c:pt>
                <c:pt idx="3037">
                  <c:v>119.550003</c:v>
                </c:pt>
                <c:pt idx="3038">
                  <c:v>116.779999</c:v>
                </c:pt>
                <c:pt idx="3039">
                  <c:v>116.300003</c:v>
                </c:pt>
                <c:pt idx="3040">
                  <c:v>114.879997</c:v>
                </c:pt>
                <c:pt idx="3041">
                  <c:v>115.540001</c:v>
                </c:pt>
                <c:pt idx="3042">
                  <c:v>116.33000199999999</c:v>
                </c:pt>
                <c:pt idx="3043">
                  <c:v>117.220001</c:v>
                </c:pt>
                <c:pt idx="3044">
                  <c:v>115.970001</c:v>
                </c:pt>
                <c:pt idx="3045">
                  <c:v>115.269997</c:v>
                </c:pt>
                <c:pt idx="3046">
                  <c:v>115.75</c:v>
                </c:pt>
                <c:pt idx="3047">
                  <c:v>115.379997</c:v>
                </c:pt>
                <c:pt idx="3048">
                  <c:v>115.410004</c:v>
                </c:pt>
                <c:pt idx="3049">
                  <c:v>115.19000200000001</c:v>
                </c:pt>
                <c:pt idx="3050">
                  <c:v>115.739998</c:v>
                </c:pt>
                <c:pt idx="3051">
                  <c:v>118.91999800000001</c:v>
                </c:pt>
                <c:pt idx="3052">
                  <c:v>120.400002</c:v>
                </c:pt>
                <c:pt idx="3053">
                  <c:v>117.779999</c:v>
                </c:pt>
                <c:pt idx="3054">
                  <c:v>118.010002</c:v>
                </c:pt>
                <c:pt idx="3055">
                  <c:v>116.480003</c:v>
                </c:pt>
                <c:pt idx="3056">
                  <c:v>116.41999800000001</c:v>
                </c:pt>
                <c:pt idx="3057">
                  <c:v>117.260002</c:v>
                </c:pt>
                <c:pt idx="3058">
                  <c:v>114.629997</c:v>
                </c:pt>
                <c:pt idx="3059">
                  <c:v>113.68</c:v>
                </c:pt>
                <c:pt idx="3060">
                  <c:v>114.660004</c:v>
                </c:pt>
                <c:pt idx="3061">
                  <c:v>114.43</c:v>
                </c:pt>
                <c:pt idx="3062">
                  <c:v>114.379997</c:v>
                </c:pt>
                <c:pt idx="3063">
                  <c:v>114.05999799999999</c:v>
                </c:pt>
                <c:pt idx="3064">
                  <c:v>113.69000200000001</c:v>
                </c:pt>
                <c:pt idx="3065">
                  <c:v>113.82</c:v>
                </c:pt>
                <c:pt idx="3066">
                  <c:v>113.220001</c:v>
                </c:pt>
                <c:pt idx="3067">
                  <c:v>111.589996</c:v>
                </c:pt>
                <c:pt idx="3068">
                  <c:v>111.510002</c:v>
                </c:pt>
                <c:pt idx="3069">
                  <c:v>113.470001</c:v>
                </c:pt>
                <c:pt idx="3070">
                  <c:v>113.209999</c:v>
                </c:pt>
                <c:pt idx="3071">
                  <c:v>113.110001</c:v>
                </c:pt>
                <c:pt idx="3072">
                  <c:v>113.30999799999999</c:v>
                </c:pt>
                <c:pt idx="3073">
                  <c:v>112.68</c:v>
                </c:pt>
                <c:pt idx="3074">
                  <c:v>110.91999800000001</c:v>
                </c:pt>
                <c:pt idx="3075">
                  <c:v>109.879997</c:v>
                </c:pt>
                <c:pt idx="3076">
                  <c:v>109.339996</c:v>
                </c:pt>
                <c:pt idx="3077">
                  <c:v>107.339996</c:v>
                </c:pt>
                <c:pt idx="3078">
                  <c:v>108.83000199999999</c:v>
                </c:pt>
                <c:pt idx="3079">
                  <c:v>109.410004</c:v>
                </c:pt>
                <c:pt idx="3080">
                  <c:v>109.360001</c:v>
                </c:pt>
                <c:pt idx="3081">
                  <c:v>108.610001</c:v>
                </c:pt>
                <c:pt idx="3082">
                  <c:v>109.449997</c:v>
                </c:pt>
                <c:pt idx="3083">
                  <c:v>109.279999</c:v>
                </c:pt>
                <c:pt idx="3084">
                  <c:v>109.08000199999999</c:v>
                </c:pt>
                <c:pt idx="3085">
                  <c:v>110.300003</c:v>
                </c:pt>
                <c:pt idx="3086">
                  <c:v>110.610001</c:v>
                </c:pt>
                <c:pt idx="3087">
                  <c:v>112.769997</c:v>
                </c:pt>
                <c:pt idx="3088">
                  <c:v>113.550003</c:v>
                </c:pt>
                <c:pt idx="3089">
                  <c:v>112.970001</c:v>
                </c:pt>
                <c:pt idx="3090">
                  <c:v>113.209999</c:v>
                </c:pt>
                <c:pt idx="3091">
                  <c:v>111.94000200000001</c:v>
                </c:pt>
                <c:pt idx="3092">
                  <c:v>112.300003</c:v>
                </c:pt>
                <c:pt idx="3093">
                  <c:v>112.269997</c:v>
                </c:pt>
                <c:pt idx="3094">
                  <c:v>111.959999</c:v>
                </c:pt>
                <c:pt idx="3095">
                  <c:v>113.790001</c:v>
                </c:pt>
                <c:pt idx="3096">
                  <c:v>115.120003</c:v>
                </c:pt>
                <c:pt idx="3097">
                  <c:v>114.730003</c:v>
                </c:pt>
                <c:pt idx="3098">
                  <c:v>115.360001</c:v>
                </c:pt>
                <c:pt idx="3099">
                  <c:v>115.459999</c:v>
                </c:pt>
                <c:pt idx="3100">
                  <c:v>116.220001</c:v>
                </c:pt>
                <c:pt idx="3101">
                  <c:v>116</c:v>
                </c:pt>
                <c:pt idx="3102">
                  <c:v>115.989998</c:v>
                </c:pt>
                <c:pt idx="3103">
                  <c:v>115.83000199999999</c:v>
                </c:pt>
                <c:pt idx="3104">
                  <c:v>116.349998</c:v>
                </c:pt>
                <c:pt idx="3105">
                  <c:v>116.80999799999999</c:v>
                </c:pt>
                <c:pt idx="3106">
                  <c:v>116.699997</c:v>
                </c:pt>
                <c:pt idx="3107">
                  <c:v>115.44000200000001</c:v>
                </c:pt>
                <c:pt idx="3108">
                  <c:v>115.720001</c:v>
                </c:pt>
                <c:pt idx="3109">
                  <c:v>117.19000200000001</c:v>
                </c:pt>
                <c:pt idx="3110">
                  <c:v>118.639999</c:v>
                </c:pt>
                <c:pt idx="3111">
                  <c:v>119.260002</c:v>
                </c:pt>
                <c:pt idx="3112">
                  <c:v>118</c:v>
                </c:pt>
                <c:pt idx="3113">
                  <c:v>117.260002</c:v>
                </c:pt>
                <c:pt idx="3114">
                  <c:v>116.139999</c:v>
                </c:pt>
                <c:pt idx="3115">
                  <c:v>116.44000200000001</c:v>
                </c:pt>
                <c:pt idx="3116">
                  <c:v>116.82</c:v>
                </c:pt>
                <c:pt idx="3117">
                  <c:v>117.459999</c:v>
                </c:pt>
                <c:pt idx="3118">
                  <c:v>117.66999800000001</c:v>
                </c:pt>
                <c:pt idx="3119">
                  <c:v>118.68</c:v>
                </c:pt>
                <c:pt idx="3120">
                  <c:v>119.470001</c:v>
                </c:pt>
                <c:pt idx="3121">
                  <c:v>118.379997</c:v>
                </c:pt>
                <c:pt idx="3122">
                  <c:v>119.41999800000001</c:v>
                </c:pt>
                <c:pt idx="3123">
                  <c:v>119.16999800000001</c:v>
                </c:pt>
                <c:pt idx="3124">
                  <c:v>118.220001</c:v>
                </c:pt>
                <c:pt idx="3125">
                  <c:v>118.010002</c:v>
                </c:pt>
                <c:pt idx="3126">
                  <c:v>116.709999</c:v>
                </c:pt>
                <c:pt idx="3127">
                  <c:v>115.839996</c:v>
                </c:pt>
                <c:pt idx="3128">
                  <c:v>114.889999</c:v>
                </c:pt>
                <c:pt idx="3129">
                  <c:v>114.589996</c:v>
                </c:pt>
                <c:pt idx="3130">
                  <c:v>114.889999</c:v>
                </c:pt>
                <c:pt idx="3131">
                  <c:v>114.790001</c:v>
                </c:pt>
                <c:pt idx="3132">
                  <c:v>114.400002</c:v>
                </c:pt>
                <c:pt idx="3133">
                  <c:v>113.110001</c:v>
                </c:pt>
                <c:pt idx="3134">
                  <c:v>112.660004</c:v>
                </c:pt>
                <c:pt idx="3135">
                  <c:v>111.879997</c:v>
                </c:pt>
                <c:pt idx="3136">
                  <c:v>111.68</c:v>
                </c:pt>
                <c:pt idx="3137">
                  <c:v>112.040001</c:v>
                </c:pt>
                <c:pt idx="3138">
                  <c:v>111.860001</c:v>
                </c:pt>
                <c:pt idx="3139">
                  <c:v>110.089996</c:v>
                </c:pt>
                <c:pt idx="3140">
                  <c:v>110.120003</c:v>
                </c:pt>
                <c:pt idx="3141">
                  <c:v>109.629997</c:v>
                </c:pt>
                <c:pt idx="3142">
                  <c:v>108.989998</c:v>
                </c:pt>
                <c:pt idx="3143">
                  <c:v>109.610001</c:v>
                </c:pt>
                <c:pt idx="3144">
                  <c:v>111.239998</c:v>
                </c:pt>
                <c:pt idx="3145">
                  <c:v>109.959999</c:v>
                </c:pt>
                <c:pt idx="3146">
                  <c:v>109.69000200000001</c:v>
                </c:pt>
                <c:pt idx="3147">
                  <c:v>108.870003</c:v>
                </c:pt>
                <c:pt idx="3148">
                  <c:v>107.599998</c:v>
                </c:pt>
                <c:pt idx="3149">
                  <c:v>107.279999</c:v>
                </c:pt>
                <c:pt idx="3150">
                  <c:v>107.199997</c:v>
                </c:pt>
                <c:pt idx="3151">
                  <c:v>108.300003</c:v>
                </c:pt>
                <c:pt idx="3152">
                  <c:v>110.139999</c:v>
                </c:pt>
                <c:pt idx="3153">
                  <c:v>109.83000199999999</c:v>
                </c:pt>
                <c:pt idx="3154">
                  <c:v>109.139999</c:v>
                </c:pt>
                <c:pt idx="3155">
                  <c:v>110.260002</c:v>
                </c:pt>
                <c:pt idx="3156">
                  <c:v>110.209999</c:v>
                </c:pt>
                <c:pt idx="3157">
                  <c:v>109.610001</c:v>
                </c:pt>
                <c:pt idx="3158">
                  <c:v>108.709999</c:v>
                </c:pt>
                <c:pt idx="3159">
                  <c:v>107.650002</c:v>
                </c:pt>
                <c:pt idx="3160">
                  <c:v>107.290001</c:v>
                </c:pt>
                <c:pt idx="3161">
                  <c:v>107.220001</c:v>
                </c:pt>
                <c:pt idx="3162">
                  <c:v>107.529999</c:v>
                </c:pt>
                <c:pt idx="3163">
                  <c:v>108.83000199999999</c:v>
                </c:pt>
                <c:pt idx="3164">
                  <c:v>109.57</c:v>
                </c:pt>
                <c:pt idx="3165">
                  <c:v>109.449997</c:v>
                </c:pt>
                <c:pt idx="3166">
                  <c:v>110.44000200000001</c:v>
                </c:pt>
                <c:pt idx="3167">
                  <c:v>110.470001</c:v>
                </c:pt>
                <c:pt idx="3168">
                  <c:v>111.07</c:v>
                </c:pt>
                <c:pt idx="3169">
                  <c:v>110.730003</c:v>
                </c:pt>
                <c:pt idx="3170">
                  <c:v>111.540001</c:v>
                </c:pt>
                <c:pt idx="3171">
                  <c:v>111.41999800000001</c:v>
                </c:pt>
                <c:pt idx="3172">
                  <c:v>111.480003</c:v>
                </c:pt>
                <c:pt idx="3173">
                  <c:v>111.16999800000001</c:v>
                </c:pt>
                <c:pt idx="3174">
                  <c:v>110.360001</c:v>
                </c:pt>
                <c:pt idx="3175">
                  <c:v>109.43</c:v>
                </c:pt>
                <c:pt idx="3176">
                  <c:v>107.739998</c:v>
                </c:pt>
                <c:pt idx="3177">
                  <c:v>107.720001</c:v>
                </c:pt>
                <c:pt idx="3178">
                  <c:v>107.089996</c:v>
                </c:pt>
                <c:pt idx="3179">
                  <c:v>108.980003</c:v>
                </c:pt>
                <c:pt idx="3180">
                  <c:v>107.83000199999999</c:v>
                </c:pt>
                <c:pt idx="3181">
                  <c:v>106.139999</c:v>
                </c:pt>
                <c:pt idx="3182">
                  <c:v>105.160004</c:v>
                </c:pt>
                <c:pt idx="3183">
                  <c:v>103.709999</c:v>
                </c:pt>
                <c:pt idx="3184">
                  <c:v>103.08000199999999</c:v>
                </c:pt>
                <c:pt idx="3185">
                  <c:v>102.839996</c:v>
                </c:pt>
                <c:pt idx="3186">
                  <c:v>102.599998</c:v>
                </c:pt>
                <c:pt idx="3187">
                  <c:v>102.41999800000001</c:v>
                </c:pt>
                <c:pt idx="3188">
                  <c:v>103.849998</c:v>
                </c:pt>
                <c:pt idx="3189">
                  <c:v>104.089996</c:v>
                </c:pt>
                <c:pt idx="3190">
                  <c:v>109.040001</c:v>
                </c:pt>
                <c:pt idx="3191">
                  <c:v>108.540001</c:v>
                </c:pt>
                <c:pt idx="3192">
                  <c:v>109.160004</c:v>
                </c:pt>
                <c:pt idx="3193">
                  <c:v>113.019997</c:v>
                </c:pt>
                <c:pt idx="3194">
                  <c:v>116.110001</c:v>
                </c:pt>
                <c:pt idx="3195">
                  <c:v>115.349998</c:v>
                </c:pt>
                <c:pt idx="3196">
                  <c:v>117.58000199999999</c:v>
                </c:pt>
                <c:pt idx="3197">
                  <c:v>118.550003</c:v>
                </c:pt>
                <c:pt idx="3198">
                  <c:v>117.110001</c:v>
                </c:pt>
                <c:pt idx="3199">
                  <c:v>117.660004</c:v>
                </c:pt>
                <c:pt idx="3200">
                  <c:v>119.510002</c:v>
                </c:pt>
                <c:pt idx="3201">
                  <c:v>118.25</c:v>
                </c:pt>
                <c:pt idx="3202">
                  <c:v>120.290001</c:v>
                </c:pt>
                <c:pt idx="3203">
                  <c:v>122.68</c:v>
                </c:pt>
                <c:pt idx="3204">
                  <c:v>121.370003</c:v>
                </c:pt>
                <c:pt idx="3205">
                  <c:v>122.199997</c:v>
                </c:pt>
                <c:pt idx="3206">
                  <c:v>121.970001</c:v>
                </c:pt>
                <c:pt idx="3207">
                  <c:v>120.970001</c:v>
                </c:pt>
                <c:pt idx="3208">
                  <c:v>122.239998</c:v>
                </c:pt>
                <c:pt idx="3209">
                  <c:v>123.099998</c:v>
                </c:pt>
                <c:pt idx="3210">
                  <c:v>124.290001</c:v>
                </c:pt>
                <c:pt idx="3211">
                  <c:v>123.769997</c:v>
                </c:pt>
                <c:pt idx="3212">
                  <c:v>122.550003</c:v>
                </c:pt>
                <c:pt idx="3213">
                  <c:v>122.510002</c:v>
                </c:pt>
                <c:pt idx="3214">
                  <c:v>124.879997</c:v>
                </c:pt>
                <c:pt idx="3215">
                  <c:v>123.989998</c:v>
                </c:pt>
                <c:pt idx="3216">
                  <c:v>123.80999799999999</c:v>
                </c:pt>
                <c:pt idx="3217">
                  <c:v>123.32</c:v>
                </c:pt>
                <c:pt idx="3218">
                  <c:v>123.620003</c:v>
                </c:pt>
                <c:pt idx="3219">
                  <c:v>123.239998</c:v>
                </c:pt>
                <c:pt idx="3220">
                  <c:v>121.629997</c:v>
                </c:pt>
                <c:pt idx="3221">
                  <c:v>120.41999800000001</c:v>
                </c:pt>
                <c:pt idx="3222">
                  <c:v>121.970001</c:v>
                </c:pt>
                <c:pt idx="3223">
                  <c:v>121.510002</c:v>
                </c:pt>
                <c:pt idx="3224">
                  <c:v>121.980003</c:v>
                </c:pt>
                <c:pt idx="3225">
                  <c:v>125.970001</c:v>
                </c:pt>
                <c:pt idx="3226">
                  <c:v>128.800003</c:v>
                </c:pt>
                <c:pt idx="3227">
                  <c:v>131.050003</c:v>
                </c:pt>
                <c:pt idx="3228">
                  <c:v>134.470001</c:v>
                </c:pt>
                <c:pt idx="3229">
                  <c:v>134.44000199999999</c:v>
                </c:pt>
                <c:pt idx="3230">
                  <c:v>136.71000699999999</c:v>
                </c:pt>
                <c:pt idx="3231">
                  <c:v>134.570007</c:v>
                </c:pt>
                <c:pt idx="3232">
                  <c:v>133.570007</c:v>
                </c:pt>
                <c:pt idx="3233">
                  <c:v>136.729996</c:v>
                </c:pt>
                <c:pt idx="3234">
                  <c:v>136.58000200000001</c:v>
                </c:pt>
                <c:pt idx="3235">
                  <c:v>139.229996</c:v>
                </c:pt>
                <c:pt idx="3236">
                  <c:v>139.05999800000001</c:v>
                </c:pt>
                <c:pt idx="3237">
                  <c:v>138.83000200000001</c:v>
                </c:pt>
                <c:pt idx="3238">
                  <c:v>133.320007</c:v>
                </c:pt>
                <c:pt idx="3239">
                  <c:v>134.479996</c:v>
                </c:pt>
                <c:pt idx="3240">
                  <c:v>135.28999300000001</c:v>
                </c:pt>
                <c:pt idx="3241">
                  <c:v>133.58999600000001</c:v>
                </c:pt>
                <c:pt idx="3242">
                  <c:v>133.720001</c:v>
                </c:pt>
                <c:pt idx="3243">
                  <c:v>135.470001</c:v>
                </c:pt>
                <c:pt idx="3244">
                  <c:v>137.490005</c:v>
                </c:pt>
                <c:pt idx="3245">
                  <c:v>142.86999499999999</c:v>
                </c:pt>
                <c:pt idx="3246">
                  <c:v>141.85000600000001</c:v>
                </c:pt>
                <c:pt idx="3247">
                  <c:v>142.16000399999999</c:v>
                </c:pt>
                <c:pt idx="3248">
                  <c:v>140.44000199999999</c:v>
                </c:pt>
                <c:pt idx="3249">
                  <c:v>143.020004</c:v>
                </c:pt>
                <c:pt idx="3250">
                  <c:v>141.16000399999999</c:v>
                </c:pt>
                <c:pt idx="3251">
                  <c:v>141.75</c:v>
                </c:pt>
                <c:pt idx="3252">
                  <c:v>139.529999</c:v>
                </c:pt>
                <c:pt idx="3253">
                  <c:v>137.029999</c:v>
                </c:pt>
                <c:pt idx="3254">
                  <c:v>135.41999799999999</c:v>
                </c:pt>
                <c:pt idx="3255">
                  <c:v>137.929993</c:v>
                </c:pt>
                <c:pt idx="3256">
                  <c:v>138.33999600000001</c:v>
                </c:pt>
                <c:pt idx="3257">
                  <c:v>137.020004</c:v>
                </c:pt>
                <c:pt idx="3258">
                  <c:v>134.220001</c:v>
                </c:pt>
                <c:pt idx="3259">
                  <c:v>132.929993</c:v>
                </c:pt>
                <c:pt idx="3260">
                  <c:v>133.88000500000001</c:v>
                </c:pt>
                <c:pt idx="3261">
                  <c:v>134.88000500000001</c:v>
                </c:pt>
                <c:pt idx="3262">
                  <c:v>134.199997</c:v>
                </c:pt>
                <c:pt idx="3263">
                  <c:v>138.529999</c:v>
                </c:pt>
                <c:pt idx="3264">
                  <c:v>138.720001</c:v>
                </c:pt>
                <c:pt idx="3265">
                  <c:v>138.820007</c:v>
                </c:pt>
                <c:pt idx="3266">
                  <c:v>138.69000199999999</c:v>
                </c:pt>
                <c:pt idx="3267">
                  <c:v>141.770004</c:v>
                </c:pt>
                <c:pt idx="3268">
                  <c:v>142.720001</c:v>
                </c:pt>
                <c:pt idx="3269">
                  <c:v>141.820007</c:v>
                </c:pt>
                <c:pt idx="3270">
                  <c:v>140</c:v>
                </c:pt>
                <c:pt idx="3271">
                  <c:v>139.570007</c:v>
                </c:pt>
                <c:pt idx="3272">
                  <c:v>139.949997</c:v>
                </c:pt>
                <c:pt idx="3273">
                  <c:v>137.39999399999999</c:v>
                </c:pt>
                <c:pt idx="3274">
                  <c:v>135.240005</c:v>
                </c:pt>
                <c:pt idx="3275">
                  <c:v>135.300003</c:v>
                </c:pt>
                <c:pt idx="3276">
                  <c:v>137.490005</c:v>
                </c:pt>
                <c:pt idx="3277">
                  <c:v>136.25</c:v>
                </c:pt>
                <c:pt idx="3278">
                  <c:v>138.61000100000001</c:v>
                </c:pt>
                <c:pt idx="3279">
                  <c:v>138.83000200000001</c:v>
                </c:pt>
                <c:pt idx="3280">
                  <c:v>139.720001</c:v>
                </c:pt>
                <c:pt idx="3281">
                  <c:v>142.16999799999999</c:v>
                </c:pt>
                <c:pt idx="3282">
                  <c:v>140.770004</c:v>
                </c:pt>
                <c:pt idx="3283">
                  <c:v>141.240005</c:v>
                </c:pt>
                <c:pt idx="3284">
                  <c:v>140.33000200000001</c:v>
                </c:pt>
                <c:pt idx="3285">
                  <c:v>140.63999899999999</c:v>
                </c:pt>
                <c:pt idx="3286">
                  <c:v>138.33999600000001</c:v>
                </c:pt>
                <c:pt idx="3287">
                  <c:v>141.36000100000001</c:v>
                </c:pt>
                <c:pt idx="3288">
                  <c:v>141.96000699999999</c:v>
                </c:pt>
                <c:pt idx="3289">
                  <c:v>145.270004</c:v>
                </c:pt>
                <c:pt idx="3290">
                  <c:v>145.179993</c:v>
                </c:pt>
                <c:pt idx="3291">
                  <c:v>146.779999</c:v>
                </c:pt>
                <c:pt idx="3292">
                  <c:v>145.779999</c:v>
                </c:pt>
                <c:pt idx="3293">
                  <c:v>146.69000199999999</c:v>
                </c:pt>
                <c:pt idx="3294">
                  <c:v>145.729996</c:v>
                </c:pt>
                <c:pt idx="3295">
                  <c:v>146.64999399999999</c:v>
                </c:pt>
                <c:pt idx="3296">
                  <c:v>146.720001</c:v>
                </c:pt>
                <c:pt idx="3297">
                  <c:v>146.39999399999999</c:v>
                </c:pt>
                <c:pt idx="3298">
                  <c:v>145.270004</c:v>
                </c:pt>
                <c:pt idx="3299">
                  <c:v>146.28999300000001</c:v>
                </c:pt>
                <c:pt idx="3300">
                  <c:v>143.85000600000001</c:v>
                </c:pt>
                <c:pt idx="3301">
                  <c:v>139.970001</c:v>
                </c:pt>
                <c:pt idx="3302">
                  <c:v>141.75</c:v>
                </c:pt>
                <c:pt idx="3303">
                  <c:v>141.53999300000001</c:v>
                </c:pt>
                <c:pt idx="3304">
                  <c:v>144.270004</c:v>
                </c:pt>
                <c:pt idx="3305">
                  <c:v>144.509995</c:v>
                </c:pt>
                <c:pt idx="3306">
                  <c:v>145.300003</c:v>
                </c:pt>
                <c:pt idx="3307">
                  <c:v>142.96000699999999</c:v>
                </c:pt>
                <c:pt idx="3308">
                  <c:v>143.229996</c:v>
                </c:pt>
                <c:pt idx="3309">
                  <c:v>144.259995</c:v>
                </c:pt>
                <c:pt idx="3310">
                  <c:v>146.13999899999999</c:v>
                </c:pt>
                <c:pt idx="3311">
                  <c:v>146.929993</c:v>
                </c:pt>
                <c:pt idx="3312">
                  <c:v>145.699997</c:v>
                </c:pt>
                <c:pt idx="3313">
                  <c:v>145</c:v>
                </c:pt>
                <c:pt idx="3314">
                  <c:v>147.5</c:v>
                </c:pt>
                <c:pt idx="3315">
                  <c:v>147.64999399999999</c:v>
                </c:pt>
                <c:pt idx="3316">
                  <c:v>148.929993</c:v>
                </c:pt>
                <c:pt idx="3317">
                  <c:v>148.300003</c:v>
                </c:pt>
                <c:pt idx="3318">
                  <c:v>147.429993</c:v>
                </c:pt>
                <c:pt idx="3319">
                  <c:v>147.44000199999999</c:v>
                </c:pt>
                <c:pt idx="3320">
                  <c:v>148</c:v>
                </c:pt>
                <c:pt idx="3321">
                  <c:v>145.479996</c:v>
                </c:pt>
                <c:pt idx="3322">
                  <c:v>146.78999300000001</c:v>
                </c:pt>
                <c:pt idx="3323">
                  <c:v>149.60000600000001</c:v>
                </c:pt>
                <c:pt idx="3324">
                  <c:v>149.740005</c:v>
                </c:pt>
                <c:pt idx="3325">
                  <c:v>148.05999800000001</c:v>
                </c:pt>
                <c:pt idx="3326">
                  <c:v>150.88000500000001</c:v>
                </c:pt>
                <c:pt idx="3327">
                  <c:v>152.300003</c:v>
                </c:pt>
                <c:pt idx="3328">
                  <c:v>153.479996</c:v>
                </c:pt>
                <c:pt idx="3329">
                  <c:v>153.66999799999999</c:v>
                </c:pt>
                <c:pt idx="3330">
                  <c:v>153.66999799999999</c:v>
                </c:pt>
                <c:pt idx="3331">
                  <c:v>151.259995</c:v>
                </c:pt>
                <c:pt idx="3332">
                  <c:v>152.86999499999999</c:v>
                </c:pt>
                <c:pt idx="3333">
                  <c:v>151.800003</c:v>
                </c:pt>
                <c:pt idx="3334">
                  <c:v>151.240005</c:v>
                </c:pt>
                <c:pt idx="3335">
                  <c:v>150.83000200000001</c:v>
                </c:pt>
                <c:pt idx="3336">
                  <c:v>151.36999499999999</c:v>
                </c:pt>
                <c:pt idx="3337">
                  <c:v>149.80999800000001</c:v>
                </c:pt>
                <c:pt idx="3338">
                  <c:v>149.58999600000001</c:v>
                </c:pt>
                <c:pt idx="3339">
                  <c:v>149.89999399999999</c:v>
                </c:pt>
                <c:pt idx="3340">
                  <c:v>151.19000199999999</c:v>
                </c:pt>
                <c:pt idx="3341">
                  <c:v>150.66000399999999</c:v>
                </c:pt>
                <c:pt idx="3342">
                  <c:v>152.80999800000001</c:v>
                </c:pt>
                <c:pt idx="3343">
                  <c:v>153.36999499999999</c:v>
                </c:pt>
                <c:pt idx="3344">
                  <c:v>152.66999799999999</c:v>
                </c:pt>
                <c:pt idx="3345">
                  <c:v>151.85000600000001</c:v>
                </c:pt>
                <c:pt idx="3346">
                  <c:v>151.58999600000001</c:v>
                </c:pt>
                <c:pt idx="3347">
                  <c:v>153.38999899999999</c:v>
                </c:pt>
                <c:pt idx="3348">
                  <c:v>152.96000699999999</c:v>
                </c:pt>
                <c:pt idx="3349">
                  <c:v>153.020004</c:v>
                </c:pt>
                <c:pt idx="3350">
                  <c:v>151.89999399999999</c:v>
                </c:pt>
                <c:pt idx="3351">
                  <c:v>151.03999300000001</c:v>
                </c:pt>
                <c:pt idx="3352">
                  <c:v>151.759995</c:v>
                </c:pt>
                <c:pt idx="3353">
                  <c:v>152.85000600000001</c:v>
                </c:pt>
                <c:pt idx="3354">
                  <c:v>155.13999899999999</c:v>
                </c:pt>
                <c:pt idx="3355">
                  <c:v>155.820007</c:v>
                </c:pt>
                <c:pt idx="3356">
                  <c:v>156.770004</c:v>
                </c:pt>
                <c:pt idx="3357">
                  <c:v>158.11999499999999</c:v>
                </c:pt>
                <c:pt idx="3358">
                  <c:v>158.75</c:v>
                </c:pt>
                <c:pt idx="3359">
                  <c:v>159.740005</c:v>
                </c:pt>
                <c:pt idx="3360">
                  <c:v>158.71000699999999</c:v>
                </c:pt>
                <c:pt idx="3361">
                  <c:v>160.71000699999999</c:v>
                </c:pt>
                <c:pt idx="3362">
                  <c:v>160.050003</c:v>
                </c:pt>
                <c:pt idx="3363">
                  <c:v>160.41999799999999</c:v>
                </c:pt>
                <c:pt idx="3364">
                  <c:v>158.80999800000001</c:v>
                </c:pt>
                <c:pt idx="3365">
                  <c:v>161.80999800000001</c:v>
                </c:pt>
                <c:pt idx="3366">
                  <c:v>161.44000199999999</c:v>
                </c:pt>
                <c:pt idx="3367">
                  <c:v>162.949997</c:v>
                </c:pt>
                <c:pt idx="3368">
                  <c:v>164.429993</c:v>
                </c:pt>
                <c:pt idx="3369">
                  <c:v>162.11000100000001</c:v>
                </c:pt>
                <c:pt idx="3370">
                  <c:v>162.33999600000001</c:v>
                </c:pt>
                <c:pt idx="3371">
                  <c:v>163.30999800000001</c:v>
                </c:pt>
                <c:pt idx="3372">
                  <c:v>164.279999</c:v>
                </c:pt>
                <c:pt idx="3373">
                  <c:v>166.10000600000001</c:v>
                </c:pt>
                <c:pt idx="3374">
                  <c:v>165.80999800000001</c:v>
                </c:pt>
                <c:pt idx="3375">
                  <c:v>165.949997</c:v>
                </c:pt>
                <c:pt idx="3376">
                  <c:v>164.96000699999999</c:v>
                </c:pt>
                <c:pt idx="3377">
                  <c:v>164.25</c:v>
                </c:pt>
                <c:pt idx="3378">
                  <c:v>164.91000399999999</c:v>
                </c:pt>
                <c:pt idx="3379">
                  <c:v>163.39999399999999</c:v>
                </c:pt>
                <c:pt idx="3380">
                  <c:v>163.71000699999999</c:v>
                </c:pt>
                <c:pt idx="3381">
                  <c:v>163.270004</c:v>
                </c:pt>
                <c:pt idx="3382">
                  <c:v>161.990005</c:v>
                </c:pt>
                <c:pt idx="3383">
                  <c:v>162.13999899999999</c:v>
                </c:pt>
                <c:pt idx="3384">
                  <c:v>163.429993</c:v>
                </c:pt>
                <c:pt idx="3385">
                  <c:v>165.53999300000001</c:v>
                </c:pt>
                <c:pt idx="3386">
                  <c:v>166.21000699999999</c:v>
                </c:pt>
                <c:pt idx="3387">
                  <c:v>165.479996</c:v>
                </c:pt>
                <c:pt idx="3388">
                  <c:v>164.46000699999999</c:v>
                </c:pt>
                <c:pt idx="3389">
                  <c:v>162.38999899999999</c:v>
                </c:pt>
                <c:pt idx="3390">
                  <c:v>162.550003</c:v>
                </c:pt>
                <c:pt idx="3391">
                  <c:v>163.979996</c:v>
                </c:pt>
                <c:pt idx="3392">
                  <c:v>164.41999799999999</c:v>
                </c:pt>
                <c:pt idx="3393">
                  <c:v>164.83000200000001</c:v>
                </c:pt>
                <c:pt idx="3394">
                  <c:v>162.770004</c:v>
                </c:pt>
                <c:pt idx="3395">
                  <c:v>161.36000100000001</c:v>
                </c:pt>
                <c:pt idx="3396">
                  <c:v>161.83000200000001</c:v>
                </c:pt>
                <c:pt idx="3397">
                  <c:v>162.679993</c:v>
                </c:pt>
                <c:pt idx="3398">
                  <c:v>164.83999600000001</c:v>
                </c:pt>
                <c:pt idx="3399">
                  <c:v>165.529999</c:v>
                </c:pt>
                <c:pt idx="3400">
                  <c:v>167.11999499999999</c:v>
                </c:pt>
                <c:pt idx="3401">
                  <c:v>169.13999899999999</c:v>
                </c:pt>
                <c:pt idx="3402">
                  <c:v>169.13000500000001</c:v>
                </c:pt>
                <c:pt idx="3403">
                  <c:v>169.020004</c:v>
                </c:pt>
                <c:pt idx="3404">
                  <c:v>170.529999</c:v>
                </c:pt>
                <c:pt idx="3405">
                  <c:v>170.990005</c:v>
                </c:pt>
                <c:pt idx="3406">
                  <c:v>170.570007</c:v>
                </c:pt>
                <c:pt idx="3407">
                  <c:v>170.41000399999999</c:v>
                </c:pt>
                <c:pt idx="3408">
                  <c:v>168.46000699999999</c:v>
                </c:pt>
                <c:pt idx="3409">
                  <c:v>165.679993</c:v>
                </c:pt>
                <c:pt idx="3410">
                  <c:v>166.63999899999999</c:v>
                </c:pt>
                <c:pt idx="3411">
                  <c:v>167.63999899999999</c:v>
                </c:pt>
                <c:pt idx="3412">
                  <c:v>168.63999899999999</c:v>
                </c:pt>
                <c:pt idx="3413">
                  <c:v>166.60000600000001</c:v>
                </c:pt>
                <c:pt idx="3414">
                  <c:v>168.479996</c:v>
                </c:pt>
                <c:pt idx="3415">
                  <c:v>167.55999800000001</c:v>
                </c:pt>
                <c:pt idx="3416">
                  <c:v>167.08000200000001</c:v>
                </c:pt>
                <c:pt idx="3417">
                  <c:v>168.11000100000001</c:v>
                </c:pt>
                <c:pt idx="3418">
                  <c:v>165.529999</c:v>
                </c:pt>
                <c:pt idx="3419">
                  <c:v>165.46000699999999</c:v>
                </c:pt>
                <c:pt idx="3420">
                  <c:v>166.009995</c:v>
                </c:pt>
                <c:pt idx="3421">
                  <c:v>164.28999300000001</c:v>
                </c:pt>
                <c:pt idx="3422">
                  <c:v>163.949997</c:v>
                </c:pt>
                <c:pt idx="3423">
                  <c:v>164.820007</c:v>
                </c:pt>
                <c:pt idx="3424">
                  <c:v>169.28999300000001</c:v>
                </c:pt>
                <c:pt idx="3425">
                  <c:v>169.05999800000001</c:v>
                </c:pt>
                <c:pt idx="3426">
                  <c:v>168.88999899999999</c:v>
                </c:pt>
                <c:pt idx="3427">
                  <c:v>169.529999</c:v>
                </c:pt>
                <c:pt idx="3428">
                  <c:v>170.529999</c:v>
                </c:pt>
                <c:pt idx="3429">
                  <c:v>167.58999600000001</c:v>
                </c:pt>
                <c:pt idx="3430">
                  <c:v>165.03999300000001</c:v>
                </c:pt>
                <c:pt idx="3431">
                  <c:v>162.55999800000001</c:v>
                </c:pt>
                <c:pt idx="3432">
                  <c:v>162.03999300000001</c:v>
                </c:pt>
                <c:pt idx="3433">
                  <c:v>162.009995</c:v>
                </c:pt>
                <c:pt idx="3434">
                  <c:v>163.44000199999999</c:v>
                </c:pt>
                <c:pt idx="3435">
                  <c:v>161.33000200000001</c:v>
                </c:pt>
                <c:pt idx="3436">
                  <c:v>161.740005</c:v>
                </c:pt>
                <c:pt idx="3437">
                  <c:v>159.179993</c:v>
                </c:pt>
                <c:pt idx="3438">
                  <c:v>160.13000500000001</c:v>
                </c:pt>
                <c:pt idx="3439">
                  <c:v>161.53999300000001</c:v>
                </c:pt>
                <c:pt idx="3440">
                  <c:v>161.53999300000001</c:v>
                </c:pt>
                <c:pt idx="3441">
                  <c:v>162.16000399999999</c:v>
                </c:pt>
                <c:pt idx="3442">
                  <c:v>163.699997</c:v>
                </c:pt>
                <c:pt idx="3443">
                  <c:v>163.41000399999999</c:v>
                </c:pt>
                <c:pt idx="3444">
                  <c:v>165.28999300000001</c:v>
                </c:pt>
                <c:pt idx="3445">
                  <c:v>163.550003</c:v>
                </c:pt>
                <c:pt idx="3446">
                  <c:v>163.979996</c:v>
                </c:pt>
                <c:pt idx="3447">
                  <c:v>164.33999600000001</c:v>
                </c:pt>
                <c:pt idx="3448">
                  <c:v>162.770004</c:v>
                </c:pt>
                <c:pt idx="3449">
                  <c:v>161.25</c:v>
                </c:pt>
                <c:pt idx="3450">
                  <c:v>160.83999600000001</c:v>
                </c:pt>
                <c:pt idx="3451">
                  <c:v>162.13999899999999</c:v>
                </c:pt>
                <c:pt idx="3452">
                  <c:v>162.25</c:v>
                </c:pt>
                <c:pt idx="3453">
                  <c:v>162.58000200000001</c:v>
                </c:pt>
                <c:pt idx="3454">
                  <c:v>164.39999399999999</c:v>
                </c:pt>
                <c:pt idx="3455">
                  <c:v>164.229996</c:v>
                </c:pt>
                <c:pt idx="3456">
                  <c:v>165</c:v>
                </c:pt>
                <c:pt idx="3457">
                  <c:v>167.88999899999999</c:v>
                </c:pt>
                <c:pt idx="3458">
                  <c:v>167.96000699999999</c:v>
                </c:pt>
                <c:pt idx="3459">
                  <c:v>167.770004</c:v>
                </c:pt>
                <c:pt idx="3460">
                  <c:v>166.91999799999999</c:v>
                </c:pt>
                <c:pt idx="3461">
                  <c:v>165.479996</c:v>
                </c:pt>
                <c:pt idx="3462">
                  <c:v>164.800003</c:v>
                </c:pt>
                <c:pt idx="3463">
                  <c:v>165.35000600000001</c:v>
                </c:pt>
                <c:pt idx="3464">
                  <c:v>164.38000500000001</c:v>
                </c:pt>
                <c:pt idx="3465">
                  <c:v>166.25</c:v>
                </c:pt>
                <c:pt idx="3466">
                  <c:v>167.61999499999999</c:v>
                </c:pt>
                <c:pt idx="3467">
                  <c:v>169.240005</c:v>
                </c:pt>
                <c:pt idx="3468">
                  <c:v>168.41000399999999</c:v>
                </c:pt>
                <c:pt idx="3469">
                  <c:v>169.759995</c:v>
                </c:pt>
                <c:pt idx="3470">
                  <c:v>169.509995</c:v>
                </c:pt>
                <c:pt idx="3471">
                  <c:v>170.070007</c:v>
                </c:pt>
                <c:pt idx="3472">
                  <c:v>168.429993</c:v>
                </c:pt>
                <c:pt idx="3473">
                  <c:v>168</c:v>
                </c:pt>
                <c:pt idx="3474">
                  <c:v>167.229996</c:v>
                </c:pt>
                <c:pt idx="3475">
                  <c:v>166.070007</c:v>
                </c:pt>
                <c:pt idx="3476">
                  <c:v>165.80999800000001</c:v>
                </c:pt>
                <c:pt idx="3477">
                  <c:v>166.270004</c:v>
                </c:pt>
                <c:pt idx="3478">
                  <c:v>167.740005</c:v>
                </c:pt>
                <c:pt idx="3479">
                  <c:v>170.279999</c:v>
                </c:pt>
                <c:pt idx="3480">
                  <c:v>170.800003</c:v>
                </c:pt>
                <c:pt idx="3481">
                  <c:v>172.64999399999999</c:v>
                </c:pt>
                <c:pt idx="3482">
                  <c:v>170.33999600000001</c:v>
                </c:pt>
                <c:pt idx="3483">
                  <c:v>169.61999499999999</c:v>
                </c:pt>
                <c:pt idx="3484">
                  <c:v>169.86999499999999</c:v>
                </c:pt>
                <c:pt idx="3485">
                  <c:v>169.86000100000001</c:v>
                </c:pt>
                <c:pt idx="3486">
                  <c:v>170.429993</c:v>
                </c:pt>
                <c:pt idx="3487">
                  <c:v>167.80999800000001</c:v>
                </c:pt>
                <c:pt idx="3488">
                  <c:v>166.729996</c:v>
                </c:pt>
                <c:pt idx="3489">
                  <c:v>166.979996</c:v>
                </c:pt>
                <c:pt idx="3490">
                  <c:v>165.949997</c:v>
                </c:pt>
                <c:pt idx="3491">
                  <c:v>165.990005</c:v>
                </c:pt>
                <c:pt idx="3492">
                  <c:v>166.470001</c:v>
                </c:pt>
                <c:pt idx="3493">
                  <c:v>165.38000500000001</c:v>
                </c:pt>
                <c:pt idx="3494">
                  <c:v>164.83999600000001</c:v>
                </c:pt>
                <c:pt idx="3495">
                  <c:v>163.36999499999999</c:v>
                </c:pt>
                <c:pt idx="3496">
                  <c:v>163.550003</c:v>
                </c:pt>
                <c:pt idx="3497">
                  <c:v>163.66000399999999</c:v>
                </c:pt>
                <c:pt idx="3498">
                  <c:v>164.83999600000001</c:v>
                </c:pt>
                <c:pt idx="3499">
                  <c:v>163.449997</c:v>
                </c:pt>
                <c:pt idx="3500">
                  <c:v>162.44000199999999</c:v>
                </c:pt>
                <c:pt idx="3501">
                  <c:v>161.91000399999999</c:v>
                </c:pt>
                <c:pt idx="3502">
                  <c:v>161.759995</c:v>
                </c:pt>
                <c:pt idx="3503">
                  <c:v>163.970001</c:v>
                </c:pt>
                <c:pt idx="3504">
                  <c:v>164.41000399999999</c:v>
                </c:pt>
                <c:pt idx="3505">
                  <c:v>166.28999300000001</c:v>
                </c:pt>
                <c:pt idx="3506">
                  <c:v>166.58000200000001</c:v>
                </c:pt>
                <c:pt idx="3507">
                  <c:v>165.36000100000001</c:v>
                </c:pt>
                <c:pt idx="3508">
                  <c:v>166.08000200000001</c:v>
                </c:pt>
                <c:pt idx="3509">
                  <c:v>166.13000500000001</c:v>
                </c:pt>
                <c:pt idx="3510">
                  <c:v>165.08999600000001</c:v>
                </c:pt>
                <c:pt idx="3511">
                  <c:v>166.050003</c:v>
                </c:pt>
                <c:pt idx="3512">
                  <c:v>166.83999600000001</c:v>
                </c:pt>
                <c:pt idx="3513">
                  <c:v>166.96000699999999</c:v>
                </c:pt>
                <c:pt idx="3514">
                  <c:v>167.179993</c:v>
                </c:pt>
                <c:pt idx="3515">
                  <c:v>166.53999300000001</c:v>
                </c:pt>
                <c:pt idx="3516">
                  <c:v>167.91000399999999</c:v>
                </c:pt>
                <c:pt idx="3517">
                  <c:v>166.39999399999999</c:v>
                </c:pt>
                <c:pt idx="3518">
                  <c:v>166.490005</c:v>
                </c:pt>
                <c:pt idx="3519">
                  <c:v>165.44000199999999</c:v>
                </c:pt>
                <c:pt idx="3520">
                  <c:v>165.759995</c:v>
                </c:pt>
                <c:pt idx="3521">
                  <c:v>165.470001</c:v>
                </c:pt>
                <c:pt idx="3522">
                  <c:v>165.91000399999999</c:v>
                </c:pt>
                <c:pt idx="3523">
                  <c:v>165.199997</c:v>
                </c:pt>
                <c:pt idx="3524">
                  <c:v>165.08000200000001</c:v>
                </c:pt>
                <c:pt idx="3525">
                  <c:v>165.61999499999999</c:v>
                </c:pt>
                <c:pt idx="3526">
                  <c:v>164.929993</c:v>
                </c:pt>
                <c:pt idx="3527">
                  <c:v>163.33000200000001</c:v>
                </c:pt>
                <c:pt idx="3528">
                  <c:v>161.66000399999999</c:v>
                </c:pt>
                <c:pt idx="3529">
                  <c:v>162.38999899999999</c:v>
                </c:pt>
                <c:pt idx="3530">
                  <c:v>162.320007</c:v>
                </c:pt>
                <c:pt idx="3531">
                  <c:v>162</c:v>
                </c:pt>
                <c:pt idx="3532">
                  <c:v>163.55999800000001</c:v>
                </c:pt>
                <c:pt idx="3533">
                  <c:v>163.529999</c:v>
                </c:pt>
                <c:pt idx="3534">
                  <c:v>163.220001</c:v>
                </c:pt>
                <c:pt idx="3535">
                  <c:v>164.759995</c:v>
                </c:pt>
                <c:pt idx="3536">
                  <c:v>165.33999600000001</c:v>
                </c:pt>
                <c:pt idx="3537">
                  <c:v>164.86000100000001</c:v>
                </c:pt>
                <c:pt idx="3538">
                  <c:v>164.929993</c:v>
                </c:pt>
                <c:pt idx="3539">
                  <c:v>164.03999300000001</c:v>
                </c:pt>
                <c:pt idx="3540">
                  <c:v>166.779999</c:v>
                </c:pt>
                <c:pt idx="3541">
                  <c:v>168.80999800000001</c:v>
                </c:pt>
                <c:pt idx="3542">
                  <c:v>169.279999</c:v>
                </c:pt>
                <c:pt idx="3543">
                  <c:v>168.89999399999999</c:v>
                </c:pt>
                <c:pt idx="3544">
                  <c:v>167.949997</c:v>
                </c:pt>
                <c:pt idx="3545">
                  <c:v>167.800003</c:v>
                </c:pt>
                <c:pt idx="3546">
                  <c:v>167.75</c:v>
                </c:pt>
                <c:pt idx="3547">
                  <c:v>167.020004</c:v>
                </c:pt>
                <c:pt idx="3548">
                  <c:v>167.179993</c:v>
                </c:pt>
                <c:pt idx="3549">
                  <c:v>167.83000200000001</c:v>
                </c:pt>
                <c:pt idx="3550">
                  <c:v>167.550003</c:v>
                </c:pt>
                <c:pt idx="3551">
                  <c:v>167.03999300000001</c:v>
                </c:pt>
                <c:pt idx="3552">
                  <c:v>166.21000699999999</c:v>
                </c:pt>
                <c:pt idx="3553">
                  <c:v>164.86999499999999</c:v>
                </c:pt>
                <c:pt idx="3554">
                  <c:v>165.94000199999999</c:v>
                </c:pt>
                <c:pt idx="3555">
                  <c:v>164.83999600000001</c:v>
                </c:pt>
                <c:pt idx="3556">
                  <c:v>164.240005</c:v>
                </c:pt>
                <c:pt idx="3557">
                  <c:v>163.94000199999999</c:v>
                </c:pt>
                <c:pt idx="3558">
                  <c:v>162.86999499999999</c:v>
                </c:pt>
                <c:pt idx="3559">
                  <c:v>163.41000399999999</c:v>
                </c:pt>
                <c:pt idx="3560">
                  <c:v>162.740005</c:v>
                </c:pt>
                <c:pt idx="3561">
                  <c:v>163.36000100000001</c:v>
                </c:pt>
                <c:pt idx="3562">
                  <c:v>160.91000399999999</c:v>
                </c:pt>
                <c:pt idx="3563">
                  <c:v>158.08000200000001</c:v>
                </c:pt>
                <c:pt idx="3564">
                  <c:v>158.740005</c:v>
                </c:pt>
                <c:pt idx="3565">
                  <c:v>155.85000600000001</c:v>
                </c:pt>
                <c:pt idx="3566">
                  <c:v>155.41999799999999</c:v>
                </c:pt>
                <c:pt idx="3567">
                  <c:v>156.300003</c:v>
                </c:pt>
                <c:pt idx="3568">
                  <c:v>154.949997</c:v>
                </c:pt>
                <c:pt idx="3569">
                  <c:v>156.61000100000001</c:v>
                </c:pt>
                <c:pt idx="3570">
                  <c:v>156.25</c:v>
                </c:pt>
                <c:pt idx="3571">
                  <c:v>156.13000500000001</c:v>
                </c:pt>
                <c:pt idx="3572">
                  <c:v>155.740005</c:v>
                </c:pt>
                <c:pt idx="3573">
                  <c:v>154.63999899999999</c:v>
                </c:pt>
                <c:pt idx="3574">
                  <c:v>154.30999800000001</c:v>
                </c:pt>
                <c:pt idx="3575">
                  <c:v>154.28999300000001</c:v>
                </c:pt>
                <c:pt idx="3576">
                  <c:v>157.509995</c:v>
                </c:pt>
                <c:pt idx="3577">
                  <c:v>159.300003</c:v>
                </c:pt>
                <c:pt idx="3578">
                  <c:v>156.820007</c:v>
                </c:pt>
                <c:pt idx="3579">
                  <c:v>157.05999800000001</c:v>
                </c:pt>
                <c:pt idx="3580">
                  <c:v>158.19000199999999</c:v>
                </c:pt>
                <c:pt idx="3581">
                  <c:v>159.240005</c:v>
                </c:pt>
                <c:pt idx="3582">
                  <c:v>157.88999899999999</c:v>
                </c:pt>
                <c:pt idx="3583">
                  <c:v>156.25</c:v>
                </c:pt>
                <c:pt idx="3584">
                  <c:v>154.570007</c:v>
                </c:pt>
                <c:pt idx="3585">
                  <c:v>155.19000199999999</c:v>
                </c:pt>
                <c:pt idx="3586">
                  <c:v>154.35000600000001</c:v>
                </c:pt>
                <c:pt idx="3587">
                  <c:v>156.33999600000001</c:v>
                </c:pt>
                <c:pt idx="3588">
                  <c:v>156.779999</c:v>
                </c:pt>
                <c:pt idx="3589">
                  <c:v>156.770004</c:v>
                </c:pt>
                <c:pt idx="3590">
                  <c:v>157.41000399999999</c:v>
                </c:pt>
                <c:pt idx="3591">
                  <c:v>159.270004</c:v>
                </c:pt>
                <c:pt idx="3592">
                  <c:v>157.779999</c:v>
                </c:pt>
                <c:pt idx="3593">
                  <c:v>158.86000100000001</c:v>
                </c:pt>
                <c:pt idx="3594">
                  <c:v>158.66000399999999</c:v>
                </c:pt>
                <c:pt idx="3595">
                  <c:v>156.69000199999999</c:v>
                </c:pt>
                <c:pt idx="3596">
                  <c:v>156.86000100000001</c:v>
                </c:pt>
                <c:pt idx="3597">
                  <c:v>156.66999799999999</c:v>
                </c:pt>
                <c:pt idx="3598">
                  <c:v>157.300003</c:v>
                </c:pt>
                <c:pt idx="3599">
                  <c:v>159.88000500000001</c:v>
                </c:pt>
                <c:pt idx="3600">
                  <c:v>159.520004</c:v>
                </c:pt>
                <c:pt idx="3601">
                  <c:v>159.179993</c:v>
                </c:pt>
                <c:pt idx="3602">
                  <c:v>157.979996</c:v>
                </c:pt>
                <c:pt idx="3603">
                  <c:v>157.66000399999999</c:v>
                </c:pt>
                <c:pt idx="3604">
                  <c:v>157.53999300000001</c:v>
                </c:pt>
                <c:pt idx="3605">
                  <c:v>155.03999300000001</c:v>
                </c:pt>
                <c:pt idx="3606">
                  <c:v>155.479996</c:v>
                </c:pt>
                <c:pt idx="3607">
                  <c:v>155.449997</c:v>
                </c:pt>
                <c:pt idx="3608">
                  <c:v>155.86999499999999</c:v>
                </c:pt>
                <c:pt idx="3609">
                  <c:v>155</c:v>
                </c:pt>
                <c:pt idx="3610">
                  <c:v>157.729996</c:v>
                </c:pt>
                <c:pt idx="3611">
                  <c:v>157.30999800000001</c:v>
                </c:pt>
                <c:pt idx="3612">
                  <c:v>158.320007</c:v>
                </c:pt>
                <c:pt idx="3613">
                  <c:v>158.970001</c:v>
                </c:pt>
                <c:pt idx="3614">
                  <c:v>157.89999399999999</c:v>
                </c:pt>
                <c:pt idx="3615">
                  <c:v>158.020004</c:v>
                </c:pt>
                <c:pt idx="3616">
                  <c:v>156.800003</c:v>
                </c:pt>
                <c:pt idx="3617">
                  <c:v>158.070007</c:v>
                </c:pt>
                <c:pt idx="3618">
                  <c:v>158.64999399999999</c:v>
                </c:pt>
                <c:pt idx="3619">
                  <c:v>160.300003</c:v>
                </c:pt>
                <c:pt idx="3620">
                  <c:v>159.88999899999999</c:v>
                </c:pt>
                <c:pt idx="3621">
                  <c:v>160.050003</c:v>
                </c:pt>
                <c:pt idx="3622">
                  <c:v>161.679993</c:v>
                </c:pt>
                <c:pt idx="3623">
                  <c:v>161.89999399999999</c:v>
                </c:pt>
                <c:pt idx="3624">
                  <c:v>161.199997</c:v>
                </c:pt>
                <c:pt idx="3625">
                  <c:v>159.11000100000001</c:v>
                </c:pt>
                <c:pt idx="3626">
                  <c:v>159.470001</c:v>
                </c:pt>
                <c:pt idx="3627">
                  <c:v>160.520004</c:v>
                </c:pt>
                <c:pt idx="3628">
                  <c:v>160.11000100000001</c:v>
                </c:pt>
                <c:pt idx="3629">
                  <c:v>160</c:v>
                </c:pt>
                <c:pt idx="3630">
                  <c:v>158.490005</c:v>
                </c:pt>
                <c:pt idx="3631">
                  <c:v>157.5</c:v>
                </c:pt>
                <c:pt idx="3632">
                  <c:v>158</c:v>
                </c:pt>
                <c:pt idx="3633">
                  <c:v>157.990005</c:v>
                </c:pt>
                <c:pt idx="3634">
                  <c:v>156.570007</c:v>
                </c:pt>
                <c:pt idx="3635">
                  <c:v>155.779999</c:v>
                </c:pt>
                <c:pt idx="3636">
                  <c:v>154.729996</c:v>
                </c:pt>
                <c:pt idx="3637">
                  <c:v>153.88000500000001</c:v>
                </c:pt>
                <c:pt idx="3638">
                  <c:v>153.14999399999999</c:v>
                </c:pt>
                <c:pt idx="3639">
                  <c:v>151.229996</c:v>
                </c:pt>
                <c:pt idx="3640">
                  <c:v>151.61999499999999</c:v>
                </c:pt>
                <c:pt idx="3641">
                  <c:v>150.28999300000001</c:v>
                </c:pt>
                <c:pt idx="3642">
                  <c:v>150.35000600000001</c:v>
                </c:pt>
                <c:pt idx="3643">
                  <c:v>150.550003</c:v>
                </c:pt>
                <c:pt idx="3644">
                  <c:v>153.240005</c:v>
                </c:pt>
                <c:pt idx="3645">
                  <c:v>154.33999600000001</c:v>
                </c:pt>
                <c:pt idx="3646">
                  <c:v>153.64999399999999</c:v>
                </c:pt>
                <c:pt idx="3647">
                  <c:v>155.009995</c:v>
                </c:pt>
                <c:pt idx="3648">
                  <c:v>154.91999799999999</c:v>
                </c:pt>
                <c:pt idx="3649">
                  <c:v>155.16999799999999</c:v>
                </c:pt>
                <c:pt idx="3650">
                  <c:v>153.05999800000001</c:v>
                </c:pt>
                <c:pt idx="3651">
                  <c:v>152.19000199999999</c:v>
                </c:pt>
                <c:pt idx="3652">
                  <c:v>152.13000500000001</c:v>
                </c:pt>
                <c:pt idx="3653">
                  <c:v>150.38999899999999</c:v>
                </c:pt>
                <c:pt idx="3654">
                  <c:v>149.029999</c:v>
                </c:pt>
                <c:pt idx="3655">
                  <c:v>151.729996</c:v>
                </c:pt>
                <c:pt idx="3656">
                  <c:v>152.61000100000001</c:v>
                </c:pt>
                <c:pt idx="3657">
                  <c:v>154.83999600000001</c:v>
                </c:pt>
                <c:pt idx="3658">
                  <c:v>154.509995</c:v>
                </c:pt>
                <c:pt idx="3659">
                  <c:v>154.46000699999999</c:v>
                </c:pt>
                <c:pt idx="3660">
                  <c:v>153.970001</c:v>
                </c:pt>
                <c:pt idx="3661">
                  <c:v>152.71000699999999</c:v>
                </c:pt>
                <c:pt idx="3662">
                  <c:v>151.63999899999999</c:v>
                </c:pt>
                <c:pt idx="3663">
                  <c:v>152.83999600000001</c:v>
                </c:pt>
                <c:pt idx="3664">
                  <c:v>153.179993</c:v>
                </c:pt>
                <c:pt idx="3665">
                  <c:v>153.199997</c:v>
                </c:pt>
                <c:pt idx="3666">
                  <c:v>153.699997</c:v>
                </c:pt>
                <c:pt idx="3667">
                  <c:v>152.759995</c:v>
                </c:pt>
                <c:pt idx="3668">
                  <c:v>152.240005</c:v>
                </c:pt>
                <c:pt idx="3669">
                  <c:v>153.36000100000001</c:v>
                </c:pt>
                <c:pt idx="3670">
                  <c:v>152.88999899999999</c:v>
                </c:pt>
                <c:pt idx="3671">
                  <c:v>150.55999800000001</c:v>
                </c:pt>
                <c:pt idx="3672">
                  <c:v>150.029999</c:v>
                </c:pt>
                <c:pt idx="3673">
                  <c:v>150.88000500000001</c:v>
                </c:pt>
                <c:pt idx="3674">
                  <c:v>151.60000600000001</c:v>
                </c:pt>
                <c:pt idx="3675">
                  <c:v>152.38000500000001</c:v>
                </c:pt>
                <c:pt idx="3676">
                  <c:v>151.39999399999999</c:v>
                </c:pt>
                <c:pt idx="3677">
                  <c:v>150.36999499999999</c:v>
                </c:pt>
                <c:pt idx="3678">
                  <c:v>149.550003</c:v>
                </c:pt>
                <c:pt idx="3679">
                  <c:v>148.949997</c:v>
                </c:pt>
                <c:pt idx="3680">
                  <c:v>147.820007</c:v>
                </c:pt>
                <c:pt idx="3681">
                  <c:v>148.83000200000001</c:v>
                </c:pt>
                <c:pt idx="3682">
                  <c:v>150.08000200000001</c:v>
                </c:pt>
                <c:pt idx="3683">
                  <c:v>151.19000199999999</c:v>
                </c:pt>
                <c:pt idx="3684">
                  <c:v>150.19000199999999</c:v>
                </c:pt>
                <c:pt idx="3685">
                  <c:v>150.66000399999999</c:v>
                </c:pt>
                <c:pt idx="3686">
                  <c:v>154.08000200000001</c:v>
                </c:pt>
                <c:pt idx="3687">
                  <c:v>157.990005</c:v>
                </c:pt>
                <c:pt idx="3688">
                  <c:v>162.35000600000001</c:v>
                </c:pt>
                <c:pt idx="3689">
                  <c:v>162.60000600000001</c:v>
                </c:pt>
                <c:pt idx="3690">
                  <c:v>162.720001</c:v>
                </c:pt>
                <c:pt idx="3691">
                  <c:v>161.75</c:v>
                </c:pt>
                <c:pt idx="3692">
                  <c:v>165.53999300000001</c:v>
                </c:pt>
                <c:pt idx="3693">
                  <c:v>165.41999799999999</c:v>
                </c:pt>
                <c:pt idx="3694">
                  <c:v>165.429993</c:v>
                </c:pt>
                <c:pt idx="3695">
                  <c:v>164.41999799999999</c:v>
                </c:pt>
                <c:pt idx="3696">
                  <c:v>162.800003</c:v>
                </c:pt>
                <c:pt idx="3697">
                  <c:v>163.770004</c:v>
                </c:pt>
                <c:pt idx="3698">
                  <c:v>164.13999899999999</c:v>
                </c:pt>
                <c:pt idx="3699">
                  <c:v>164.94000199999999</c:v>
                </c:pt>
                <c:pt idx="3700">
                  <c:v>167.83000200000001</c:v>
                </c:pt>
                <c:pt idx="3701">
                  <c:v>167.05999800000001</c:v>
                </c:pt>
                <c:pt idx="3702">
                  <c:v>167.11999499999999</c:v>
                </c:pt>
                <c:pt idx="3703">
                  <c:v>167.509995</c:v>
                </c:pt>
                <c:pt idx="3704">
                  <c:v>166.44000199999999</c:v>
                </c:pt>
                <c:pt idx="3705">
                  <c:v>167.39999399999999</c:v>
                </c:pt>
                <c:pt idx="3706">
                  <c:v>167.08999600000001</c:v>
                </c:pt>
                <c:pt idx="3707">
                  <c:v>166.60000600000001</c:v>
                </c:pt>
                <c:pt idx="3708">
                  <c:v>166.679993</c:v>
                </c:pt>
                <c:pt idx="3709">
                  <c:v>164.88000500000001</c:v>
                </c:pt>
                <c:pt idx="3710">
                  <c:v>164.28999300000001</c:v>
                </c:pt>
                <c:pt idx="3711">
                  <c:v>165.64999399999999</c:v>
                </c:pt>
                <c:pt idx="3712">
                  <c:v>164.36999499999999</c:v>
                </c:pt>
                <c:pt idx="3713">
                  <c:v>164.259995</c:v>
                </c:pt>
                <c:pt idx="3714">
                  <c:v>164.449997</c:v>
                </c:pt>
                <c:pt idx="3715">
                  <c:v>164.679993</c:v>
                </c:pt>
                <c:pt idx="3716">
                  <c:v>167.94000199999999</c:v>
                </c:pt>
                <c:pt idx="3717">
                  <c:v>168.779999</c:v>
                </c:pt>
                <c:pt idx="3718">
                  <c:v>168.86999499999999</c:v>
                </c:pt>
                <c:pt idx="3719">
                  <c:v>167.64999399999999</c:v>
                </c:pt>
                <c:pt idx="3720">
                  <c:v>166.94000199999999</c:v>
                </c:pt>
                <c:pt idx="3721">
                  <c:v>167.470001</c:v>
                </c:pt>
                <c:pt idx="3722">
                  <c:v>165.66999799999999</c:v>
                </c:pt>
                <c:pt idx="3723">
                  <c:v>165.279999</c:v>
                </c:pt>
                <c:pt idx="3724">
                  <c:v>165.61999499999999</c:v>
                </c:pt>
                <c:pt idx="3725">
                  <c:v>166.279999</c:v>
                </c:pt>
                <c:pt idx="3726">
                  <c:v>166.96000699999999</c:v>
                </c:pt>
                <c:pt idx="3727">
                  <c:v>166.10000600000001</c:v>
                </c:pt>
                <c:pt idx="3728">
                  <c:v>164.61999499999999</c:v>
                </c:pt>
                <c:pt idx="3729">
                  <c:v>163.58999600000001</c:v>
                </c:pt>
                <c:pt idx="3730">
                  <c:v>162.44000199999999</c:v>
                </c:pt>
                <c:pt idx="3731">
                  <c:v>162.91999799999999</c:v>
                </c:pt>
                <c:pt idx="3732">
                  <c:v>162.679993</c:v>
                </c:pt>
                <c:pt idx="3733">
                  <c:v>162.13000500000001</c:v>
                </c:pt>
                <c:pt idx="3734">
                  <c:v>161.66999799999999</c:v>
                </c:pt>
                <c:pt idx="3735">
                  <c:v>162.11000100000001</c:v>
                </c:pt>
                <c:pt idx="3736">
                  <c:v>162.779999</c:v>
                </c:pt>
                <c:pt idx="3737">
                  <c:v>164.179993</c:v>
                </c:pt>
                <c:pt idx="3738">
                  <c:v>165.770004</c:v>
                </c:pt>
                <c:pt idx="3739">
                  <c:v>164.779999</c:v>
                </c:pt>
                <c:pt idx="3740">
                  <c:v>164.13999899999999</c:v>
                </c:pt>
                <c:pt idx="3741">
                  <c:v>168.10000600000001</c:v>
                </c:pt>
                <c:pt idx="3742">
                  <c:v>167.96000699999999</c:v>
                </c:pt>
                <c:pt idx="3743">
                  <c:v>167.36000100000001</c:v>
                </c:pt>
                <c:pt idx="3744">
                  <c:v>167.08999600000001</c:v>
                </c:pt>
                <c:pt idx="3745">
                  <c:v>167.199997</c:v>
                </c:pt>
                <c:pt idx="3746">
                  <c:v>166.30999800000001</c:v>
                </c:pt>
                <c:pt idx="3747">
                  <c:v>165.28999300000001</c:v>
                </c:pt>
                <c:pt idx="3748">
                  <c:v>164.779999</c:v>
                </c:pt>
                <c:pt idx="3749">
                  <c:v>166.83999600000001</c:v>
                </c:pt>
                <c:pt idx="3750">
                  <c:v>166.08999600000001</c:v>
                </c:pt>
                <c:pt idx="3751">
                  <c:v>167.490005</c:v>
                </c:pt>
                <c:pt idx="3752">
                  <c:v>167.41999799999999</c:v>
                </c:pt>
                <c:pt idx="3753">
                  <c:v>168.58000200000001</c:v>
                </c:pt>
                <c:pt idx="3754">
                  <c:v>170.41000399999999</c:v>
                </c:pt>
                <c:pt idx="3755">
                  <c:v>169.16999799999999</c:v>
                </c:pt>
                <c:pt idx="3756">
                  <c:v>168.679993</c:v>
                </c:pt>
                <c:pt idx="3757">
                  <c:v>167.60000600000001</c:v>
                </c:pt>
                <c:pt idx="3758">
                  <c:v>167.36000100000001</c:v>
                </c:pt>
                <c:pt idx="3759">
                  <c:v>165.970001</c:v>
                </c:pt>
                <c:pt idx="3760">
                  <c:v>165.990005</c:v>
                </c:pt>
                <c:pt idx="3761">
                  <c:v>165.88999899999999</c:v>
                </c:pt>
                <c:pt idx="3762">
                  <c:v>164.10000600000001</c:v>
                </c:pt>
                <c:pt idx="3763">
                  <c:v>163.08999600000001</c:v>
                </c:pt>
                <c:pt idx="3764">
                  <c:v>164.179993</c:v>
                </c:pt>
                <c:pt idx="3765">
                  <c:v>164.509995</c:v>
                </c:pt>
                <c:pt idx="3766">
                  <c:v>166.91999799999999</c:v>
                </c:pt>
                <c:pt idx="3767">
                  <c:v>165.550003</c:v>
                </c:pt>
                <c:pt idx="3768">
                  <c:v>166.28999300000001</c:v>
                </c:pt>
                <c:pt idx="3769">
                  <c:v>165.020004</c:v>
                </c:pt>
                <c:pt idx="3770">
                  <c:v>163.91000399999999</c:v>
                </c:pt>
                <c:pt idx="3771">
                  <c:v>163.58000200000001</c:v>
                </c:pt>
                <c:pt idx="3772">
                  <c:v>162.820007</c:v>
                </c:pt>
                <c:pt idx="3773">
                  <c:v>163.38000500000001</c:v>
                </c:pt>
                <c:pt idx="3774">
                  <c:v>162.10000600000001</c:v>
                </c:pt>
                <c:pt idx="3775">
                  <c:v>162.759995</c:v>
                </c:pt>
                <c:pt idx="3776">
                  <c:v>162.259995</c:v>
                </c:pt>
                <c:pt idx="3777">
                  <c:v>162.83000200000001</c:v>
                </c:pt>
                <c:pt idx="3778">
                  <c:v>163.070007</c:v>
                </c:pt>
                <c:pt idx="3779">
                  <c:v>162.63000500000001</c:v>
                </c:pt>
                <c:pt idx="3780">
                  <c:v>161.80999800000001</c:v>
                </c:pt>
                <c:pt idx="3781">
                  <c:v>162.69000199999999</c:v>
                </c:pt>
                <c:pt idx="3782">
                  <c:v>163.61000100000001</c:v>
                </c:pt>
                <c:pt idx="3783">
                  <c:v>168.11000100000001</c:v>
                </c:pt>
                <c:pt idx="3784">
                  <c:v>167.16000399999999</c:v>
                </c:pt>
                <c:pt idx="3785">
                  <c:v>166.38000500000001</c:v>
                </c:pt>
                <c:pt idx="3786">
                  <c:v>165.509995</c:v>
                </c:pt>
                <c:pt idx="3787">
                  <c:v>166.759995</c:v>
                </c:pt>
                <c:pt idx="3788">
                  <c:v>166.470001</c:v>
                </c:pt>
                <c:pt idx="3789">
                  <c:v>165.75</c:v>
                </c:pt>
                <c:pt idx="3790">
                  <c:v>166.259995</c:v>
                </c:pt>
                <c:pt idx="3791">
                  <c:v>167.240005</c:v>
                </c:pt>
                <c:pt idx="3792">
                  <c:v>165.36999499999999</c:v>
                </c:pt>
                <c:pt idx="3793">
                  <c:v>164.570007</c:v>
                </c:pt>
                <c:pt idx="3794">
                  <c:v>163.679993</c:v>
                </c:pt>
                <c:pt idx="3795">
                  <c:v>164.240005</c:v>
                </c:pt>
                <c:pt idx="3796">
                  <c:v>163.990005</c:v>
                </c:pt>
                <c:pt idx="3797">
                  <c:v>165.179993</c:v>
                </c:pt>
                <c:pt idx="3798">
                  <c:v>168.30999800000001</c:v>
                </c:pt>
                <c:pt idx="3799">
                  <c:v>167.91000399999999</c:v>
                </c:pt>
                <c:pt idx="3800">
                  <c:v>170.509995</c:v>
                </c:pt>
                <c:pt idx="3801">
                  <c:v>170.80999800000001</c:v>
                </c:pt>
                <c:pt idx="3802">
                  <c:v>171.19000199999999</c:v>
                </c:pt>
                <c:pt idx="3803">
                  <c:v>170.729996</c:v>
                </c:pt>
                <c:pt idx="3804">
                  <c:v>171.320007</c:v>
                </c:pt>
                <c:pt idx="3805">
                  <c:v>175.229996</c:v>
                </c:pt>
                <c:pt idx="3806">
                  <c:v>175.479996</c:v>
                </c:pt>
                <c:pt idx="3807">
                  <c:v>177.300003</c:v>
                </c:pt>
                <c:pt idx="3808">
                  <c:v>176.71000699999999</c:v>
                </c:pt>
                <c:pt idx="3809">
                  <c:v>177.35000600000001</c:v>
                </c:pt>
                <c:pt idx="3810">
                  <c:v>177.39999399999999</c:v>
                </c:pt>
                <c:pt idx="3811">
                  <c:v>179.179993</c:v>
                </c:pt>
                <c:pt idx="3812">
                  <c:v>179.38999899999999</c:v>
                </c:pt>
                <c:pt idx="3813">
                  <c:v>179.63000500000001</c:v>
                </c:pt>
                <c:pt idx="3814">
                  <c:v>178.63000500000001</c:v>
                </c:pt>
                <c:pt idx="3815">
                  <c:v>180.35000600000001</c:v>
                </c:pt>
                <c:pt idx="3816">
                  <c:v>180.61000100000001</c:v>
                </c:pt>
                <c:pt idx="3817">
                  <c:v>180.429993</c:v>
                </c:pt>
                <c:pt idx="3818">
                  <c:v>181.820007</c:v>
                </c:pt>
                <c:pt idx="3819">
                  <c:v>182.19000199999999</c:v>
                </c:pt>
                <c:pt idx="3820">
                  <c:v>180.509995</c:v>
                </c:pt>
                <c:pt idx="3821">
                  <c:v>180.55999800000001</c:v>
                </c:pt>
                <c:pt idx="3822">
                  <c:v>183.35000600000001</c:v>
                </c:pt>
                <c:pt idx="3823">
                  <c:v>182.41000399999999</c:v>
                </c:pt>
                <c:pt idx="3824">
                  <c:v>181.60000600000001</c:v>
                </c:pt>
                <c:pt idx="3825">
                  <c:v>181.33000200000001</c:v>
                </c:pt>
                <c:pt idx="3826">
                  <c:v>181.179993</c:v>
                </c:pt>
                <c:pt idx="3827">
                  <c:v>180.19000199999999</c:v>
                </c:pt>
                <c:pt idx="3828">
                  <c:v>179.36000100000001</c:v>
                </c:pt>
                <c:pt idx="3829">
                  <c:v>179.229996</c:v>
                </c:pt>
                <c:pt idx="3830">
                  <c:v>181.16999799999999</c:v>
                </c:pt>
                <c:pt idx="3831">
                  <c:v>180.71000699999999</c:v>
                </c:pt>
                <c:pt idx="3832">
                  <c:v>181.179993</c:v>
                </c:pt>
                <c:pt idx="3833">
                  <c:v>183.229996</c:v>
                </c:pt>
                <c:pt idx="3834">
                  <c:v>182.05999800000001</c:v>
                </c:pt>
                <c:pt idx="3835">
                  <c:v>182.229996</c:v>
                </c:pt>
                <c:pt idx="3836">
                  <c:v>180.64999399999999</c:v>
                </c:pt>
                <c:pt idx="3837">
                  <c:v>179.509995</c:v>
                </c:pt>
                <c:pt idx="3838">
                  <c:v>179.10000600000001</c:v>
                </c:pt>
                <c:pt idx="3839">
                  <c:v>178.78999300000001</c:v>
                </c:pt>
                <c:pt idx="3840">
                  <c:v>179.66000399999999</c:v>
                </c:pt>
                <c:pt idx="3841">
                  <c:v>178.19000199999999</c:v>
                </c:pt>
                <c:pt idx="3842">
                  <c:v>177.83999600000001</c:v>
                </c:pt>
                <c:pt idx="3843">
                  <c:v>176.529999</c:v>
                </c:pt>
                <c:pt idx="3844">
                  <c:v>176.88000500000001</c:v>
                </c:pt>
                <c:pt idx="3845">
                  <c:v>179.53999300000001</c:v>
                </c:pt>
                <c:pt idx="3846">
                  <c:v>179.08000200000001</c:v>
                </c:pt>
                <c:pt idx="3847">
                  <c:v>179.35000600000001</c:v>
                </c:pt>
                <c:pt idx="3848">
                  <c:v>179.03999300000001</c:v>
                </c:pt>
                <c:pt idx="3849">
                  <c:v>177.970001</c:v>
                </c:pt>
                <c:pt idx="3850">
                  <c:v>178.429993</c:v>
                </c:pt>
                <c:pt idx="3851">
                  <c:v>179.53999300000001</c:v>
                </c:pt>
                <c:pt idx="3852">
                  <c:v>179.53999300000001</c:v>
                </c:pt>
                <c:pt idx="3853">
                  <c:v>180.66000399999999</c:v>
                </c:pt>
                <c:pt idx="3854">
                  <c:v>181.270004</c:v>
                </c:pt>
                <c:pt idx="3855">
                  <c:v>180.529999</c:v>
                </c:pt>
                <c:pt idx="3856">
                  <c:v>179.11000100000001</c:v>
                </c:pt>
                <c:pt idx="3857">
                  <c:v>179.029999</c:v>
                </c:pt>
                <c:pt idx="3858">
                  <c:v>178.029999</c:v>
                </c:pt>
                <c:pt idx="3859">
                  <c:v>178.21000699999999</c:v>
                </c:pt>
                <c:pt idx="3860">
                  <c:v>179.41999799999999</c:v>
                </c:pt>
                <c:pt idx="3861">
                  <c:v>180.19000199999999</c:v>
                </c:pt>
                <c:pt idx="3862">
                  <c:v>180.53999300000001</c:v>
                </c:pt>
                <c:pt idx="3863">
                  <c:v>180.91999799999999</c:v>
                </c:pt>
                <c:pt idx="3864">
                  <c:v>181.199997</c:v>
                </c:pt>
                <c:pt idx="3865">
                  <c:v>181.679993</c:v>
                </c:pt>
                <c:pt idx="3866">
                  <c:v>180.83999600000001</c:v>
                </c:pt>
                <c:pt idx="3867">
                  <c:v>181.11000100000001</c:v>
                </c:pt>
                <c:pt idx="3868">
                  <c:v>180.699997</c:v>
                </c:pt>
                <c:pt idx="3869">
                  <c:v>181.88000500000001</c:v>
                </c:pt>
                <c:pt idx="3870">
                  <c:v>182.259995</c:v>
                </c:pt>
                <c:pt idx="3871">
                  <c:v>183.429993</c:v>
                </c:pt>
                <c:pt idx="3872">
                  <c:v>182.179993</c:v>
                </c:pt>
                <c:pt idx="3873">
                  <c:v>180.63000500000001</c:v>
                </c:pt>
                <c:pt idx="3874">
                  <c:v>179.83000200000001</c:v>
                </c:pt>
                <c:pt idx="3875">
                  <c:v>178.36999499999999</c:v>
                </c:pt>
                <c:pt idx="3876">
                  <c:v>179.009995</c:v>
                </c:pt>
                <c:pt idx="3877">
                  <c:v>180.08000200000001</c:v>
                </c:pt>
                <c:pt idx="3878">
                  <c:v>179.990005</c:v>
                </c:pt>
                <c:pt idx="3879">
                  <c:v>180.759995</c:v>
                </c:pt>
                <c:pt idx="3880">
                  <c:v>180.61999499999999</c:v>
                </c:pt>
                <c:pt idx="3881">
                  <c:v>181.91999799999999</c:v>
                </c:pt>
                <c:pt idx="3882">
                  <c:v>184.279999</c:v>
                </c:pt>
                <c:pt idx="3883">
                  <c:v>184.61000100000001</c:v>
                </c:pt>
                <c:pt idx="3884">
                  <c:v>183.86999499999999</c:v>
                </c:pt>
                <c:pt idx="3885">
                  <c:v>184.53999300000001</c:v>
                </c:pt>
                <c:pt idx="3886">
                  <c:v>185.66000399999999</c:v>
                </c:pt>
                <c:pt idx="3887">
                  <c:v>187.41999799999999</c:v>
                </c:pt>
                <c:pt idx="3888">
                  <c:v>189.720001</c:v>
                </c:pt>
                <c:pt idx="3889">
                  <c:v>189.63999899999999</c:v>
                </c:pt>
                <c:pt idx="3890">
                  <c:v>188.55999800000001</c:v>
                </c:pt>
                <c:pt idx="3891">
                  <c:v>187.60000600000001</c:v>
                </c:pt>
                <c:pt idx="3892">
                  <c:v>188.28999300000001</c:v>
                </c:pt>
                <c:pt idx="3893">
                  <c:v>187.86000100000001</c:v>
                </c:pt>
                <c:pt idx="3894">
                  <c:v>187.679993</c:v>
                </c:pt>
                <c:pt idx="3895">
                  <c:v>187.75</c:v>
                </c:pt>
                <c:pt idx="3896">
                  <c:v>189.550003</c:v>
                </c:pt>
                <c:pt idx="3897">
                  <c:v>189.320007</c:v>
                </c:pt>
                <c:pt idx="3898">
                  <c:v>190.03999300000001</c:v>
                </c:pt>
                <c:pt idx="3899">
                  <c:v>190.16000399999999</c:v>
                </c:pt>
                <c:pt idx="3900">
                  <c:v>191.05999800000001</c:v>
                </c:pt>
                <c:pt idx="3901">
                  <c:v>189.679993</c:v>
                </c:pt>
                <c:pt idx="3902">
                  <c:v>189.509995</c:v>
                </c:pt>
                <c:pt idx="3903">
                  <c:v>189.03999300000001</c:v>
                </c:pt>
                <c:pt idx="3904">
                  <c:v>187.61000100000001</c:v>
                </c:pt>
                <c:pt idx="3905">
                  <c:v>185.33000200000001</c:v>
                </c:pt>
                <c:pt idx="3906">
                  <c:v>187.10000600000001</c:v>
                </c:pt>
                <c:pt idx="3907">
                  <c:v>186.529999</c:v>
                </c:pt>
                <c:pt idx="3908">
                  <c:v>187.33999600000001</c:v>
                </c:pt>
                <c:pt idx="3909">
                  <c:v>186.63000500000001</c:v>
                </c:pt>
                <c:pt idx="3910">
                  <c:v>186.729996</c:v>
                </c:pt>
                <c:pt idx="3911">
                  <c:v>189.61000100000001</c:v>
                </c:pt>
                <c:pt idx="3912">
                  <c:v>189.14999399999999</c:v>
                </c:pt>
                <c:pt idx="3913">
                  <c:v>189.740005</c:v>
                </c:pt>
                <c:pt idx="3914">
                  <c:v>190.05999800000001</c:v>
                </c:pt>
                <c:pt idx="3915">
                  <c:v>191.229996</c:v>
                </c:pt>
                <c:pt idx="3916">
                  <c:v>191.85000600000001</c:v>
                </c:pt>
                <c:pt idx="3917">
                  <c:v>192.429993</c:v>
                </c:pt>
                <c:pt idx="3918">
                  <c:v>192.009995</c:v>
                </c:pt>
                <c:pt idx="3919">
                  <c:v>191.449997</c:v>
                </c:pt>
                <c:pt idx="3920">
                  <c:v>192.520004</c:v>
                </c:pt>
                <c:pt idx="3921">
                  <c:v>191.929993</c:v>
                </c:pt>
                <c:pt idx="3922">
                  <c:v>191.050003</c:v>
                </c:pt>
                <c:pt idx="3923">
                  <c:v>192.36999499999999</c:v>
                </c:pt>
                <c:pt idx="3924">
                  <c:v>192.94000199999999</c:v>
                </c:pt>
                <c:pt idx="3925">
                  <c:v>193.28999300000001</c:v>
                </c:pt>
                <c:pt idx="3926">
                  <c:v>192.720001</c:v>
                </c:pt>
                <c:pt idx="3927">
                  <c:v>194.720001</c:v>
                </c:pt>
                <c:pt idx="3928">
                  <c:v>195.64999399999999</c:v>
                </c:pt>
                <c:pt idx="3929">
                  <c:v>194.38000500000001</c:v>
                </c:pt>
                <c:pt idx="3930">
                  <c:v>195.13000500000001</c:v>
                </c:pt>
                <c:pt idx="3931">
                  <c:v>194.35000600000001</c:v>
                </c:pt>
                <c:pt idx="3932">
                  <c:v>192.550003</c:v>
                </c:pt>
                <c:pt idx="3933">
                  <c:v>191.58000200000001</c:v>
                </c:pt>
                <c:pt idx="3934">
                  <c:v>192.05999800000001</c:v>
                </c:pt>
                <c:pt idx="3935">
                  <c:v>192.39999399999999</c:v>
                </c:pt>
                <c:pt idx="3936">
                  <c:v>189.60000600000001</c:v>
                </c:pt>
                <c:pt idx="3937">
                  <c:v>189.929993</c:v>
                </c:pt>
                <c:pt idx="3938">
                  <c:v>190.91999799999999</c:v>
                </c:pt>
                <c:pt idx="3939">
                  <c:v>192.11000100000001</c:v>
                </c:pt>
                <c:pt idx="3940">
                  <c:v>191.479996</c:v>
                </c:pt>
                <c:pt idx="3941">
                  <c:v>190.61999499999999</c:v>
                </c:pt>
                <c:pt idx="3942">
                  <c:v>187.929993</c:v>
                </c:pt>
                <c:pt idx="3943">
                  <c:v>187.679993</c:v>
                </c:pt>
                <c:pt idx="3944">
                  <c:v>188.949997</c:v>
                </c:pt>
                <c:pt idx="3945">
                  <c:v>188.320007</c:v>
                </c:pt>
                <c:pt idx="3946">
                  <c:v>187.63000500000001</c:v>
                </c:pt>
                <c:pt idx="3947">
                  <c:v>187.300003</c:v>
                </c:pt>
                <c:pt idx="3948">
                  <c:v>187.41000399999999</c:v>
                </c:pt>
                <c:pt idx="3949">
                  <c:v>187.259995</c:v>
                </c:pt>
                <c:pt idx="3950">
                  <c:v>186.10000600000001</c:v>
                </c:pt>
                <c:pt idx="3951">
                  <c:v>186.38000500000001</c:v>
                </c:pt>
                <c:pt idx="3952">
                  <c:v>188.08000200000001</c:v>
                </c:pt>
                <c:pt idx="3953">
                  <c:v>189.16000399999999</c:v>
                </c:pt>
                <c:pt idx="3954">
                  <c:v>187.36000100000001</c:v>
                </c:pt>
                <c:pt idx="3955">
                  <c:v>187.16999799999999</c:v>
                </c:pt>
                <c:pt idx="3956">
                  <c:v>187.30999800000001</c:v>
                </c:pt>
                <c:pt idx="3957">
                  <c:v>188.10000600000001</c:v>
                </c:pt>
                <c:pt idx="3958">
                  <c:v>188.83000200000001</c:v>
                </c:pt>
                <c:pt idx="3959">
                  <c:v>188.929993</c:v>
                </c:pt>
                <c:pt idx="3960">
                  <c:v>188.63000500000001</c:v>
                </c:pt>
                <c:pt idx="3961">
                  <c:v>187.91000399999999</c:v>
                </c:pt>
                <c:pt idx="3962">
                  <c:v>187.36999499999999</c:v>
                </c:pt>
                <c:pt idx="3963">
                  <c:v>187.270004</c:v>
                </c:pt>
                <c:pt idx="3964">
                  <c:v>188.240005</c:v>
                </c:pt>
                <c:pt idx="3965">
                  <c:v>188.25</c:v>
                </c:pt>
                <c:pt idx="3966">
                  <c:v>186.89999399999999</c:v>
                </c:pt>
                <c:pt idx="3967">
                  <c:v>185.029999</c:v>
                </c:pt>
                <c:pt idx="3968">
                  <c:v>183.69000199999999</c:v>
                </c:pt>
                <c:pt idx="3969">
                  <c:v>182.91000399999999</c:v>
                </c:pt>
                <c:pt idx="3970">
                  <c:v>182.88000500000001</c:v>
                </c:pt>
                <c:pt idx="3971">
                  <c:v>181.36000100000001</c:v>
                </c:pt>
                <c:pt idx="3972">
                  <c:v>181.71000699999999</c:v>
                </c:pt>
                <c:pt idx="3973">
                  <c:v>183.38999899999999</c:v>
                </c:pt>
                <c:pt idx="3974">
                  <c:v>182.050003</c:v>
                </c:pt>
                <c:pt idx="3975">
                  <c:v>184.300003</c:v>
                </c:pt>
                <c:pt idx="3976">
                  <c:v>182.61999499999999</c:v>
                </c:pt>
                <c:pt idx="3977">
                  <c:v>180.66000399999999</c:v>
                </c:pt>
                <c:pt idx="3978">
                  <c:v>181.28999300000001</c:v>
                </c:pt>
                <c:pt idx="3979">
                  <c:v>182.08000200000001</c:v>
                </c:pt>
                <c:pt idx="3980">
                  <c:v>185.070007</c:v>
                </c:pt>
                <c:pt idx="3981">
                  <c:v>184.05999800000001</c:v>
                </c:pt>
                <c:pt idx="3982">
                  <c:v>184.36000100000001</c:v>
                </c:pt>
                <c:pt idx="3983">
                  <c:v>183.220001</c:v>
                </c:pt>
                <c:pt idx="3984">
                  <c:v>181.86999499999999</c:v>
                </c:pt>
                <c:pt idx="3985">
                  <c:v>181.86999499999999</c:v>
                </c:pt>
                <c:pt idx="3986">
                  <c:v>182.520004</c:v>
                </c:pt>
                <c:pt idx="3987">
                  <c:v>182.779999</c:v>
                </c:pt>
                <c:pt idx="3988">
                  <c:v>184.279999</c:v>
                </c:pt>
                <c:pt idx="3989">
                  <c:v>186.36999499999999</c:v>
                </c:pt>
                <c:pt idx="3990">
                  <c:v>186.08000200000001</c:v>
                </c:pt>
                <c:pt idx="3991">
                  <c:v>187.979996</c:v>
                </c:pt>
                <c:pt idx="3992">
                  <c:v>187.66000399999999</c:v>
                </c:pt>
                <c:pt idx="3993">
                  <c:v>187.03999300000001</c:v>
                </c:pt>
                <c:pt idx="3994">
                  <c:v>186.96000699999999</c:v>
                </c:pt>
                <c:pt idx="3995">
                  <c:v>188.03999300000001</c:v>
                </c:pt>
                <c:pt idx="3996">
                  <c:v>189.08999600000001</c:v>
                </c:pt>
                <c:pt idx="3997">
                  <c:v>188.5</c:v>
                </c:pt>
                <c:pt idx="3998">
                  <c:v>187.520004</c:v>
                </c:pt>
                <c:pt idx="3999">
                  <c:v>187.759995</c:v>
                </c:pt>
                <c:pt idx="4000">
                  <c:v>189.229996</c:v>
                </c:pt>
                <c:pt idx="4001">
                  <c:v>190.070007</c:v>
                </c:pt>
                <c:pt idx="4002">
                  <c:v>189.820007</c:v>
                </c:pt>
                <c:pt idx="4003">
                  <c:v>191.529999</c:v>
                </c:pt>
                <c:pt idx="4004">
                  <c:v>191.25</c:v>
                </c:pt>
                <c:pt idx="4005">
                  <c:v>192.36999499999999</c:v>
                </c:pt>
                <c:pt idx="4006">
                  <c:v>192.759995</c:v>
                </c:pt>
                <c:pt idx="4007">
                  <c:v>192.61999499999999</c:v>
                </c:pt>
                <c:pt idx="4008">
                  <c:v>193.720001</c:v>
                </c:pt>
                <c:pt idx="4009">
                  <c:v>197.279999</c:v>
                </c:pt>
                <c:pt idx="4010">
                  <c:v>198.08000200000001</c:v>
                </c:pt>
                <c:pt idx="4011">
                  <c:v>197.10000600000001</c:v>
                </c:pt>
                <c:pt idx="4012">
                  <c:v>199.05999800000001</c:v>
                </c:pt>
                <c:pt idx="4013">
                  <c:v>198.11000100000001</c:v>
                </c:pt>
                <c:pt idx="4014">
                  <c:v>198.71000699999999</c:v>
                </c:pt>
                <c:pt idx="4015">
                  <c:v>198.66999799999999</c:v>
                </c:pt>
                <c:pt idx="4016">
                  <c:v>198.990005</c:v>
                </c:pt>
                <c:pt idx="4017">
                  <c:v>201.41000399999999</c:v>
                </c:pt>
                <c:pt idx="4018">
                  <c:v>201.520004</c:v>
                </c:pt>
                <c:pt idx="4019">
                  <c:v>200.35000600000001</c:v>
                </c:pt>
                <c:pt idx="4020">
                  <c:v>200.66999799999999</c:v>
                </c:pt>
                <c:pt idx="4021">
                  <c:v>202.53999300000001</c:v>
                </c:pt>
                <c:pt idx="4022">
                  <c:v>202.16999799999999</c:v>
                </c:pt>
                <c:pt idx="4023">
                  <c:v>200.46000699999999</c:v>
                </c:pt>
                <c:pt idx="4024">
                  <c:v>200.86000100000001</c:v>
                </c:pt>
                <c:pt idx="4025">
                  <c:v>204.229996</c:v>
                </c:pt>
                <c:pt idx="4026">
                  <c:v>203.88000500000001</c:v>
                </c:pt>
                <c:pt idx="4027">
                  <c:v>202.990005</c:v>
                </c:pt>
                <c:pt idx="4028">
                  <c:v>204.25</c:v>
                </c:pt>
                <c:pt idx="4029">
                  <c:v>204.38999899999999</c:v>
                </c:pt>
                <c:pt idx="4030">
                  <c:v>206.30999800000001</c:v>
                </c:pt>
                <c:pt idx="4031">
                  <c:v>206.729996</c:v>
                </c:pt>
                <c:pt idx="4032">
                  <c:v>209.94000199999999</c:v>
                </c:pt>
                <c:pt idx="4033">
                  <c:v>212.020004</c:v>
                </c:pt>
                <c:pt idx="4034">
                  <c:v>210.64999399999999</c:v>
                </c:pt>
                <c:pt idx="4035">
                  <c:v>209.80999800000001</c:v>
                </c:pt>
                <c:pt idx="4036">
                  <c:v>210.020004</c:v>
                </c:pt>
                <c:pt idx="4037">
                  <c:v>210.94000199999999</c:v>
                </c:pt>
                <c:pt idx="4038">
                  <c:v>208.570007</c:v>
                </c:pt>
                <c:pt idx="4039">
                  <c:v>207.13999899999999</c:v>
                </c:pt>
                <c:pt idx="4040">
                  <c:v>207.64999399999999</c:v>
                </c:pt>
                <c:pt idx="4041">
                  <c:v>209.61000100000001</c:v>
                </c:pt>
                <c:pt idx="4042">
                  <c:v>210.679993</c:v>
                </c:pt>
                <c:pt idx="4043">
                  <c:v>211.279999</c:v>
                </c:pt>
                <c:pt idx="4044">
                  <c:v>209.58999600000001</c:v>
                </c:pt>
                <c:pt idx="4045">
                  <c:v>210.88000500000001</c:v>
                </c:pt>
                <c:pt idx="4046">
                  <c:v>210.64999399999999</c:v>
                </c:pt>
                <c:pt idx="4047">
                  <c:v>213.800003</c:v>
                </c:pt>
                <c:pt idx="4048">
                  <c:v>207.970001</c:v>
                </c:pt>
                <c:pt idx="4049">
                  <c:v>206.11000100000001</c:v>
                </c:pt>
                <c:pt idx="4050">
                  <c:v>205.96000699999999</c:v>
                </c:pt>
                <c:pt idx="4051">
                  <c:v>206.720001</c:v>
                </c:pt>
                <c:pt idx="4052">
                  <c:v>206.63999899999999</c:v>
                </c:pt>
                <c:pt idx="4053">
                  <c:v>208.259995</c:v>
                </c:pt>
                <c:pt idx="4054">
                  <c:v>209.16999799999999</c:v>
                </c:pt>
                <c:pt idx="4055">
                  <c:v>208.429993</c:v>
                </c:pt>
                <c:pt idx="4056">
                  <c:v>207.529999</c:v>
                </c:pt>
                <c:pt idx="4057">
                  <c:v>205.78999300000001</c:v>
                </c:pt>
                <c:pt idx="4058">
                  <c:v>203.490005</c:v>
                </c:pt>
                <c:pt idx="4059">
                  <c:v>204.25</c:v>
                </c:pt>
                <c:pt idx="4060">
                  <c:v>206.429993</c:v>
                </c:pt>
                <c:pt idx="4061">
                  <c:v>207.38999899999999</c:v>
                </c:pt>
                <c:pt idx="4062">
                  <c:v>209.80999800000001</c:v>
                </c:pt>
                <c:pt idx="4063">
                  <c:v>210.28999300000001</c:v>
                </c:pt>
                <c:pt idx="4064">
                  <c:v>209.33000200000001</c:v>
                </c:pt>
                <c:pt idx="4065">
                  <c:v>211.779999</c:v>
                </c:pt>
                <c:pt idx="4066">
                  <c:v>213.96000699999999</c:v>
                </c:pt>
                <c:pt idx="4067">
                  <c:v>212.78999300000001</c:v>
                </c:pt>
                <c:pt idx="4068">
                  <c:v>212.96000699999999</c:v>
                </c:pt>
                <c:pt idx="4069">
                  <c:v>213.470001</c:v>
                </c:pt>
                <c:pt idx="4070">
                  <c:v>214.55999800000001</c:v>
                </c:pt>
                <c:pt idx="4071">
                  <c:v>216.240005</c:v>
                </c:pt>
                <c:pt idx="4072">
                  <c:v>215.91999799999999</c:v>
                </c:pt>
                <c:pt idx="4073">
                  <c:v>215.970001</c:v>
                </c:pt>
                <c:pt idx="4074">
                  <c:v>217.39999399999999</c:v>
                </c:pt>
                <c:pt idx="4075">
                  <c:v>219.759995</c:v>
                </c:pt>
                <c:pt idx="4076">
                  <c:v>222.449997</c:v>
                </c:pt>
                <c:pt idx="4077">
                  <c:v>219.759995</c:v>
                </c:pt>
                <c:pt idx="4078">
                  <c:v>222.220001</c:v>
                </c:pt>
                <c:pt idx="4079">
                  <c:v>224.61999499999999</c:v>
                </c:pt>
                <c:pt idx="4080">
                  <c:v>224.33999600000001</c:v>
                </c:pt>
                <c:pt idx="4081">
                  <c:v>223.78999300000001</c:v>
                </c:pt>
                <c:pt idx="4082">
                  <c:v>224.03999300000001</c:v>
                </c:pt>
                <c:pt idx="4083">
                  <c:v>226.770004</c:v>
                </c:pt>
                <c:pt idx="4084">
                  <c:v>226.91999799999999</c:v>
                </c:pt>
                <c:pt idx="4085">
                  <c:v>225.41999799999999</c:v>
                </c:pt>
                <c:pt idx="4086">
                  <c:v>224.38000500000001</c:v>
                </c:pt>
                <c:pt idx="4087">
                  <c:v>224.33999600000001</c:v>
                </c:pt>
                <c:pt idx="4088">
                  <c:v>225.13000500000001</c:v>
                </c:pt>
                <c:pt idx="4089">
                  <c:v>225.570007</c:v>
                </c:pt>
                <c:pt idx="4090">
                  <c:v>226.58000200000001</c:v>
                </c:pt>
                <c:pt idx="4091">
                  <c:v>231.69000199999999</c:v>
                </c:pt>
                <c:pt idx="4092">
                  <c:v>232.53999300000001</c:v>
                </c:pt>
                <c:pt idx="4093">
                  <c:v>233.19000199999999</c:v>
                </c:pt>
                <c:pt idx="4094">
                  <c:v>236.550003</c:v>
                </c:pt>
                <c:pt idx="4095">
                  <c:v>234.66999799999999</c:v>
                </c:pt>
                <c:pt idx="4096">
                  <c:v>235.779999</c:v>
                </c:pt>
                <c:pt idx="4097">
                  <c:v>235.60000600000001</c:v>
                </c:pt>
                <c:pt idx="4098">
                  <c:v>236.53999300000001</c:v>
                </c:pt>
                <c:pt idx="4099">
                  <c:v>233.33999600000001</c:v>
                </c:pt>
                <c:pt idx="4100">
                  <c:v>235.33000200000001</c:v>
                </c:pt>
                <c:pt idx="4101">
                  <c:v>234.720001</c:v>
                </c:pt>
                <c:pt idx="4102">
                  <c:v>237.300003</c:v>
                </c:pt>
                <c:pt idx="4103">
                  <c:v>238.970001</c:v>
                </c:pt>
                <c:pt idx="4104">
                  <c:v>238.89999399999999</c:v>
                </c:pt>
                <c:pt idx="4105">
                  <c:v>235.13999899999999</c:v>
                </c:pt>
                <c:pt idx="4106">
                  <c:v>235.71000699999999</c:v>
                </c:pt>
                <c:pt idx="4107">
                  <c:v>232.470001</c:v>
                </c:pt>
                <c:pt idx="4108">
                  <c:v>228.69000199999999</c:v>
                </c:pt>
                <c:pt idx="4109">
                  <c:v>228.63000500000001</c:v>
                </c:pt>
                <c:pt idx="4110">
                  <c:v>233.520004</c:v>
                </c:pt>
                <c:pt idx="4111">
                  <c:v>233.75</c:v>
                </c:pt>
                <c:pt idx="4112">
                  <c:v>236.44000199999999</c:v>
                </c:pt>
                <c:pt idx="4113">
                  <c:v>235.970001</c:v>
                </c:pt>
                <c:pt idx="4114">
                  <c:v>237.279999</c:v>
                </c:pt>
                <c:pt idx="4115">
                  <c:v>237.729996</c:v>
                </c:pt>
                <c:pt idx="4116">
                  <c:v>242.220001</c:v>
                </c:pt>
                <c:pt idx="4117">
                  <c:v>243.029999</c:v>
                </c:pt>
                <c:pt idx="4118">
                  <c:v>242.38000500000001</c:v>
                </c:pt>
                <c:pt idx="4119">
                  <c:v>244.740005</c:v>
                </c:pt>
                <c:pt idx="4120">
                  <c:v>242.41999799999999</c:v>
                </c:pt>
                <c:pt idx="4121">
                  <c:v>241.75</c:v>
                </c:pt>
                <c:pt idx="4122">
                  <c:v>242.020004</c:v>
                </c:pt>
                <c:pt idx="4123">
                  <c:v>242.28999300000001</c:v>
                </c:pt>
                <c:pt idx="4124">
                  <c:v>243.08000200000001</c:v>
                </c:pt>
                <c:pt idx="4125">
                  <c:v>240.509995</c:v>
                </c:pt>
                <c:pt idx="4126">
                  <c:v>235.520004</c:v>
                </c:pt>
                <c:pt idx="4127">
                  <c:v>235.16000399999999</c:v>
                </c:pt>
                <c:pt idx="4128">
                  <c:v>234.78999300000001</c:v>
                </c:pt>
                <c:pt idx="4129">
                  <c:v>237.729996</c:v>
                </c:pt>
                <c:pt idx="4130">
                  <c:v>237.240005</c:v>
                </c:pt>
                <c:pt idx="4131">
                  <c:v>236.08000200000001</c:v>
                </c:pt>
                <c:pt idx="4132">
                  <c:v>237.13000500000001</c:v>
                </c:pt>
                <c:pt idx="4133">
                  <c:v>237.85000600000001</c:v>
                </c:pt>
                <c:pt idx="4134">
                  <c:v>237.58000200000001</c:v>
                </c:pt>
                <c:pt idx="4135">
                  <c:v>236.41000399999999</c:v>
                </c:pt>
                <c:pt idx="4136">
                  <c:v>237.53999300000001</c:v>
                </c:pt>
                <c:pt idx="4137">
                  <c:v>234.429993</c:v>
                </c:pt>
                <c:pt idx="4138">
                  <c:v>232.759995</c:v>
                </c:pt>
                <c:pt idx="4139">
                  <c:v>233.199997</c:v>
                </c:pt>
                <c:pt idx="4140">
                  <c:v>236.11000100000001</c:v>
                </c:pt>
                <c:pt idx="4141">
                  <c:v>235.449997</c:v>
                </c:pt>
                <c:pt idx="4142">
                  <c:v>240.11999499999999</c:v>
                </c:pt>
                <c:pt idx="4143">
                  <c:v>241.35000600000001</c:v>
                </c:pt>
                <c:pt idx="4144">
                  <c:v>244.75</c:v>
                </c:pt>
                <c:pt idx="4145">
                  <c:v>246.63000500000001</c:v>
                </c:pt>
                <c:pt idx="4146">
                  <c:v>247.979996</c:v>
                </c:pt>
                <c:pt idx="4147">
                  <c:v>247.35000600000001</c:v>
                </c:pt>
                <c:pt idx="4148">
                  <c:v>245.03999300000001</c:v>
                </c:pt>
                <c:pt idx="4149">
                  <c:v>245.509995</c:v>
                </c:pt>
                <c:pt idx="4150">
                  <c:v>243.94000199999999</c:v>
                </c:pt>
                <c:pt idx="4151">
                  <c:v>245.64999399999999</c:v>
                </c:pt>
                <c:pt idx="4152">
                  <c:v>245.66999799999999</c:v>
                </c:pt>
                <c:pt idx="4153">
                  <c:v>239.96000699999999</c:v>
                </c:pt>
                <c:pt idx="4154">
                  <c:v>239.58000200000001</c:v>
                </c:pt>
                <c:pt idx="4155">
                  <c:v>241.13000500000001</c:v>
                </c:pt>
                <c:pt idx="4156">
                  <c:v>241.490005</c:v>
                </c:pt>
                <c:pt idx="4157">
                  <c:v>245.729996</c:v>
                </c:pt>
                <c:pt idx="4158">
                  <c:v>246.13000500000001</c:v>
                </c:pt>
                <c:pt idx="4159">
                  <c:v>244.35000600000001</c:v>
                </c:pt>
                <c:pt idx="4160">
                  <c:v>244.990005</c:v>
                </c:pt>
                <c:pt idx="4161">
                  <c:v>244.05999800000001</c:v>
                </c:pt>
                <c:pt idx="4162">
                  <c:v>247.58000200000001</c:v>
                </c:pt>
                <c:pt idx="4163">
                  <c:v>245.259995</c:v>
                </c:pt>
                <c:pt idx="4164">
                  <c:v>247.029999</c:v>
                </c:pt>
                <c:pt idx="4165">
                  <c:v>248.929993</c:v>
                </c:pt>
                <c:pt idx="4166">
                  <c:v>248.740005</c:v>
                </c:pt>
                <c:pt idx="4167">
                  <c:v>249.60000600000001</c:v>
                </c:pt>
                <c:pt idx="4168">
                  <c:v>250.83999600000001</c:v>
                </c:pt>
                <c:pt idx="4169">
                  <c:v>252.03999300000001</c:v>
                </c:pt>
                <c:pt idx="4170">
                  <c:v>252.699997</c:v>
                </c:pt>
                <c:pt idx="4171">
                  <c:v>251.78999300000001</c:v>
                </c:pt>
                <c:pt idx="4172">
                  <c:v>244.050003</c:v>
                </c:pt>
                <c:pt idx="4173">
                  <c:v>241.58999600000001</c:v>
                </c:pt>
                <c:pt idx="4174">
                  <c:v>242.820007</c:v>
                </c:pt>
                <c:pt idx="4175">
                  <c:v>243.009995</c:v>
                </c:pt>
                <c:pt idx="4176">
                  <c:v>242.220001</c:v>
                </c:pt>
                <c:pt idx="4177">
                  <c:v>238.11000100000001</c:v>
                </c:pt>
                <c:pt idx="4178">
                  <c:v>233.66000399999999</c:v>
                </c:pt>
                <c:pt idx="4179">
                  <c:v>235.009995</c:v>
                </c:pt>
                <c:pt idx="4180">
                  <c:v>236.070007</c:v>
                </c:pt>
                <c:pt idx="4181">
                  <c:v>236.36000100000001</c:v>
                </c:pt>
                <c:pt idx="4182">
                  <c:v>236.240005</c:v>
                </c:pt>
                <c:pt idx="4183">
                  <c:v>238.179993</c:v>
                </c:pt>
                <c:pt idx="4184">
                  <c:v>238.66999799999999</c:v>
                </c:pt>
                <c:pt idx="4185">
                  <c:v>237.949997</c:v>
                </c:pt>
                <c:pt idx="4186">
                  <c:v>240.220001</c:v>
                </c:pt>
                <c:pt idx="4187">
                  <c:v>236.009995</c:v>
                </c:pt>
                <c:pt idx="4188">
                  <c:v>234.550003</c:v>
                </c:pt>
                <c:pt idx="4189">
                  <c:v>236.58999600000001</c:v>
                </c:pt>
                <c:pt idx="4190">
                  <c:v>236.11999499999999</c:v>
                </c:pt>
                <c:pt idx="4191">
                  <c:v>234.91000399999999</c:v>
                </c:pt>
                <c:pt idx="4192">
                  <c:v>235.990005</c:v>
                </c:pt>
                <c:pt idx="4193">
                  <c:v>237.029999</c:v>
                </c:pt>
                <c:pt idx="4194">
                  <c:v>236.83999600000001</c:v>
                </c:pt>
                <c:pt idx="4195">
                  <c:v>237.03999300000001</c:v>
                </c:pt>
                <c:pt idx="4196">
                  <c:v>236.88000500000001</c:v>
                </c:pt>
                <c:pt idx="4197">
                  <c:v>240.679993</c:v>
                </c:pt>
                <c:pt idx="4198">
                  <c:v>243.33999600000001</c:v>
                </c:pt>
                <c:pt idx="4199">
                  <c:v>245.66999799999999</c:v>
                </c:pt>
                <c:pt idx="4200">
                  <c:v>246.25</c:v>
                </c:pt>
                <c:pt idx="4201">
                  <c:v>247.14999399999999</c:v>
                </c:pt>
                <c:pt idx="4202">
                  <c:v>247.38000500000001</c:v>
                </c:pt>
                <c:pt idx="4203">
                  <c:v>246.509995</c:v>
                </c:pt>
                <c:pt idx="4204">
                  <c:v>249.770004</c:v>
                </c:pt>
                <c:pt idx="4205">
                  <c:v>249.66999799999999</c:v>
                </c:pt>
                <c:pt idx="4206">
                  <c:v>250.19000199999999</c:v>
                </c:pt>
                <c:pt idx="4207">
                  <c:v>247.80999800000001</c:v>
                </c:pt>
                <c:pt idx="4208">
                  <c:v>252.83999600000001</c:v>
                </c:pt>
                <c:pt idx="4209">
                  <c:v>253.300003</c:v>
                </c:pt>
                <c:pt idx="4210">
                  <c:v>252.83999600000001</c:v>
                </c:pt>
                <c:pt idx="4211">
                  <c:v>252.929993</c:v>
                </c:pt>
                <c:pt idx="4212">
                  <c:v>248.520004</c:v>
                </c:pt>
                <c:pt idx="4213">
                  <c:v>250.08000200000001</c:v>
                </c:pt>
                <c:pt idx="4214">
                  <c:v>253.83000200000001</c:v>
                </c:pt>
                <c:pt idx="4215">
                  <c:v>250.470001</c:v>
                </c:pt>
                <c:pt idx="4216">
                  <c:v>248.13999899999999</c:v>
                </c:pt>
                <c:pt idx="4217">
                  <c:v>247.66999799999999</c:v>
                </c:pt>
                <c:pt idx="4218">
                  <c:v>247.05999800000001</c:v>
                </c:pt>
                <c:pt idx="4219">
                  <c:v>235.179993</c:v>
                </c:pt>
                <c:pt idx="4220">
                  <c:v>230.66999799999999</c:v>
                </c:pt>
                <c:pt idx="4221">
                  <c:v>231.94000199999999</c:v>
                </c:pt>
                <c:pt idx="4222">
                  <c:v>231.720001</c:v>
                </c:pt>
                <c:pt idx="4223">
                  <c:v>231.679993</c:v>
                </c:pt>
                <c:pt idx="4224">
                  <c:v>232.30999800000001</c:v>
                </c:pt>
                <c:pt idx="4225">
                  <c:v>232.21000699999999</c:v>
                </c:pt>
                <c:pt idx="4226">
                  <c:v>234.929993</c:v>
                </c:pt>
                <c:pt idx="4227">
                  <c:v>235.66999799999999</c:v>
                </c:pt>
                <c:pt idx="4228">
                  <c:v>236.279999</c:v>
                </c:pt>
                <c:pt idx="4229">
                  <c:v>231.83000200000001</c:v>
                </c:pt>
                <c:pt idx="4230">
                  <c:v>232.229996</c:v>
                </c:pt>
                <c:pt idx="4231">
                  <c:v>229.91000399999999</c:v>
                </c:pt>
                <c:pt idx="4232">
                  <c:v>231.320007</c:v>
                </c:pt>
                <c:pt idx="4233">
                  <c:v>233.60000600000001</c:v>
                </c:pt>
                <c:pt idx="4234">
                  <c:v>233.91999799999999</c:v>
                </c:pt>
                <c:pt idx="4235">
                  <c:v>233.71000699999999</c:v>
                </c:pt>
                <c:pt idx="4236">
                  <c:v>234.779999</c:v>
                </c:pt>
                <c:pt idx="4237">
                  <c:v>234.41000399999999</c:v>
                </c:pt>
                <c:pt idx="4238">
                  <c:v>236.679993</c:v>
                </c:pt>
                <c:pt idx="4239">
                  <c:v>235.85000600000001</c:v>
                </c:pt>
                <c:pt idx="4240">
                  <c:v>235.479996</c:v>
                </c:pt>
                <c:pt idx="4241">
                  <c:v>235.91000399999999</c:v>
                </c:pt>
                <c:pt idx="4242">
                  <c:v>235.36999499999999</c:v>
                </c:pt>
                <c:pt idx="4243">
                  <c:v>238.800003</c:v>
                </c:pt>
                <c:pt idx="4244">
                  <c:v>239.529999</c:v>
                </c:pt>
                <c:pt idx="4245">
                  <c:v>238.83999600000001</c:v>
                </c:pt>
                <c:pt idx="4246">
                  <c:v>235.970001</c:v>
                </c:pt>
                <c:pt idx="4247">
                  <c:v>235.88000500000001</c:v>
                </c:pt>
                <c:pt idx="4248">
                  <c:v>236.259995</c:v>
                </c:pt>
                <c:pt idx="4249">
                  <c:v>239.279999</c:v>
                </c:pt>
                <c:pt idx="4250">
                  <c:v>238.259995</c:v>
                </c:pt>
                <c:pt idx="4251">
                  <c:v>238.770004</c:v>
                </c:pt>
                <c:pt idx="4252">
                  <c:v>239.259995</c:v>
                </c:pt>
                <c:pt idx="4253">
                  <c:v>240.94000199999999</c:v>
                </c:pt>
                <c:pt idx="4254">
                  <c:v>243.71000699999999</c:v>
                </c:pt>
                <c:pt idx="4255">
                  <c:v>243.979996</c:v>
                </c:pt>
                <c:pt idx="4256">
                  <c:v>245.800003</c:v>
                </c:pt>
                <c:pt idx="4257">
                  <c:v>246.199997</c:v>
                </c:pt>
                <c:pt idx="4258">
                  <c:v>246.58000200000001</c:v>
                </c:pt>
                <c:pt idx="4259">
                  <c:v>245.86999499999999</c:v>
                </c:pt>
                <c:pt idx="4260">
                  <c:v>245.770004</c:v>
                </c:pt>
                <c:pt idx="4261">
                  <c:v>246.13000500000001</c:v>
                </c:pt>
                <c:pt idx="4262">
                  <c:v>247.08000200000001</c:v>
                </c:pt>
                <c:pt idx="4263">
                  <c:v>246.63999899999999</c:v>
                </c:pt>
                <c:pt idx="4264">
                  <c:v>243.020004</c:v>
                </c:pt>
                <c:pt idx="4265">
                  <c:v>244.5</c:v>
                </c:pt>
                <c:pt idx="4266">
                  <c:v>243.21000699999999</c:v>
                </c:pt>
                <c:pt idx="4267">
                  <c:v>236.779999</c:v>
                </c:pt>
                <c:pt idx="4268">
                  <c:v>237.66000399999999</c:v>
                </c:pt>
                <c:pt idx="4269">
                  <c:v>242.050003</c:v>
                </c:pt>
                <c:pt idx="4270">
                  <c:v>245.86000100000001</c:v>
                </c:pt>
                <c:pt idx="4271">
                  <c:v>247.449997</c:v>
                </c:pt>
                <c:pt idx="4272">
                  <c:v>248.16999799999999</c:v>
                </c:pt>
                <c:pt idx="4273">
                  <c:v>248.770004</c:v>
                </c:pt>
                <c:pt idx="4274">
                  <c:v>249.220001</c:v>
                </c:pt>
                <c:pt idx="4275">
                  <c:v>249.050003</c:v>
                </c:pt>
                <c:pt idx="4276">
                  <c:v>254</c:v>
                </c:pt>
                <c:pt idx="4277">
                  <c:v>253.85000600000001</c:v>
                </c:pt>
                <c:pt idx="4278">
                  <c:v>253.03999300000001</c:v>
                </c:pt>
                <c:pt idx="4279">
                  <c:v>251.16999799999999</c:v>
                </c:pt>
                <c:pt idx="4280">
                  <c:v>251.16000399999999</c:v>
                </c:pt>
                <c:pt idx="4281">
                  <c:v>249.279999</c:v>
                </c:pt>
                <c:pt idx="4282">
                  <c:v>250.96000699999999</c:v>
                </c:pt>
                <c:pt idx="4283">
                  <c:v>248.16999799999999</c:v>
                </c:pt>
                <c:pt idx="4284">
                  <c:v>247.35000600000001</c:v>
                </c:pt>
                <c:pt idx="4285">
                  <c:v>248.21000699999999</c:v>
                </c:pt>
                <c:pt idx="4286">
                  <c:v>250.03999300000001</c:v>
                </c:pt>
                <c:pt idx="4287">
                  <c:v>247.55999800000001</c:v>
                </c:pt>
                <c:pt idx="4288">
                  <c:v>246.779999</c:v>
                </c:pt>
                <c:pt idx="4289">
                  <c:v>249.729996</c:v>
                </c:pt>
                <c:pt idx="4290">
                  <c:v>248.75</c:v>
                </c:pt>
                <c:pt idx="4291">
                  <c:v>246.33999600000001</c:v>
                </c:pt>
                <c:pt idx="4292">
                  <c:v>246.75</c:v>
                </c:pt>
                <c:pt idx="4293">
                  <c:v>246.91999799999999</c:v>
                </c:pt>
                <c:pt idx="4294">
                  <c:v>244.66999799999999</c:v>
                </c:pt>
                <c:pt idx="4295">
                  <c:v>243.36999499999999</c:v>
                </c:pt>
                <c:pt idx="4296">
                  <c:v>242.16999799999999</c:v>
                </c:pt>
                <c:pt idx="4297">
                  <c:v>246.449997</c:v>
                </c:pt>
                <c:pt idx="4298">
                  <c:v>252.19000199999999</c:v>
                </c:pt>
                <c:pt idx="4299">
                  <c:v>252.779999</c:v>
                </c:pt>
                <c:pt idx="4300">
                  <c:v>255.33000200000001</c:v>
                </c:pt>
                <c:pt idx="4301">
                  <c:v>257.27999899999998</c:v>
                </c:pt>
                <c:pt idx="4302">
                  <c:v>258.73001099999999</c:v>
                </c:pt>
                <c:pt idx="4303">
                  <c:v>260.29998799999998</c:v>
                </c:pt>
                <c:pt idx="4304">
                  <c:v>259.95001200000002</c:v>
                </c:pt>
                <c:pt idx="4305">
                  <c:v>262.64001500000001</c:v>
                </c:pt>
                <c:pt idx="4306">
                  <c:v>265.48998999999998</c:v>
                </c:pt>
                <c:pt idx="4307">
                  <c:v>266.27999899999998</c:v>
                </c:pt>
                <c:pt idx="4308">
                  <c:v>269.33999599999999</c:v>
                </c:pt>
                <c:pt idx="4309">
                  <c:v>269.040009</c:v>
                </c:pt>
                <c:pt idx="4310">
                  <c:v>267.83999599999999</c:v>
                </c:pt>
                <c:pt idx="4311">
                  <c:v>273.91000400000001</c:v>
                </c:pt>
                <c:pt idx="4312">
                  <c:v>270.10000600000001</c:v>
                </c:pt>
                <c:pt idx="4313">
                  <c:v>269.60998499999999</c:v>
                </c:pt>
                <c:pt idx="4314">
                  <c:v>273.75</c:v>
                </c:pt>
                <c:pt idx="4315">
                  <c:v>275.39999399999999</c:v>
                </c:pt>
                <c:pt idx="4316">
                  <c:v>274.23998999999998</c:v>
                </c:pt>
                <c:pt idx="4317">
                  <c:v>274.07998700000002</c:v>
                </c:pt>
                <c:pt idx="4318">
                  <c:v>276.45001200000002</c:v>
                </c:pt>
                <c:pt idx="4319">
                  <c:v>275.98998999999998</c:v>
                </c:pt>
                <c:pt idx="4320">
                  <c:v>279.64001500000001</c:v>
                </c:pt>
                <c:pt idx="4321">
                  <c:v>281.16000400000001</c:v>
                </c:pt>
                <c:pt idx="4322">
                  <c:v>280.040009</c:v>
                </c:pt>
                <c:pt idx="4323">
                  <c:v>278.16000400000001</c:v>
                </c:pt>
                <c:pt idx="4324">
                  <c:v>275.07000699999998</c:v>
                </c:pt>
                <c:pt idx="4325">
                  <c:v>277.540009</c:v>
                </c:pt>
                <c:pt idx="4326">
                  <c:v>275.61999500000002</c:v>
                </c:pt>
                <c:pt idx="4327">
                  <c:v>279.70001200000002</c:v>
                </c:pt>
                <c:pt idx="4328">
                  <c:v>285.48998999999998</c:v>
                </c:pt>
                <c:pt idx="4329">
                  <c:v>285.42001299999998</c:v>
                </c:pt>
                <c:pt idx="4330">
                  <c:v>285.57000699999998</c:v>
                </c:pt>
                <c:pt idx="4331">
                  <c:v>285.48001099999999</c:v>
                </c:pt>
                <c:pt idx="4332">
                  <c:v>282.38000499999998</c:v>
                </c:pt>
                <c:pt idx="4333">
                  <c:v>282.88000499999998</c:v>
                </c:pt>
                <c:pt idx="4334">
                  <c:v>284</c:v>
                </c:pt>
                <c:pt idx="4335">
                  <c:v>282.959991</c:v>
                </c:pt>
                <c:pt idx="4336">
                  <c:v>284.20001200000002</c:v>
                </c:pt>
                <c:pt idx="4337">
                  <c:v>283</c:v>
                </c:pt>
                <c:pt idx="4338">
                  <c:v>284.11999500000002</c:v>
                </c:pt>
                <c:pt idx="4339">
                  <c:v>288.61999500000002</c:v>
                </c:pt>
                <c:pt idx="4340">
                  <c:v>290.51998900000001</c:v>
                </c:pt>
                <c:pt idx="4341">
                  <c:v>290.66000400000001</c:v>
                </c:pt>
                <c:pt idx="4342">
                  <c:v>288.29998799999998</c:v>
                </c:pt>
                <c:pt idx="4343">
                  <c:v>290.85998499999999</c:v>
                </c:pt>
                <c:pt idx="4344">
                  <c:v>290.30999800000001</c:v>
                </c:pt>
                <c:pt idx="4345">
                  <c:v>291.22000100000002</c:v>
                </c:pt>
                <c:pt idx="4346">
                  <c:v>289.89001500000001</c:v>
                </c:pt>
                <c:pt idx="4347">
                  <c:v>288.23001099999999</c:v>
                </c:pt>
                <c:pt idx="4348">
                  <c:v>292.47000100000002</c:v>
                </c:pt>
                <c:pt idx="4349">
                  <c:v>292.77999899999998</c:v>
                </c:pt>
                <c:pt idx="4350">
                  <c:v>294.07998700000002</c:v>
                </c:pt>
                <c:pt idx="4351">
                  <c:v>298.17001299999998</c:v>
                </c:pt>
                <c:pt idx="4352">
                  <c:v>301.16000400000001</c:v>
                </c:pt>
                <c:pt idx="4353">
                  <c:v>301.64001500000001</c:v>
                </c:pt>
                <c:pt idx="4354">
                  <c:v>300.38000499999998</c:v>
                </c:pt>
                <c:pt idx="4355">
                  <c:v>300.92999300000002</c:v>
                </c:pt>
                <c:pt idx="4356">
                  <c:v>296.13000499999998</c:v>
                </c:pt>
                <c:pt idx="4357">
                  <c:v>289.20001200000002</c:v>
                </c:pt>
                <c:pt idx="4358">
                  <c:v>291.70001200000002</c:v>
                </c:pt>
                <c:pt idx="4359">
                  <c:v>292.38000499999998</c:v>
                </c:pt>
                <c:pt idx="4360">
                  <c:v>293.63000499999998</c:v>
                </c:pt>
                <c:pt idx="4361">
                  <c:v>300.41000400000001</c:v>
                </c:pt>
                <c:pt idx="4362">
                  <c:v>301.95001200000002</c:v>
                </c:pt>
                <c:pt idx="4363">
                  <c:v>296.69000199999999</c:v>
                </c:pt>
                <c:pt idx="4364">
                  <c:v>297.26001000000002</c:v>
                </c:pt>
                <c:pt idx="4365">
                  <c:v>292.85998499999999</c:v>
                </c:pt>
                <c:pt idx="4366">
                  <c:v>292.48998999999998</c:v>
                </c:pt>
                <c:pt idx="4367">
                  <c:v>285.61999500000002</c:v>
                </c:pt>
                <c:pt idx="4368">
                  <c:v>279.16000400000001</c:v>
                </c:pt>
                <c:pt idx="4369">
                  <c:v>284.44000199999999</c:v>
                </c:pt>
                <c:pt idx="4370">
                  <c:v>286.91000400000001</c:v>
                </c:pt>
                <c:pt idx="4371">
                  <c:v>286.08999599999999</c:v>
                </c:pt>
                <c:pt idx="4372">
                  <c:v>293.07000699999998</c:v>
                </c:pt>
                <c:pt idx="4373">
                  <c:v>287.19000199999999</c:v>
                </c:pt>
                <c:pt idx="4374">
                  <c:v>286.82000699999998</c:v>
                </c:pt>
                <c:pt idx="4375">
                  <c:v>281.51998900000001</c:v>
                </c:pt>
                <c:pt idx="4376">
                  <c:v>281.82998700000002</c:v>
                </c:pt>
                <c:pt idx="4377">
                  <c:v>282.51001000000002</c:v>
                </c:pt>
                <c:pt idx="4378">
                  <c:v>284.57000699999998</c:v>
                </c:pt>
                <c:pt idx="4379">
                  <c:v>288.35998499999999</c:v>
                </c:pt>
                <c:pt idx="4380">
                  <c:v>288.02999899999998</c:v>
                </c:pt>
                <c:pt idx="4381">
                  <c:v>289.35998499999999</c:v>
                </c:pt>
                <c:pt idx="4382">
                  <c:v>295.33999599999999</c:v>
                </c:pt>
                <c:pt idx="4383">
                  <c:v>295.47000100000002</c:v>
                </c:pt>
                <c:pt idx="4384">
                  <c:v>294.709991</c:v>
                </c:pt>
                <c:pt idx="4385">
                  <c:v>293.36999500000002</c:v>
                </c:pt>
                <c:pt idx="4386">
                  <c:v>291.57000699999998</c:v>
                </c:pt>
                <c:pt idx="4387">
                  <c:v>293.29998799999998</c:v>
                </c:pt>
                <c:pt idx="4388">
                  <c:v>293.98001099999999</c:v>
                </c:pt>
                <c:pt idx="4389">
                  <c:v>294.23998999999998</c:v>
                </c:pt>
                <c:pt idx="4390">
                  <c:v>287.42999300000002</c:v>
                </c:pt>
                <c:pt idx="4391">
                  <c:v>286.64999399999999</c:v>
                </c:pt>
                <c:pt idx="4392">
                  <c:v>279.61999500000002</c:v>
                </c:pt>
                <c:pt idx="4393">
                  <c:v>278.209991</c:v>
                </c:pt>
                <c:pt idx="4394">
                  <c:v>280.17001299999998</c:v>
                </c:pt>
                <c:pt idx="4395">
                  <c:v>282.16000400000001</c:v>
                </c:pt>
                <c:pt idx="4396">
                  <c:v>289.10998499999999</c:v>
                </c:pt>
                <c:pt idx="4397">
                  <c:v>288.73001099999999</c:v>
                </c:pt>
                <c:pt idx="4398">
                  <c:v>290.76001000000002</c:v>
                </c:pt>
                <c:pt idx="4399">
                  <c:v>290.10000600000001</c:v>
                </c:pt>
                <c:pt idx="4400">
                  <c:v>289.82998700000002</c:v>
                </c:pt>
                <c:pt idx="4401">
                  <c:v>288.459991</c:v>
                </c:pt>
                <c:pt idx="4402">
                  <c:v>293.47000100000002</c:v>
                </c:pt>
                <c:pt idx="4403">
                  <c:v>295.08999599999999</c:v>
                </c:pt>
                <c:pt idx="4404">
                  <c:v>293.45001200000002</c:v>
                </c:pt>
                <c:pt idx="4405">
                  <c:v>296.72000100000002</c:v>
                </c:pt>
                <c:pt idx="4406">
                  <c:v>297.27999899999998</c:v>
                </c:pt>
                <c:pt idx="4407">
                  <c:v>297.47000100000002</c:v>
                </c:pt>
                <c:pt idx="4408">
                  <c:v>298.73001099999999</c:v>
                </c:pt>
                <c:pt idx="4409">
                  <c:v>301.61999500000002</c:v>
                </c:pt>
                <c:pt idx="4410">
                  <c:v>303.14001500000001</c:v>
                </c:pt>
                <c:pt idx="4411">
                  <c:v>304.76001000000002</c:v>
                </c:pt>
                <c:pt idx="4412">
                  <c:v>304.80999800000001</c:v>
                </c:pt>
                <c:pt idx="4413">
                  <c:v>305.69000199999999</c:v>
                </c:pt>
                <c:pt idx="4414">
                  <c:v>306.97000100000002</c:v>
                </c:pt>
                <c:pt idx="4415">
                  <c:v>309.64999399999999</c:v>
                </c:pt>
                <c:pt idx="4416">
                  <c:v>308.42999300000002</c:v>
                </c:pt>
                <c:pt idx="4417">
                  <c:v>306.85998499999999</c:v>
                </c:pt>
                <c:pt idx="4418">
                  <c:v>308.959991</c:v>
                </c:pt>
                <c:pt idx="4419">
                  <c:v>307.16000400000001</c:v>
                </c:pt>
                <c:pt idx="4420">
                  <c:v>307.89999399999999</c:v>
                </c:pt>
                <c:pt idx="4421">
                  <c:v>304</c:v>
                </c:pt>
                <c:pt idx="4422">
                  <c:v>302.94000199999999</c:v>
                </c:pt>
                <c:pt idx="4423">
                  <c:v>305.63000499999998</c:v>
                </c:pt>
                <c:pt idx="4424">
                  <c:v>304.92001299999998</c:v>
                </c:pt>
                <c:pt idx="4425">
                  <c:v>307.39999399999999</c:v>
                </c:pt>
                <c:pt idx="4426">
                  <c:v>308.290009</c:v>
                </c:pt>
                <c:pt idx="4427">
                  <c:v>307.51998900000001</c:v>
                </c:pt>
                <c:pt idx="4428">
                  <c:v>308.36999500000002</c:v>
                </c:pt>
                <c:pt idx="4429">
                  <c:v>307.63000499999998</c:v>
                </c:pt>
                <c:pt idx="4430">
                  <c:v>310.67999300000002</c:v>
                </c:pt>
                <c:pt idx="4431">
                  <c:v>310.42001299999998</c:v>
                </c:pt>
                <c:pt idx="4432">
                  <c:v>312.70001200000002</c:v>
                </c:pt>
                <c:pt idx="4433">
                  <c:v>314.58999599999999</c:v>
                </c:pt>
                <c:pt idx="4434">
                  <c:v>311.39001500000001</c:v>
                </c:pt>
                <c:pt idx="4435">
                  <c:v>308.54998799999998</c:v>
                </c:pt>
                <c:pt idx="4436">
                  <c:v>308.47000100000002</c:v>
                </c:pt>
                <c:pt idx="4437">
                  <c:v>307.80999800000001</c:v>
                </c:pt>
                <c:pt idx="4438">
                  <c:v>309.26998900000001</c:v>
                </c:pt>
                <c:pt idx="4439">
                  <c:v>310.64999399999999</c:v>
                </c:pt>
                <c:pt idx="4440">
                  <c:v>312.32998700000002</c:v>
                </c:pt>
                <c:pt idx="4441">
                  <c:v>315.64999399999999</c:v>
                </c:pt>
                <c:pt idx="4442">
                  <c:v>318.04998799999998</c:v>
                </c:pt>
                <c:pt idx="4443">
                  <c:v>318.66000400000001</c:v>
                </c:pt>
                <c:pt idx="4444">
                  <c:v>317.57000699999998</c:v>
                </c:pt>
                <c:pt idx="4445">
                  <c:v>316.23001099999999</c:v>
                </c:pt>
                <c:pt idx="4446">
                  <c:v>318.45001200000002</c:v>
                </c:pt>
                <c:pt idx="4447">
                  <c:v>322.08999599999999</c:v>
                </c:pt>
                <c:pt idx="4448">
                  <c:v>323</c:v>
                </c:pt>
                <c:pt idx="4449">
                  <c:v>328</c:v>
                </c:pt>
                <c:pt idx="4450">
                  <c:v>333.32998700000002</c:v>
                </c:pt>
                <c:pt idx="4451">
                  <c:v>332.39001500000001</c:v>
                </c:pt>
                <c:pt idx="4452">
                  <c:v>334.64999399999999</c:v>
                </c:pt>
                <c:pt idx="4453">
                  <c:v>333.98998999999998</c:v>
                </c:pt>
                <c:pt idx="4454">
                  <c:v>334.10998499999999</c:v>
                </c:pt>
                <c:pt idx="4455">
                  <c:v>329.25</c:v>
                </c:pt>
                <c:pt idx="4456">
                  <c:v>329.82998700000002</c:v>
                </c:pt>
                <c:pt idx="4457">
                  <c:v>334.83999599999999</c:v>
                </c:pt>
                <c:pt idx="4458">
                  <c:v>335.89999399999999</c:v>
                </c:pt>
                <c:pt idx="4459">
                  <c:v>333.32998700000002</c:v>
                </c:pt>
                <c:pt idx="4460">
                  <c:v>336.76998900000001</c:v>
                </c:pt>
                <c:pt idx="4461">
                  <c:v>334.57000699999998</c:v>
                </c:pt>
                <c:pt idx="4462">
                  <c:v>331.38000499999998</c:v>
                </c:pt>
                <c:pt idx="4463">
                  <c:v>327.040009</c:v>
                </c:pt>
                <c:pt idx="4464">
                  <c:v>329.79998799999998</c:v>
                </c:pt>
                <c:pt idx="4465">
                  <c:v>323.39999399999999</c:v>
                </c:pt>
                <c:pt idx="4466">
                  <c:v>321.67999300000002</c:v>
                </c:pt>
                <c:pt idx="4467">
                  <c:v>320.209991</c:v>
                </c:pt>
                <c:pt idx="4468">
                  <c:v>316.70001200000002</c:v>
                </c:pt>
                <c:pt idx="4469">
                  <c:v>313.55999800000001</c:v>
                </c:pt>
                <c:pt idx="4470">
                  <c:v>313.92001299999998</c:v>
                </c:pt>
                <c:pt idx="4471">
                  <c:v>317.13000499999998</c:v>
                </c:pt>
                <c:pt idx="4472">
                  <c:v>321.98001099999999</c:v>
                </c:pt>
                <c:pt idx="4473">
                  <c:v>323.07998700000002</c:v>
                </c:pt>
                <c:pt idx="4474">
                  <c:v>317.73998999999998</c:v>
                </c:pt>
                <c:pt idx="4475">
                  <c:v>314.85998499999999</c:v>
                </c:pt>
                <c:pt idx="4476">
                  <c:v>314.92999300000002</c:v>
                </c:pt>
                <c:pt idx="4477">
                  <c:v>314.85998499999999</c:v>
                </c:pt>
                <c:pt idx="4478">
                  <c:v>310.540009</c:v>
                </c:pt>
                <c:pt idx="4479">
                  <c:v>319.5</c:v>
                </c:pt>
                <c:pt idx="4480">
                  <c:v>321.19000199999999</c:v>
                </c:pt>
                <c:pt idx="4481">
                  <c:v>319.72000100000002</c:v>
                </c:pt>
                <c:pt idx="4482">
                  <c:v>320.16000400000001</c:v>
                </c:pt>
                <c:pt idx="4483">
                  <c:v>323.20001200000002</c:v>
                </c:pt>
                <c:pt idx="4484">
                  <c:v>321.69000199999999</c:v>
                </c:pt>
                <c:pt idx="4485">
                  <c:v>321.82998700000002</c:v>
                </c:pt>
                <c:pt idx="4486">
                  <c:v>327.32998700000002</c:v>
                </c:pt>
                <c:pt idx="4487">
                  <c:v>328.07000699999998</c:v>
                </c:pt>
                <c:pt idx="4488">
                  <c:v>328.07998700000002</c:v>
                </c:pt>
                <c:pt idx="4489">
                  <c:v>319.22000100000002</c:v>
                </c:pt>
                <c:pt idx="4490">
                  <c:v>318.540009</c:v>
                </c:pt>
                <c:pt idx="4491">
                  <c:v>314.16000400000001</c:v>
                </c:pt>
                <c:pt idx="4492">
                  <c:v>311.07000699999998</c:v>
                </c:pt>
                <c:pt idx="4493">
                  <c:v>309.39001500000001</c:v>
                </c:pt>
                <c:pt idx="4494">
                  <c:v>314.51998900000001</c:v>
                </c:pt>
                <c:pt idx="4495">
                  <c:v>305.23001099999999</c:v>
                </c:pt>
                <c:pt idx="4496">
                  <c:v>298.07998700000002</c:v>
                </c:pt>
                <c:pt idx="4497">
                  <c:v>282.70001200000002</c:v>
                </c:pt>
                <c:pt idx="4498">
                  <c:v>224.83999600000001</c:v>
                </c:pt>
                <c:pt idx="4499">
                  <c:v>236.83000200000001</c:v>
                </c:pt>
                <c:pt idx="4500">
                  <c:v>258.38000499999998</c:v>
                </c:pt>
                <c:pt idx="4501">
                  <c:v>248.25</c:v>
                </c:pt>
                <c:pt idx="4502">
                  <c:v>248.220001</c:v>
                </c:pt>
                <c:pt idx="4503">
                  <c:v>227.66999799999999</c:v>
                </c:pt>
                <c:pt idx="4504">
                  <c:v>233.19000199999999</c:v>
                </c:pt>
                <c:pt idx="4505">
                  <c:v>233.279999</c:v>
                </c:pt>
                <c:pt idx="4506">
                  <c:v>244.770004</c:v>
                </c:pt>
                <c:pt idx="4507">
                  <c:v>251.78999300000001</c:v>
                </c:pt>
                <c:pt idx="4508">
                  <c:v>255.75</c:v>
                </c:pt>
                <c:pt idx="4509">
                  <c:v>250.820007</c:v>
                </c:pt>
                <c:pt idx="4510">
                  <c:v>248.96000699999999</c:v>
                </c:pt>
                <c:pt idx="4511">
                  <c:v>254.479996</c:v>
                </c:pt>
                <c:pt idx="4512">
                  <c:v>250.41000399999999</c:v>
                </c:pt>
                <c:pt idx="4513">
                  <c:v>243.16999799999999</c:v>
                </c:pt>
                <c:pt idx="4514">
                  <c:v>239</c:v>
                </c:pt>
                <c:pt idx="4515">
                  <c:v>241.89999399999999</c:v>
                </c:pt>
                <c:pt idx="4516">
                  <c:v>248.520004</c:v>
                </c:pt>
                <c:pt idx="4517">
                  <c:v>245.63999899999999</c:v>
                </c:pt>
                <c:pt idx="4518">
                  <c:v>246.759995</c:v>
                </c:pt>
                <c:pt idx="4519">
                  <c:v>243.03999300000001</c:v>
                </c:pt>
                <c:pt idx="4520">
                  <c:v>245.550003</c:v>
                </c:pt>
                <c:pt idx="4521">
                  <c:v>240.050003</c:v>
                </c:pt>
                <c:pt idx="4522">
                  <c:v>242</c:v>
                </c:pt>
                <c:pt idx="4523">
                  <c:v>242.990005</c:v>
                </c:pt>
                <c:pt idx="4524">
                  <c:v>246.38999899999999</c:v>
                </c:pt>
                <c:pt idx="4525">
                  <c:v>244.10000600000001</c:v>
                </c:pt>
                <c:pt idx="4526">
                  <c:v>240.33999600000001</c:v>
                </c:pt>
                <c:pt idx="4527">
                  <c:v>230.300003</c:v>
                </c:pt>
                <c:pt idx="4528">
                  <c:v>232</c:v>
                </c:pt>
                <c:pt idx="4529">
                  <c:v>233.449997</c:v>
                </c:pt>
                <c:pt idx="4530">
                  <c:v>225.21000699999999</c:v>
                </c:pt>
                <c:pt idx="4531">
                  <c:v>223.91999799999999</c:v>
                </c:pt>
                <c:pt idx="4532">
                  <c:v>228.759995</c:v>
                </c:pt>
                <c:pt idx="4533">
                  <c:v>234.91000399999999</c:v>
                </c:pt>
                <c:pt idx="4534">
                  <c:v>238.88999899999999</c:v>
                </c:pt>
                <c:pt idx="4535">
                  <c:v>233.570007</c:v>
                </c:pt>
                <c:pt idx="4536">
                  <c:v>235.320007</c:v>
                </c:pt>
                <c:pt idx="4537">
                  <c:v>242.19000199999999</c:v>
                </c:pt>
                <c:pt idx="4538">
                  <c:v>242.80999800000001</c:v>
                </c:pt>
                <c:pt idx="4539">
                  <c:v>248.08000200000001</c:v>
                </c:pt>
                <c:pt idx="4540">
                  <c:v>242.979996</c:v>
                </c:pt>
                <c:pt idx="4541">
                  <c:v>249.16000399999999</c:v>
                </c:pt>
                <c:pt idx="4542">
                  <c:v>249.53999300000001</c:v>
                </c:pt>
                <c:pt idx="4543">
                  <c:v>249.949997</c:v>
                </c:pt>
                <c:pt idx="4544">
                  <c:v>253.16000399999999</c:v>
                </c:pt>
                <c:pt idx="4545">
                  <c:v>252.029999</c:v>
                </c:pt>
                <c:pt idx="4546">
                  <c:v>245.570007</c:v>
                </c:pt>
                <c:pt idx="4547">
                  <c:v>244.58999600000001</c:v>
                </c:pt>
                <c:pt idx="4548">
                  <c:v>247.86000100000001</c:v>
                </c:pt>
                <c:pt idx="4549">
                  <c:v>247.08000200000001</c:v>
                </c:pt>
                <c:pt idx="4550">
                  <c:v>255.94000199999999</c:v>
                </c:pt>
                <c:pt idx="4551">
                  <c:v>258.63000499999998</c:v>
                </c:pt>
                <c:pt idx="4552">
                  <c:v>258.89001500000001</c:v>
                </c:pt>
                <c:pt idx="4553">
                  <c:v>261.07000699999998</c:v>
                </c:pt>
                <c:pt idx="4554">
                  <c:v>243.39999399999999</c:v>
                </c:pt>
                <c:pt idx="4555">
                  <c:v>247.490005</c:v>
                </c:pt>
                <c:pt idx="4556">
                  <c:v>245.41999799999999</c:v>
                </c:pt>
                <c:pt idx="4557">
                  <c:v>245.80999800000001</c:v>
                </c:pt>
                <c:pt idx="4558">
                  <c:v>245.88000500000001</c:v>
                </c:pt>
                <c:pt idx="4559">
                  <c:v>252.050003</c:v>
                </c:pt>
                <c:pt idx="4560">
                  <c:v>251.88000500000001</c:v>
                </c:pt>
                <c:pt idx="4561">
                  <c:v>249.320007</c:v>
                </c:pt>
                <c:pt idx="4562">
                  <c:v>242.63000500000001</c:v>
                </c:pt>
                <c:pt idx="4563">
                  <c:v>243.13999899999999</c:v>
                </c:pt>
                <c:pt idx="4564">
                  <c:v>246.5</c:v>
                </c:pt>
                <c:pt idx="4565">
                  <c:v>252.16999799999999</c:v>
                </c:pt>
                <c:pt idx="4566">
                  <c:v>249.570007</c:v>
                </c:pt>
                <c:pt idx="4567">
                  <c:v>249.38000500000001</c:v>
                </c:pt>
                <c:pt idx="4568">
                  <c:v>253.28999300000001</c:v>
                </c:pt>
                <c:pt idx="4569">
                  <c:v>257.07000699999998</c:v>
                </c:pt>
                <c:pt idx="4570">
                  <c:v>255.03999300000001</c:v>
                </c:pt>
                <c:pt idx="4571">
                  <c:v>255.570007</c:v>
                </c:pt>
                <c:pt idx="4572">
                  <c:v>252.21000699999999</c:v>
                </c:pt>
                <c:pt idx="4573">
                  <c:v>252.21000699999999</c:v>
                </c:pt>
                <c:pt idx="4574">
                  <c:v>250.96000699999999</c:v>
                </c:pt>
                <c:pt idx="4575">
                  <c:v>249.10000600000001</c:v>
                </c:pt>
                <c:pt idx="4576">
                  <c:v>251.720001</c:v>
                </c:pt>
                <c:pt idx="4577">
                  <c:v>256.66000400000001</c:v>
                </c:pt>
                <c:pt idx="4578">
                  <c:v>255.949997</c:v>
                </c:pt>
                <c:pt idx="4579">
                  <c:v>257.63000499999998</c:v>
                </c:pt>
                <c:pt idx="4580">
                  <c:v>259.82998700000002</c:v>
                </c:pt>
                <c:pt idx="4581">
                  <c:v>259.209991</c:v>
                </c:pt>
                <c:pt idx="4582">
                  <c:v>257.91000400000001</c:v>
                </c:pt>
                <c:pt idx="4583">
                  <c:v>261.60998499999999</c:v>
                </c:pt>
                <c:pt idx="4584">
                  <c:v>265.64001500000001</c:v>
                </c:pt>
                <c:pt idx="4585">
                  <c:v>265.01998900000001</c:v>
                </c:pt>
                <c:pt idx="4586">
                  <c:v>264.42999300000002</c:v>
                </c:pt>
                <c:pt idx="4587">
                  <c:v>261.57998700000002</c:v>
                </c:pt>
                <c:pt idx="4588">
                  <c:v>262.459991</c:v>
                </c:pt>
                <c:pt idx="4589">
                  <c:v>267.82000699999998</c:v>
                </c:pt>
                <c:pt idx="4590">
                  <c:v>267.22000100000002</c:v>
                </c:pt>
                <c:pt idx="4591">
                  <c:v>267.98001099999999</c:v>
                </c:pt>
                <c:pt idx="4592">
                  <c:v>267.88000499999998</c:v>
                </c:pt>
                <c:pt idx="4593">
                  <c:v>267.29998799999998</c:v>
                </c:pt>
                <c:pt idx="4594">
                  <c:v>267.38000499999998</c:v>
                </c:pt>
                <c:pt idx="4595">
                  <c:v>269.42999300000002</c:v>
                </c:pt>
                <c:pt idx="4596">
                  <c:v>269.05999800000001</c:v>
                </c:pt>
                <c:pt idx="4597">
                  <c:v>263.83999599999999</c:v>
                </c:pt>
                <c:pt idx="4598">
                  <c:v>264.94000199999999</c:v>
                </c:pt>
                <c:pt idx="4599">
                  <c:v>266.36999500000002</c:v>
                </c:pt>
                <c:pt idx="4600">
                  <c:v>266.13000499999998</c:v>
                </c:pt>
                <c:pt idx="4601">
                  <c:v>268.64999399999999</c:v>
                </c:pt>
                <c:pt idx="4602">
                  <c:v>271.22000100000002</c:v>
                </c:pt>
                <c:pt idx="4603">
                  <c:v>271.11999500000002</c:v>
                </c:pt>
                <c:pt idx="4604">
                  <c:v>268.73998999999998</c:v>
                </c:pt>
                <c:pt idx="4605">
                  <c:v>268.83999599999999</c:v>
                </c:pt>
                <c:pt idx="4606">
                  <c:v>268.91000400000001</c:v>
                </c:pt>
                <c:pt idx="4607">
                  <c:v>263.35000600000001</c:v>
                </c:pt>
                <c:pt idx="4608">
                  <c:v>258.51001000000002</c:v>
                </c:pt>
                <c:pt idx="4609">
                  <c:v>258.05999800000001</c:v>
                </c:pt>
                <c:pt idx="4610">
                  <c:v>260.07000699999998</c:v>
                </c:pt>
                <c:pt idx="4611">
                  <c:v>258.07000699999998</c:v>
                </c:pt>
                <c:pt idx="4612">
                  <c:v>258.89001500000001</c:v>
                </c:pt>
                <c:pt idx="4613">
                  <c:v>256.08999599999999</c:v>
                </c:pt>
                <c:pt idx="4614">
                  <c:v>258.51001000000002</c:v>
                </c:pt>
                <c:pt idx="4615">
                  <c:v>265.48998999999998</c:v>
                </c:pt>
                <c:pt idx="4616">
                  <c:v>266.16000400000001</c:v>
                </c:pt>
                <c:pt idx="4617">
                  <c:v>269.42999300000002</c:v>
                </c:pt>
                <c:pt idx="4618">
                  <c:v>270.16000400000001</c:v>
                </c:pt>
                <c:pt idx="4619">
                  <c:v>271.36999500000002</c:v>
                </c:pt>
                <c:pt idx="4620">
                  <c:v>271.57998700000002</c:v>
                </c:pt>
                <c:pt idx="4621">
                  <c:v>259.75</c:v>
                </c:pt>
                <c:pt idx="4622">
                  <c:v>259.76998900000001</c:v>
                </c:pt>
                <c:pt idx="4623">
                  <c:v>259.209991</c:v>
                </c:pt>
                <c:pt idx="4624">
                  <c:v>257.92001299999998</c:v>
                </c:pt>
                <c:pt idx="4625">
                  <c:v>256.13000499999998</c:v>
                </c:pt>
                <c:pt idx="4626">
                  <c:v>256.42001299999998</c:v>
                </c:pt>
                <c:pt idx="4627">
                  <c:v>260.14001500000001</c:v>
                </c:pt>
                <c:pt idx="4628">
                  <c:v>262.51001000000002</c:v>
                </c:pt>
                <c:pt idx="4629">
                  <c:v>263.92999300000002</c:v>
                </c:pt>
                <c:pt idx="4630">
                  <c:v>263.79998799999998</c:v>
                </c:pt>
                <c:pt idx="4631">
                  <c:v>262.60998499999999</c:v>
                </c:pt>
                <c:pt idx="4632">
                  <c:v>261.32998700000002</c:v>
                </c:pt>
                <c:pt idx="4633">
                  <c:v>261.55999800000001</c:v>
                </c:pt>
                <c:pt idx="4634">
                  <c:v>263</c:v>
                </c:pt>
                <c:pt idx="4635">
                  <c:v>260.32000699999998</c:v>
                </c:pt>
                <c:pt idx="4636">
                  <c:v>258.790009</c:v>
                </c:pt>
                <c:pt idx="4637">
                  <c:v>257.48001099999999</c:v>
                </c:pt>
                <c:pt idx="4638">
                  <c:v>256.540009</c:v>
                </c:pt>
                <c:pt idx="4639">
                  <c:v>257.61999500000002</c:v>
                </c:pt>
                <c:pt idx="4640">
                  <c:v>253.30999800000001</c:v>
                </c:pt>
                <c:pt idx="4641">
                  <c:v>253.85000600000001</c:v>
                </c:pt>
                <c:pt idx="4642">
                  <c:v>256.77999899999998</c:v>
                </c:pt>
                <c:pt idx="4643">
                  <c:v>258.709991</c:v>
                </c:pt>
                <c:pt idx="4644">
                  <c:v>255.38999899999999</c:v>
                </c:pt>
                <c:pt idx="4645">
                  <c:v>251.35000600000001</c:v>
                </c:pt>
                <c:pt idx="4646">
                  <c:v>252.570007</c:v>
                </c:pt>
                <c:pt idx="4647">
                  <c:v>253.020004</c:v>
                </c:pt>
                <c:pt idx="4648">
                  <c:v>250.83000200000001</c:v>
                </c:pt>
                <c:pt idx="4649">
                  <c:v>253.509995</c:v>
                </c:pt>
                <c:pt idx="4650">
                  <c:v>253.759995</c:v>
                </c:pt>
                <c:pt idx="4651">
                  <c:v>254.63000500000001</c:v>
                </c:pt>
                <c:pt idx="4652">
                  <c:v>253.41999799999999</c:v>
                </c:pt>
                <c:pt idx="4653">
                  <c:v>262.16000400000001</c:v>
                </c:pt>
                <c:pt idx="4654">
                  <c:v>266.69000199999999</c:v>
                </c:pt>
                <c:pt idx="4655">
                  <c:v>265.32998700000002</c:v>
                </c:pt>
                <c:pt idx="4656">
                  <c:v>266.45001200000002</c:v>
                </c:pt>
                <c:pt idx="4657">
                  <c:v>267.04998799999998</c:v>
                </c:pt>
                <c:pt idx="4658">
                  <c:v>265.17001299999998</c:v>
                </c:pt>
                <c:pt idx="4659">
                  <c:v>271.51998900000001</c:v>
                </c:pt>
                <c:pt idx="4660">
                  <c:v>270.20001200000002</c:v>
                </c:pt>
                <c:pt idx="4661">
                  <c:v>271.26001000000002</c:v>
                </c:pt>
                <c:pt idx="4662">
                  <c:v>271.42999300000002</c:v>
                </c:pt>
                <c:pt idx="4663">
                  <c:v>274.29998799999998</c:v>
                </c:pt>
                <c:pt idx="4664">
                  <c:v>274.45001200000002</c:v>
                </c:pt>
                <c:pt idx="4665">
                  <c:v>269.76998900000001</c:v>
                </c:pt>
                <c:pt idx="4666">
                  <c:v>270.67999300000002</c:v>
                </c:pt>
                <c:pt idx="4667">
                  <c:v>268.94000199999999</c:v>
                </c:pt>
                <c:pt idx="4668">
                  <c:v>271.67001299999998</c:v>
                </c:pt>
                <c:pt idx="4669">
                  <c:v>275.66000400000001</c:v>
                </c:pt>
                <c:pt idx="4670">
                  <c:v>274.82000699999998</c:v>
                </c:pt>
                <c:pt idx="4671">
                  <c:v>273.77999899999998</c:v>
                </c:pt>
                <c:pt idx="4672">
                  <c:v>269.05999800000001</c:v>
                </c:pt>
                <c:pt idx="4673">
                  <c:v>272.30999800000001</c:v>
                </c:pt>
                <c:pt idx="4674">
                  <c:v>270.98001099999999</c:v>
                </c:pt>
                <c:pt idx="4675">
                  <c:v>273.5</c:v>
                </c:pt>
                <c:pt idx="4676">
                  <c:v>271.77999899999998</c:v>
                </c:pt>
                <c:pt idx="4677">
                  <c:v>275.80999800000001</c:v>
                </c:pt>
                <c:pt idx="4678">
                  <c:v>272.01998900000001</c:v>
                </c:pt>
                <c:pt idx="4679">
                  <c:v>271.77999899999998</c:v>
                </c:pt>
                <c:pt idx="4680">
                  <c:v>270.01998900000001</c:v>
                </c:pt>
                <c:pt idx="4681">
                  <c:v>270.54998799999998</c:v>
                </c:pt>
                <c:pt idx="4682">
                  <c:v>267.85000600000001</c:v>
                </c:pt>
                <c:pt idx="4683">
                  <c:v>269.32000699999998</c:v>
                </c:pt>
                <c:pt idx="4684">
                  <c:v>270.26001000000002</c:v>
                </c:pt>
                <c:pt idx="4685">
                  <c:v>272.04998799999998</c:v>
                </c:pt>
                <c:pt idx="4686">
                  <c:v>270.51001000000002</c:v>
                </c:pt>
                <c:pt idx="4687">
                  <c:v>268.47000100000002</c:v>
                </c:pt>
                <c:pt idx="4688">
                  <c:v>270</c:v>
                </c:pt>
                <c:pt idx="4689">
                  <c:v>266.66000400000001</c:v>
                </c:pt>
                <c:pt idx="4690">
                  <c:v>263.5</c:v>
                </c:pt>
                <c:pt idx="4691">
                  <c:v>264.67999300000002</c:v>
                </c:pt>
                <c:pt idx="4692">
                  <c:v>265.19000199999999</c:v>
                </c:pt>
                <c:pt idx="4693">
                  <c:v>262.5</c:v>
                </c:pt>
                <c:pt idx="4694">
                  <c:v>266.01998900000001</c:v>
                </c:pt>
                <c:pt idx="4695">
                  <c:v>272.01998900000001</c:v>
                </c:pt>
                <c:pt idx="4696">
                  <c:v>272.209991</c:v>
                </c:pt>
                <c:pt idx="4697">
                  <c:v>272.05999800000001</c:v>
                </c:pt>
                <c:pt idx="4698">
                  <c:v>272.98001099999999</c:v>
                </c:pt>
                <c:pt idx="4699">
                  <c:v>271.92999300000002</c:v>
                </c:pt>
                <c:pt idx="4700">
                  <c:v>271.14999399999999</c:v>
                </c:pt>
                <c:pt idx="4701">
                  <c:v>269.98001099999999</c:v>
                </c:pt>
                <c:pt idx="4702">
                  <c:v>266.48998999999998</c:v>
                </c:pt>
                <c:pt idx="4703">
                  <c:v>261.89999399999999</c:v>
                </c:pt>
                <c:pt idx="4704">
                  <c:v>262.75</c:v>
                </c:pt>
                <c:pt idx="4705">
                  <c:v>262.54998799999998</c:v>
                </c:pt>
                <c:pt idx="4706">
                  <c:v>258.69000199999999</c:v>
                </c:pt>
                <c:pt idx="4707">
                  <c:v>260.55999800000001</c:v>
                </c:pt>
                <c:pt idx="4708">
                  <c:v>260.76998900000001</c:v>
                </c:pt>
                <c:pt idx="4709">
                  <c:v>261.02999899999998</c:v>
                </c:pt>
                <c:pt idx="4710">
                  <c:v>260.23998999999998</c:v>
                </c:pt>
                <c:pt idx="4711">
                  <c:v>256.98001099999999</c:v>
                </c:pt>
                <c:pt idx="4712">
                  <c:v>257.08999599999999</c:v>
                </c:pt>
                <c:pt idx="4713">
                  <c:v>261.13000499999998</c:v>
                </c:pt>
                <c:pt idx="4714">
                  <c:v>259.17999300000002</c:v>
                </c:pt>
                <c:pt idx="4715">
                  <c:v>259.67999300000002</c:v>
                </c:pt>
                <c:pt idx="4716">
                  <c:v>262.32998700000002</c:v>
                </c:pt>
                <c:pt idx="4717">
                  <c:v>262.51001000000002</c:v>
                </c:pt>
                <c:pt idx="4718">
                  <c:v>261.51998900000001</c:v>
                </c:pt>
                <c:pt idx="4719">
                  <c:v>258.35000600000001</c:v>
                </c:pt>
                <c:pt idx="4720">
                  <c:v>264.48001099999999</c:v>
                </c:pt>
                <c:pt idx="4721">
                  <c:v>265.58999599999999</c:v>
                </c:pt>
                <c:pt idx="4722">
                  <c:v>265.86999500000002</c:v>
                </c:pt>
                <c:pt idx="4723">
                  <c:v>265.88000499999998</c:v>
                </c:pt>
                <c:pt idx="4724">
                  <c:v>266.83999599999999</c:v>
                </c:pt>
                <c:pt idx="4725">
                  <c:v>266.47000100000002</c:v>
                </c:pt>
                <c:pt idx="4726">
                  <c:v>267.42999300000002</c:v>
                </c:pt>
                <c:pt idx="4727">
                  <c:v>269.30999800000001</c:v>
                </c:pt>
                <c:pt idx="4728">
                  <c:v>268.13000499999998</c:v>
                </c:pt>
                <c:pt idx="4729">
                  <c:v>270.64999399999999</c:v>
                </c:pt>
                <c:pt idx="4730">
                  <c:v>268.82000699999998</c:v>
                </c:pt>
                <c:pt idx="4731">
                  <c:v>269.73001099999999</c:v>
                </c:pt>
                <c:pt idx="4732">
                  <c:v>270.16000400000001</c:v>
                </c:pt>
                <c:pt idx="4733">
                  <c:v>269.17999300000002</c:v>
                </c:pt>
                <c:pt idx="4734">
                  <c:v>269.76001000000002</c:v>
                </c:pt>
                <c:pt idx="4735">
                  <c:v>268.88000499999998</c:v>
                </c:pt>
                <c:pt idx="4736">
                  <c:v>268.26001000000002</c:v>
                </c:pt>
                <c:pt idx="4737">
                  <c:v>269.07998700000002</c:v>
                </c:pt>
                <c:pt idx="4738">
                  <c:v>272.58999599999999</c:v>
                </c:pt>
                <c:pt idx="4739">
                  <c:v>271.91000400000001</c:v>
                </c:pt>
                <c:pt idx="4740">
                  <c:v>271.38000499999998</c:v>
                </c:pt>
                <c:pt idx="4741">
                  <c:v>270.61999500000002</c:v>
                </c:pt>
                <c:pt idx="4742">
                  <c:v>271.85998499999999</c:v>
                </c:pt>
                <c:pt idx="4743">
                  <c:v>272.39001500000001</c:v>
                </c:pt>
                <c:pt idx="4744">
                  <c:v>278.07000699999998</c:v>
                </c:pt>
                <c:pt idx="4745">
                  <c:v>278.23998999999998</c:v>
                </c:pt>
                <c:pt idx="4746">
                  <c:v>277.92999300000002</c:v>
                </c:pt>
                <c:pt idx="4747">
                  <c:v>273.98001099999999</c:v>
                </c:pt>
                <c:pt idx="4748">
                  <c:v>275.22000100000002</c:v>
                </c:pt>
                <c:pt idx="4749">
                  <c:v>275.5</c:v>
                </c:pt>
                <c:pt idx="4750">
                  <c:v>276.41000400000001</c:v>
                </c:pt>
                <c:pt idx="4751">
                  <c:v>279.38000499999998</c:v>
                </c:pt>
                <c:pt idx="4752">
                  <c:v>276.97000100000002</c:v>
                </c:pt>
                <c:pt idx="4753">
                  <c:v>282.88000499999998</c:v>
                </c:pt>
                <c:pt idx="4754">
                  <c:v>283.66000400000001</c:v>
                </c:pt>
                <c:pt idx="4755">
                  <c:v>282.27999899999998</c:v>
                </c:pt>
                <c:pt idx="4756">
                  <c:v>282.38000499999998</c:v>
                </c:pt>
                <c:pt idx="4757">
                  <c:v>281.38000499999998</c:v>
                </c:pt>
                <c:pt idx="4758">
                  <c:v>277.27999899999998</c:v>
                </c:pt>
                <c:pt idx="4759">
                  <c:v>278.52999899999998</c:v>
                </c:pt>
                <c:pt idx="4760">
                  <c:v>278.97000100000002</c:v>
                </c:pt>
                <c:pt idx="4761">
                  <c:v>279.05999800000001</c:v>
                </c:pt>
                <c:pt idx="4762">
                  <c:v>279.05999800000001</c:v>
                </c:pt>
                <c:pt idx="4763">
                  <c:v>279.20001200000002</c:v>
                </c:pt>
                <c:pt idx="4764">
                  <c:v>276.30999800000001</c:v>
                </c:pt>
                <c:pt idx="4765">
                  <c:v>273.92999300000002</c:v>
                </c:pt>
                <c:pt idx="4766">
                  <c:v>275.14999399999999</c:v>
                </c:pt>
                <c:pt idx="4767">
                  <c:v>273.32998700000002</c:v>
                </c:pt>
                <c:pt idx="4768">
                  <c:v>273.69000199999999</c:v>
                </c:pt>
                <c:pt idx="4769">
                  <c:v>267.92001299999998</c:v>
                </c:pt>
                <c:pt idx="4770">
                  <c:v>267.72000100000002</c:v>
                </c:pt>
                <c:pt idx="4771">
                  <c:v>268.33999599999999</c:v>
                </c:pt>
                <c:pt idx="4772">
                  <c:v>263.82000699999998</c:v>
                </c:pt>
                <c:pt idx="4773">
                  <c:v>264.60000600000001</c:v>
                </c:pt>
                <c:pt idx="4774">
                  <c:v>266.47000100000002</c:v>
                </c:pt>
                <c:pt idx="4775">
                  <c:v>266.22000100000002</c:v>
                </c:pt>
                <c:pt idx="4776">
                  <c:v>267.209991</c:v>
                </c:pt>
                <c:pt idx="4777">
                  <c:v>269</c:v>
                </c:pt>
                <c:pt idx="4778">
                  <c:v>267.23001099999999</c:v>
                </c:pt>
                <c:pt idx="4779">
                  <c:v>268.64001500000001</c:v>
                </c:pt>
                <c:pt idx="4780">
                  <c:v>270.91000400000001</c:v>
                </c:pt>
                <c:pt idx="4781">
                  <c:v>273.70001200000002</c:v>
                </c:pt>
                <c:pt idx="4782">
                  <c:v>272.48998999999998</c:v>
                </c:pt>
                <c:pt idx="4783">
                  <c:v>271.80999800000001</c:v>
                </c:pt>
                <c:pt idx="4784">
                  <c:v>274.92999300000002</c:v>
                </c:pt>
                <c:pt idx="4785">
                  <c:v>277.58999599999999</c:v>
                </c:pt>
                <c:pt idx="4786">
                  <c:v>278.13000499999998</c:v>
                </c:pt>
                <c:pt idx="4787">
                  <c:v>276.58999599999999</c:v>
                </c:pt>
                <c:pt idx="4788">
                  <c:v>277.02999899999998</c:v>
                </c:pt>
                <c:pt idx="4789">
                  <c:v>276.51998900000001</c:v>
                </c:pt>
                <c:pt idx="4790">
                  <c:v>276.30999800000001</c:v>
                </c:pt>
                <c:pt idx="4791">
                  <c:v>275.30999800000001</c:v>
                </c:pt>
                <c:pt idx="4792">
                  <c:v>274.27999899999998</c:v>
                </c:pt>
                <c:pt idx="4793">
                  <c:v>276.290009</c:v>
                </c:pt>
                <c:pt idx="4794">
                  <c:v>278.91000400000001</c:v>
                </c:pt>
                <c:pt idx="4795">
                  <c:v>277.47000100000002</c:v>
                </c:pt>
                <c:pt idx="4796">
                  <c:v>277.38000499999998</c:v>
                </c:pt>
                <c:pt idx="4797">
                  <c:v>276.86999500000002</c:v>
                </c:pt>
                <c:pt idx="4798">
                  <c:v>277.86999500000002</c:v>
                </c:pt>
                <c:pt idx="4799">
                  <c:v>276.82998700000002</c:v>
                </c:pt>
                <c:pt idx="4800">
                  <c:v>277.07998700000002</c:v>
                </c:pt>
                <c:pt idx="4801">
                  <c:v>279.39999399999999</c:v>
                </c:pt>
                <c:pt idx="4802">
                  <c:v>277.72000100000002</c:v>
                </c:pt>
                <c:pt idx="4803">
                  <c:v>275.30999800000001</c:v>
                </c:pt>
                <c:pt idx="4804">
                  <c:v>279.42999300000002</c:v>
                </c:pt>
                <c:pt idx="4805">
                  <c:v>280.01001000000002</c:v>
                </c:pt>
                <c:pt idx="4806">
                  <c:v>280.67001299999998</c:v>
                </c:pt>
                <c:pt idx="4807">
                  <c:v>280.98001099999999</c:v>
                </c:pt>
                <c:pt idx="4808">
                  <c:v>280.38000499999998</c:v>
                </c:pt>
                <c:pt idx="4809">
                  <c:v>282.01001000000002</c:v>
                </c:pt>
                <c:pt idx="4810">
                  <c:v>283.17001299999998</c:v>
                </c:pt>
                <c:pt idx="4811">
                  <c:v>283.86999500000002</c:v>
                </c:pt>
                <c:pt idx="4812">
                  <c:v>284.14001500000001</c:v>
                </c:pt>
                <c:pt idx="4813">
                  <c:v>283.54998799999998</c:v>
                </c:pt>
                <c:pt idx="4814">
                  <c:v>286.52999899999998</c:v>
                </c:pt>
                <c:pt idx="4815">
                  <c:v>286.91000400000001</c:v>
                </c:pt>
                <c:pt idx="4816">
                  <c:v>286.63000499999998</c:v>
                </c:pt>
                <c:pt idx="4817">
                  <c:v>284.5</c:v>
                </c:pt>
                <c:pt idx="4818">
                  <c:v>288.48998999999998</c:v>
                </c:pt>
                <c:pt idx="4819">
                  <c:v>289.14001500000001</c:v>
                </c:pt>
                <c:pt idx="4820">
                  <c:v>291.69000199999999</c:v>
                </c:pt>
                <c:pt idx="4821">
                  <c:v>293.82000699999998</c:v>
                </c:pt>
                <c:pt idx="4822">
                  <c:v>294.98998999999998</c:v>
                </c:pt>
                <c:pt idx="4823">
                  <c:v>297.47000100000002</c:v>
                </c:pt>
                <c:pt idx="4824">
                  <c:v>297.08999599999999</c:v>
                </c:pt>
                <c:pt idx="4825">
                  <c:v>296.83999599999999</c:v>
                </c:pt>
                <c:pt idx="4826">
                  <c:v>296.97000100000002</c:v>
                </c:pt>
                <c:pt idx="4827">
                  <c:v>296.040009</c:v>
                </c:pt>
                <c:pt idx="4828">
                  <c:v>299.63000499999998</c:v>
                </c:pt>
                <c:pt idx="4829">
                  <c:v>298.64999399999999</c:v>
                </c:pt>
                <c:pt idx="4830">
                  <c:v>296.05999800000001</c:v>
                </c:pt>
                <c:pt idx="4831">
                  <c:v>292.01998900000001</c:v>
                </c:pt>
                <c:pt idx="4832">
                  <c:v>292.540009</c:v>
                </c:pt>
                <c:pt idx="4833">
                  <c:v>291.80999800000001</c:v>
                </c:pt>
                <c:pt idx="4834">
                  <c:v>294.23998999999998</c:v>
                </c:pt>
                <c:pt idx="4835">
                  <c:v>294.80999800000001</c:v>
                </c:pt>
                <c:pt idx="4836">
                  <c:v>296.76001000000002</c:v>
                </c:pt>
                <c:pt idx="4837">
                  <c:v>295.98001099999999</c:v>
                </c:pt>
                <c:pt idx="4838">
                  <c:v>290.91000400000001</c:v>
                </c:pt>
                <c:pt idx="4839">
                  <c:v>292.04998799999998</c:v>
                </c:pt>
                <c:pt idx="4840">
                  <c:v>287.13000499999998</c:v>
                </c:pt>
                <c:pt idx="4841">
                  <c:v>287.82000699999998</c:v>
                </c:pt>
                <c:pt idx="4842">
                  <c:v>288.85998499999999</c:v>
                </c:pt>
                <c:pt idx="4843">
                  <c:v>287.10998499999999</c:v>
                </c:pt>
                <c:pt idx="4844">
                  <c:v>289.95001200000002</c:v>
                </c:pt>
                <c:pt idx="4845">
                  <c:v>291.17999300000002</c:v>
                </c:pt>
                <c:pt idx="4846">
                  <c:v>294.80999800000001</c:v>
                </c:pt>
                <c:pt idx="4847">
                  <c:v>293.86999500000002</c:v>
                </c:pt>
                <c:pt idx="4848">
                  <c:v>294.07998700000002</c:v>
                </c:pt>
                <c:pt idx="4849">
                  <c:v>293.92999300000002</c:v>
                </c:pt>
                <c:pt idx="4850">
                  <c:v>292.88000499999998</c:v>
                </c:pt>
                <c:pt idx="4851">
                  <c:v>295.32000699999998</c:v>
                </c:pt>
                <c:pt idx="4852">
                  <c:v>295.14001500000001</c:v>
                </c:pt>
                <c:pt idx="4853">
                  <c:v>296.67001299999998</c:v>
                </c:pt>
                <c:pt idx="4854">
                  <c:v>299.44000199999999</c:v>
                </c:pt>
                <c:pt idx="4855">
                  <c:v>292.69000199999999</c:v>
                </c:pt>
                <c:pt idx="4856">
                  <c:v>289.92001299999998</c:v>
                </c:pt>
                <c:pt idx="4857">
                  <c:v>291.32998700000002</c:v>
                </c:pt>
                <c:pt idx="4858">
                  <c:v>290.48998999999998</c:v>
                </c:pt>
                <c:pt idx="4859">
                  <c:v>288.98001099999999</c:v>
                </c:pt>
                <c:pt idx="4860">
                  <c:v>290.57000699999998</c:v>
                </c:pt>
                <c:pt idx="4861">
                  <c:v>291.58999599999999</c:v>
                </c:pt>
                <c:pt idx="4862">
                  <c:v>292.35000600000001</c:v>
                </c:pt>
                <c:pt idx="4863">
                  <c:v>292.51998900000001</c:v>
                </c:pt>
                <c:pt idx="4864">
                  <c:v>294.86999500000002</c:v>
                </c:pt>
                <c:pt idx="4865">
                  <c:v>296.39001500000001</c:v>
                </c:pt>
                <c:pt idx="4866">
                  <c:v>295.30999800000001</c:v>
                </c:pt>
                <c:pt idx="4867">
                  <c:v>296.23998999999998</c:v>
                </c:pt>
                <c:pt idx="4868">
                  <c:v>295.290009</c:v>
                </c:pt>
                <c:pt idx="4869">
                  <c:v>297.16000400000001</c:v>
                </c:pt>
                <c:pt idx="4870">
                  <c:v>297.10998499999999</c:v>
                </c:pt>
                <c:pt idx="4871">
                  <c:v>298.48998999999998</c:v>
                </c:pt>
                <c:pt idx="4872">
                  <c:v>298.98998999999998</c:v>
                </c:pt>
                <c:pt idx="4873">
                  <c:v>296.39999399999999</c:v>
                </c:pt>
                <c:pt idx="4874">
                  <c:v>301.35998499999999</c:v>
                </c:pt>
                <c:pt idx="4875">
                  <c:v>301.72000100000002</c:v>
                </c:pt>
                <c:pt idx="4876">
                  <c:v>306.01998900000001</c:v>
                </c:pt>
                <c:pt idx="4877">
                  <c:v>307.14999399999999</c:v>
                </c:pt>
                <c:pt idx="4878">
                  <c:v>306.19000199999999</c:v>
                </c:pt>
                <c:pt idx="4879">
                  <c:v>309.60998499999999</c:v>
                </c:pt>
                <c:pt idx="4880">
                  <c:v>308.69000199999999</c:v>
                </c:pt>
                <c:pt idx="4881">
                  <c:v>306.75</c:v>
                </c:pt>
                <c:pt idx="4882">
                  <c:v>306.92999300000002</c:v>
                </c:pt>
                <c:pt idx="4883">
                  <c:v>309.57998700000002</c:v>
                </c:pt>
                <c:pt idx="4884">
                  <c:v>309.64001500000001</c:v>
                </c:pt>
                <c:pt idx="4885">
                  <c:v>309.11999500000002</c:v>
                </c:pt>
                <c:pt idx="4886">
                  <c:v>308.11999500000002</c:v>
                </c:pt>
                <c:pt idx="4887">
                  <c:v>308.16000400000001</c:v>
                </c:pt>
                <c:pt idx="4888">
                  <c:v>307.76998900000001</c:v>
                </c:pt>
                <c:pt idx="4889">
                  <c:v>307.60998499999999</c:v>
                </c:pt>
                <c:pt idx="4890">
                  <c:v>306</c:v>
                </c:pt>
                <c:pt idx="4891">
                  <c:v>305.19000199999999</c:v>
                </c:pt>
                <c:pt idx="4892">
                  <c:v>305.79998799999998</c:v>
                </c:pt>
                <c:pt idx="4893">
                  <c:v>306.95001200000002</c:v>
                </c:pt>
                <c:pt idx="4894">
                  <c:v>313.83999599999999</c:v>
                </c:pt>
                <c:pt idx="4895">
                  <c:v>316.16000400000001</c:v>
                </c:pt>
                <c:pt idx="4896">
                  <c:v>315.27999899999998</c:v>
                </c:pt>
                <c:pt idx="4897">
                  <c:v>317.48001099999999</c:v>
                </c:pt>
                <c:pt idx="4898">
                  <c:v>317.97000100000002</c:v>
                </c:pt>
                <c:pt idx="4899">
                  <c:v>321.23998999999998</c:v>
                </c:pt>
                <c:pt idx="4900">
                  <c:v>321.98001099999999</c:v>
                </c:pt>
                <c:pt idx="4901">
                  <c:v>318.32000699999998</c:v>
                </c:pt>
                <c:pt idx="4902">
                  <c:v>319.14001500000001</c:v>
                </c:pt>
                <c:pt idx="4903">
                  <c:v>319.17001299999998</c:v>
                </c:pt>
                <c:pt idx="4904">
                  <c:v>321.58999599999999</c:v>
                </c:pt>
                <c:pt idx="4905">
                  <c:v>319.04998799999998</c:v>
                </c:pt>
                <c:pt idx="4906">
                  <c:v>320.51998900000001</c:v>
                </c:pt>
                <c:pt idx="4907">
                  <c:v>321.97000100000002</c:v>
                </c:pt>
                <c:pt idx="4908">
                  <c:v>325.51998900000001</c:v>
                </c:pt>
                <c:pt idx="4909">
                  <c:v>322.02999899999998</c:v>
                </c:pt>
                <c:pt idx="4910">
                  <c:v>324.23998999999998</c:v>
                </c:pt>
                <c:pt idx="4911">
                  <c:v>326.95001200000002</c:v>
                </c:pt>
                <c:pt idx="4912">
                  <c:v>326.75</c:v>
                </c:pt>
                <c:pt idx="4913">
                  <c:v>326.69000199999999</c:v>
                </c:pt>
                <c:pt idx="4914">
                  <c:v>326.23998999999998</c:v>
                </c:pt>
                <c:pt idx="4915">
                  <c:v>323.91000400000001</c:v>
                </c:pt>
                <c:pt idx="4916">
                  <c:v>323.82998700000002</c:v>
                </c:pt>
                <c:pt idx="4917">
                  <c:v>320.07998700000002</c:v>
                </c:pt>
                <c:pt idx="4918">
                  <c:v>321.35000600000001</c:v>
                </c:pt>
                <c:pt idx="4919">
                  <c:v>321.89001500000001</c:v>
                </c:pt>
                <c:pt idx="4920">
                  <c:v>321.25</c:v>
                </c:pt>
                <c:pt idx="4921">
                  <c:v>320.48001099999999</c:v>
                </c:pt>
                <c:pt idx="4922">
                  <c:v>322.32000699999998</c:v>
                </c:pt>
                <c:pt idx="4923">
                  <c:v>328</c:v>
                </c:pt>
                <c:pt idx="4924">
                  <c:v>326.60000600000001</c:v>
                </c:pt>
                <c:pt idx="4925">
                  <c:v>328.44000199999999</c:v>
                </c:pt>
                <c:pt idx="4926">
                  <c:v>325.80999800000001</c:v>
                </c:pt>
                <c:pt idx="4927">
                  <c:v>319.67999300000002</c:v>
                </c:pt>
                <c:pt idx="4928">
                  <c:v>317.98001099999999</c:v>
                </c:pt>
                <c:pt idx="4929">
                  <c:v>319.23001099999999</c:v>
                </c:pt>
                <c:pt idx="4930">
                  <c:v>320.64001500000001</c:v>
                </c:pt>
                <c:pt idx="4931">
                  <c:v>321.54998799999998</c:v>
                </c:pt>
                <c:pt idx="4932">
                  <c:v>324.91000400000001</c:v>
                </c:pt>
                <c:pt idx="4933">
                  <c:v>327.07000699999998</c:v>
                </c:pt>
                <c:pt idx="4934">
                  <c:v>328.77999899999998</c:v>
                </c:pt>
                <c:pt idx="4935">
                  <c:v>329.80999800000001</c:v>
                </c:pt>
                <c:pt idx="4936">
                  <c:v>329.95001200000002</c:v>
                </c:pt>
                <c:pt idx="4937">
                  <c:v>331.83999599999999</c:v>
                </c:pt>
                <c:pt idx="4938">
                  <c:v>332.44000199999999</c:v>
                </c:pt>
                <c:pt idx="4939">
                  <c:v>331.35000600000001</c:v>
                </c:pt>
                <c:pt idx="4940">
                  <c:v>335.73001099999999</c:v>
                </c:pt>
                <c:pt idx="4941">
                  <c:v>333.51001000000002</c:v>
                </c:pt>
                <c:pt idx="4942">
                  <c:v>335.89999399999999</c:v>
                </c:pt>
                <c:pt idx="4943">
                  <c:v>333.67001299999998</c:v>
                </c:pt>
                <c:pt idx="4944">
                  <c:v>333.88000499999998</c:v>
                </c:pt>
                <c:pt idx="4945">
                  <c:v>338.04998799999998</c:v>
                </c:pt>
                <c:pt idx="4946">
                  <c:v>341.98998999999998</c:v>
                </c:pt>
                <c:pt idx="4947">
                  <c:v>342.14999399999999</c:v>
                </c:pt>
                <c:pt idx="4948">
                  <c:v>346.07998700000002</c:v>
                </c:pt>
                <c:pt idx="4949">
                  <c:v>343.75</c:v>
                </c:pt>
                <c:pt idx="4950">
                  <c:v>344.33999599999999</c:v>
                </c:pt>
                <c:pt idx="4951">
                  <c:v>344.73998999999998</c:v>
                </c:pt>
                <c:pt idx="4952">
                  <c:v>343.92001299999998</c:v>
                </c:pt>
                <c:pt idx="4953">
                  <c:v>349.41000400000001</c:v>
                </c:pt>
                <c:pt idx="4954">
                  <c:v>349.35000600000001</c:v>
                </c:pt>
                <c:pt idx="4955">
                  <c:v>346.94000199999999</c:v>
                </c:pt>
                <c:pt idx="4956">
                  <c:v>348.25</c:v>
                </c:pt>
                <c:pt idx="4957">
                  <c:v>344.73998999999998</c:v>
                </c:pt>
                <c:pt idx="4958">
                  <c:v>343.05999800000001</c:v>
                </c:pt>
                <c:pt idx="4959">
                  <c:v>344.709991</c:v>
                </c:pt>
                <c:pt idx="4960">
                  <c:v>345.66000400000001</c:v>
                </c:pt>
                <c:pt idx="4961">
                  <c:v>344.45001200000002</c:v>
                </c:pt>
                <c:pt idx="4962">
                  <c:v>346.02999899999998</c:v>
                </c:pt>
                <c:pt idx="4963">
                  <c:v>340.67001299999998</c:v>
                </c:pt>
                <c:pt idx="4964">
                  <c:v>341.19000199999999</c:v>
                </c:pt>
                <c:pt idx="4965">
                  <c:v>344.70001200000002</c:v>
                </c:pt>
                <c:pt idx="4966">
                  <c:v>351.51998900000001</c:v>
                </c:pt>
                <c:pt idx="4967">
                  <c:v>350.51998900000001</c:v>
                </c:pt>
                <c:pt idx="4968">
                  <c:v>352.08999599999999</c:v>
                </c:pt>
                <c:pt idx="4969">
                  <c:v>349.83999599999999</c:v>
                </c:pt>
                <c:pt idx="4970">
                  <c:v>350.64999399999999</c:v>
                </c:pt>
                <c:pt idx="4971">
                  <c:v>351.45001200000002</c:v>
                </c:pt>
                <c:pt idx="4972">
                  <c:v>353.73001099999999</c:v>
                </c:pt>
                <c:pt idx="4973">
                  <c:v>352.55999800000001</c:v>
                </c:pt>
                <c:pt idx="4974">
                  <c:v>349.23998999999998</c:v>
                </c:pt>
                <c:pt idx="4975">
                  <c:v>348.35000600000001</c:v>
                </c:pt>
                <c:pt idx="4976">
                  <c:v>348.76001000000002</c:v>
                </c:pt>
                <c:pt idx="4977">
                  <c:v>347.66000400000001</c:v>
                </c:pt>
                <c:pt idx="4978">
                  <c:v>348.70001200000002</c:v>
                </c:pt>
                <c:pt idx="4979">
                  <c:v>345.459991</c:v>
                </c:pt>
                <c:pt idx="4980">
                  <c:v>343.16000400000001</c:v>
                </c:pt>
                <c:pt idx="4981">
                  <c:v>345.05999800000001</c:v>
                </c:pt>
                <c:pt idx="4982">
                  <c:v>346.73001099999999</c:v>
                </c:pt>
                <c:pt idx="4983">
                  <c:v>346.54998799999998</c:v>
                </c:pt>
                <c:pt idx="4984">
                  <c:v>346.47000100000002</c:v>
                </c:pt>
                <c:pt idx="4985">
                  <c:v>345.70001200000002</c:v>
                </c:pt>
                <c:pt idx="4986">
                  <c:v>347.04998799999998</c:v>
                </c:pt>
                <c:pt idx="4987">
                  <c:v>344.23001099999999</c:v>
                </c:pt>
                <c:pt idx="4988">
                  <c:v>344.32998700000002</c:v>
                </c:pt>
                <c:pt idx="4989">
                  <c:v>345.10000600000001</c:v>
                </c:pt>
                <c:pt idx="4990">
                  <c:v>348.60000600000001</c:v>
                </c:pt>
                <c:pt idx="4991">
                  <c:v>349.14999399999999</c:v>
                </c:pt>
                <c:pt idx="4992">
                  <c:v>350.86999500000002</c:v>
                </c:pt>
                <c:pt idx="4993">
                  <c:v>354.709991</c:v>
                </c:pt>
                <c:pt idx="4994">
                  <c:v>356.94000199999999</c:v>
                </c:pt>
                <c:pt idx="4995">
                  <c:v>356.97000100000002</c:v>
                </c:pt>
                <c:pt idx="4996">
                  <c:v>358.77999899999998</c:v>
                </c:pt>
                <c:pt idx="4997">
                  <c:v>359.79998799999998</c:v>
                </c:pt>
                <c:pt idx="4998">
                  <c:v>359.13000499999998</c:v>
                </c:pt>
                <c:pt idx="4999">
                  <c:v>356.98998999999998</c:v>
                </c:pt>
                <c:pt idx="5000">
                  <c:v>355.39001500000001</c:v>
                </c:pt>
                <c:pt idx="5001">
                  <c:v>333.64999399999999</c:v>
                </c:pt>
                <c:pt idx="5002">
                  <c:v>342.85000600000001</c:v>
                </c:pt>
                <c:pt idx="5003">
                  <c:v>341.16000400000001</c:v>
                </c:pt>
                <c:pt idx="5004">
                  <c:v>341.76001000000002</c:v>
                </c:pt>
                <c:pt idx="5005">
                  <c:v>347.13000499999998</c:v>
                </c:pt>
                <c:pt idx="5006">
                  <c:v>347.16000400000001</c:v>
                </c:pt>
                <c:pt idx="5007">
                  <c:v>344.82998700000002</c:v>
                </c:pt>
                <c:pt idx="5008">
                  <c:v>343.70001200000002</c:v>
                </c:pt>
                <c:pt idx="5009">
                  <c:v>342.5</c:v>
                </c:pt>
                <c:pt idx="5010">
                  <c:v>337.92999300000002</c:v>
                </c:pt>
                <c:pt idx="5011">
                  <c:v>335.05999800000001</c:v>
                </c:pt>
                <c:pt idx="5012">
                  <c:v>335.07000699999998</c:v>
                </c:pt>
                <c:pt idx="5013">
                  <c:v>340.35998499999999</c:v>
                </c:pt>
                <c:pt idx="5014">
                  <c:v>341.20001200000002</c:v>
                </c:pt>
                <c:pt idx="5015">
                  <c:v>338.48001099999999</c:v>
                </c:pt>
                <c:pt idx="5016">
                  <c:v>337.61999500000002</c:v>
                </c:pt>
                <c:pt idx="5017">
                  <c:v>332.60998499999999</c:v>
                </c:pt>
                <c:pt idx="5018">
                  <c:v>334.80999800000001</c:v>
                </c:pt>
                <c:pt idx="5019">
                  <c:v>338.14999399999999</c:v>
                </c:pt>
                <c:pt idx="5020">
                  <c:v>336.57000699999998</c:v>
                </c:pt>
                <c:pt idx="5021">
                  <c:v>339.10000600000001</c:v>
                </c:pt>
                <c:pt idx="5022">
                  <c:v>339.54998799999998</c:v>
                </c:pt>
                <c:pt idx="5023">
                  <c:v>337.98998999999998</c:v>
                </c:pt>
                <c:pt idx="5024">
                  <c:v>340.540009</c:v>
                </c:pt>
                <c:pt idx="5025">
                  <c:v>340.57998700000002</c:v>
                </c:pt>
                <c:pt idx="5026">
                  <c:v>341.60998499999999</c:v>
                </c:pt>
                <c:pt idx="5027">
                  <c:v>339.35000600000001</c:v>
                </c:pt>
                <c:pt idx="5028">
                  <c:v>339.58999599999999</c:v>
                </c:pt>
                <c:pt idx="5029">
                  <c:v>341.91000400000001</c:v>
                </c:pt>
                <c:pt idx="5030">
                  <c:v>343.97000100000002</c:v>
                </c:pt>
                <c:pt idx="5031">
                  <c:v>345.60998499999999</c:v>
                </c:pt>
                <c:pt idx="5032">
                  <c:v>345.76998900000001</c:v>
                </c:pt>
                <c:pt idx="5033">
                  <c:v>343.60000600000001</c:v>
                </c:pt>
                <c:pt idx="5034">
                  <c:v>345.98998999999998</c:v>
                </c:pt>
                <c:pt idx="5035">
                  <c:v>350.63000499999998</c:v>
                </c:pt>
                <c:pt idx="5036">
                  <c:v>351.41000400000001</c:v>
                </c:pt>
                <c:pt idx="5037">
                  <c:v>349.57998700000002</c:v>
                </c:pt>
                <c:pt idx="5038">
                  <c:v>348.54998799999998</c:v>
                </c:pt>
                <c:pt idx="5039">
                  <c:v>347.58999599999999</c:v>
                </c:pt>
                <c:pt idx="5040">
                  <c:v>348.69000199999999</c:v>
                </c:pt>
                <c:pt idx="5041">
                  <c:v>348.55999800000001</c:v>
                </c:pt>
                <c:pt idx="5042">
                  <c:v>351.73001099999999</c:v>
                </c:pt>
                <c:pt idx="5043">
                  <c:v>352.75</c:v>
                </c:pt>
                <c:pt idx="5044">
                  <c:v>350.92999300000002</c:v>
                </c:pt>
                <c:pt idx="5045">
                  <c:v>350.14001500000001</c:v>
                </c:pt>
                <c:pt idx="5046">
                  <c:v>343.69000199999999</c:v>
                </c:pt>
                <c:pt idx="5047">
                  <c:v>342.459991</c:v>
                </c:pt>
                <c:pt idx="5048">
                  <c:v>342.83999599999999</c:v>
                </c:pt>
                <c:pt idx="5049">
                  <c:v>344.77999899999998</c:v>
                </c:pt>
                <c:pt idx="5050">
                  <c:v>347.42001299999998</c:v>
                </c:pt>
                <c:pt idx="5051">
                  <c:v>346.80999800000001</c:v>
                </c:pt>
                <c:pt idx="5052">
                  <c:v>348.80999800000001</c:v>
                </c:pt>
                <c:pt idx="5053">
                  <c:v>350.67001299999998</c:v>
                </c:pt>
                <c:pt idx="5054">
                  <c:v>353.39999399999999</c:v>
                </c:pt>
                <c:pt idx="5055">
                  <c:v>359.69000199999999</c:v>
                </c:pt>
                <c:pt idx="5056">
                  <c:v>358.76001000000002</c:v>
                </c:pt>
                <c:pt idx="5057">
                  <c:v>355.67001299999998</c:v>
                </c:pt>
                <c:pt idx="5058">
                  <c:v>352.20001200000002</c:v>
                </c:pt>
                <c:pt idx="5059">
                  <c:v>353.790009</c:v>
                </c:pt>
                <c:pt idx="5060">
                  <c:v>349.61999500000002</c:v>
                </c:pt>
                <c:pt idx="5061">
                  <c:v>347.30999800000001</c:v>
                </c:pt>
                <c:pt idx="5062">
                  <c:v>348.52999899999998</c:v>
                </c:pt>
                <c:pt idx="5063">
                  <c:v>339.92999300000002</c:v>
                </c:pt>
                <c:pt idx="5064">
                  <c:v>337</c:v>
                </c:pt>
                <c:pt idx="5065">
                  <c:v>340.75</c:v>
                </c:pt>
                <c:pt idx="5066">
                  <c:v>337.39999399999999</c:v>
                </c:pt>
                <c:pt idx="5067">
                  <c:v>338.19000199999999</c:v>
                </c:pt>
                <c:pt idx="5068">
                  <c:v>339.14999399999999</c:v>
                </c:pt>
                <c:pt idx="5069">
                  <c:v>330.38000499999998</c:v>
                </c:pt>
                <c:pt idx="5070">
                  <c:v>331.60998499999999</c:v>
                </c:pt>
                <c:pt idx="5071">
                  <c:v>330.26001000000002</c:v>
                </c:pt>
                <c:pt idx="5072">
                  <c:v>326.07998700000002</c:v>
                </c:pt>
                <c:pt idx="5073">
                  <c:v>325.79998799999998</c:v>
                </c:pt>
                <c:pt idx="5074">
                  <c:v>325.20001200000002</c:v>
                </c:pt>
                <c:pt idx="5075">
                  <c:v>322.98001099999999</c:v>
                </c:pt>
                <c:pt idx="5076">
                  <c:v>329.07998700000002</c:v>
                </c:pt>
                <c:pt idx="5077">
                  <c:v>328.790009</c:v>
                </c:pt>
                <c:pt idx="5078">
                  <c:v>330.92001299999998</c:v>
                </c:pt>
                <c:pt idx="5079">
                  <c:v>331.85000600000001</c:v>
                </c:pt>
                <c:pt idx="5080">
                  <c:v>329.66000400000001</c:v>
                </c:pt>
                <c:pt idx="5081">
                  <c:v>333.75</c:v>
                </c:pt>
                <c:pt idx="5082">
                  <c:v>332.959991</c:v>
                </c:pt>
                <c:pt idx="5083">
                  <c:v>333.61999500000002</c:v>
                </c:pt>
                <c:pt idx="5084">
                  <c:v>330.07998700000002</c:v>
                </c:pt>
                <c:pt idx="5085">
                  <c:v>331.01998900000001</c:v>
                </c:pt>
                <c:pt idx="5086">
                  <c:v>332.01001000000002</c:v>
                </c:pt>
                <c:pt idx="5087">
                  <c:v>334.89001500000001</c:v>
                </c:pt>
                <c:pt idx="5088">
                  <c:v>332.72000100000002</c:v>
                </c:pt>
                <c:pt idx="5089">
                  <c:v>327.98998999999998</c:v>
                </c:pt>
                <c:pt idx="5090">
                  <c:v>327.67001299999998</c:v>
                </c:pt>
                <c:pt idx="5091">
                  <c:v>325.70001200000002</c:v>
                </c:pt>
                <c:pt idx="5092">
                  <c:v>324.14999399999999</c:v>
                </c:pt>
                <c:pt idx="5093">
                  <c:v>328.67001299999998</c:v>
                </c:pt>
                <c:pt idx="5094">
                  <c:v>330.26001000000002</c:v>
                </c:pt>
                <c:pt idx="5095">
                  <c:v>331.89001500000001</c:v>
                </c:pt>
                <c:pt idx="5096">
                  <c:v>332.73998999999998</c:v>
                </c:pt>
                <c:pt idx="5097">
                  <c:v>335.540009</c:v>
                </c:pt>
                <c:pt idx="5098">
                  <c:v>333.73998999999998</c:v>
                </c:pt>
                <c:pt idx="5099">
                  <c:v>337.92999300000002</c:v>
                </c:pt>
                <c:pt idx="5100">
                  <c:v>336.95001200000002</c:v>
                </c:pt>
                <c:pt idx="5101">
                  <c:v>340.26998900000001</c:v>
                </c:pt>
                <c:pt idx="5102">
                  <c:v>337.92999300000002</c:v>
                </c:pt>
                <c:pt idx="5103">
                  <c:v>338.67001299999998</c:v>
                </c:pt>
                <c:pt idx="5104">
                  <c:v>336</c:v>
                </c:pt>
                <c:pt idx="5105">
                  <c:v>336.86999500000002</c:v>
                </c:pt>
                <c:pt idx="5106">
                  <c:v>338.07000699999998</c:v>
                </c:pt>
                <c:pt idx="5107">
                  <c:v>341.91000400000001</c:v>
                </c:pt>
                <c:pt idx="5108">
                  <c:v>343.52999899999998</c:v>
                </c:pt>
                <c:pt idx="5109">
                  <c:v>341.57000699999998</c:v>
                </c:pt>
                <c:pt idx="5110">
                  <c:v>339.73998999999998</c:v>
                </c:pt>
                <c:pt idx="5111">
                  <c:v>335.69000199999999</c:v>
                </c:pt>
                <c:pt idx="5112">
                  <c:v>337.22000100000002</c:v>
                </c:pt>
                <c:pt idx="5113">
                  <c:v>337.63000499999998</c:v>
                </c:pt>
                <c:pt idx="5114">
                  <c:v>341.5</c:v>
                </c:pt>
                <c:pt idx="5115">
                  <c:v>342</c:v>
                </c:pt>
                <c:pt idx="5116">
                  <c:v>340.790009</c:v>
                </c:pt>
                <c:pt idx="5117">
                  <c:v>339.94000199999999</c:v>
                </c:pt>
                <c:pt idx="5118">
                  <c:v>338.70001200000002</c:v>
                </c:pt>
                <c:pt idx="5119">
                  <c:v>343.64001500000001</c:v>
                </c:pt>
                <c:pt idx="5120">
                  <c:v>341.08999599999999</c:v>
                </c:pt>
                <c:pt idx="5121">
                  <c:v>340.73001099999999</c:v>
                </c:pt>
                <c:pt idx="5122">
                  <c:v>340.07998700000002</c:v>
                </c:pt>
                <c:pt idx="5123">
                  <c:v>341.36999500000002</c:v>
                </c:pt>
                <c:pt idx="5124">
                  <c:v>342.07000699999998</c:v>
                </c:pt>
                <c:pt idx="5125">
                  <c:v>341.92001299999998</c:v>
                </c:pt>
                <c:pt idx="5126">
                  <c:v>344.33999599999999</c:v>
                </c:pt>
                <c:pt idx="5127">
                  <c:v>344.73998999999998</c:v>
                </c:pt>
                <c:pt idx="5128">
                  <c:v>344.67999300000002</c:v>
                </c:pt>
                <c:pt idx="5129">
                  <c:v>340.72000100000002</c:v>
                </c:pt>
                <c:pt idx="5130">
                  <c:v>338.08999599999999</c:v>
                </c:pt>
                <c:pt idx="5131">
                  <c:v>335.11999500000002</c:v>
                </c:pt>
                <c:pt idx="5132">
                  <c:v>331.04998799999998</c:v>
                </c:pt>
                <c:pt idx="5133">
                  <c:v>330.35998499999999</c:v>
                </c:pt>
                <c:pt idx="5134">
                  <c:v>332.02999899999998</c:v>
                </c:pt>
                <c:pt idx="5135">
                  <c:v>332.92001299999998</c:v>
                </c:pt>
                <c:pt idx="5136">
                  <c:v>329.10998499999999</c:v>
                </c:pt>
                <c:pt idx="5137">
                  <c:v>330.79998799999998</c:v>
                </c:pt>
                <c:pt idx="5138">
                  <c:v>332.25</c:v>
                </c:pt>
                <c:pt idx="5139">
                  <c:v>334.48001099999999</c:v>
                </c:pt>
                <c:pt idx="5140">
                  <c:v>335.57000699999998</c:v>
                </c:pt>
                <c:pt idx="5141">
                  <c:v>338.39001500000001</c:v>
                </c:pt>
                <c:pt idx="5142">
                  <c:v>340.52999899999998</c:v>
                </c:pt>
                <c:pt idx="5143">
                  <c:v>342.01001000000002</c:v>
                </c:pt>
                <c:pt idx="5144">
                  <c:v>342.85998499999999</c:v>
                </c:pt>
                <c:pt idx="5145">
                  <c:v>343.82000699999998</c:v>
                </c:pt>
                <c:pt idx="5146">
                  <c:v>352</c:v>
                </c:pt>
                <c:pt idx="5147">
                  <c:v>354.75</c:v>
                </c:pt>
                <c:pt idx="5148">
                  <c:v>354.27999899999998</c:v>
                </c:pt>
                <c:pt idx="5149">
                  <c:v>354</c:v>
                </c:pt>
                <c:pt idx="5150">
                  <c:v>354.47000100000002</c:v>
                </c:pt>
                <c:pt idx="5151">
                  <c:v>354.64001500000001</c:v>
                </c:pt>
                <c:pt idx="5152">
                  <c:v>358</c:v>
                </c:pt>
                <c:pt idx="5153">
                  <c:v>358.42999300000002</c:v>
                </c:pt>
                <c:pt idx="5154">
                  <c:v>359.290009</c:v>
                </c:pt>
                <c:pt idx="5155">
                  <c:v>358.41000400000001</c:v>
                </c:pt>
                <c:pt idx="5156">
                  <c:v>354.57998700000002</c:v>
                </c:pt>
                <c:pt idx="5157">
                  <c:v>360.64999399999999</c:v>
                </c:pt>
                <c:pt idx="5158">
                  <c:v>360.85998499999999</c:v>
                </c:pt>
                <c:pt idx="5159">
                  <c:v>361.23001099999999</c:v>
                </c:pt>
                <c:pt idx="5160">
                  <c:v>363.16000400000001</c:v>
                </c:pt>
                <c:pt idx="5161">
                  <c:v>367.39999399999999</c:v>
                </c:pt>
                <c:pt idx="5162">
                  <c:v>366.64001500000001</c:v>
                </c:pt>
                <c:pt idx="5163">
                  <c:v>364.959991</c:v>
                </c:pt>
                <c:pt idx="5164">
                  <c:v>363.14999399999999</c:v>
                </c:pt>
                <c:pt idx="5165">
                  <c:v>358.709991</c:v>
                </c:pt>
                <c:pt idx="5166">
                  <c:v>361.63000499999998</c:v>
                </c:pt>
                <c:pt idx="5167">
                  <c:v>366.25</c:v>
                </c:pt>
                <c:pt idx="5168">
                  <c:v>364.89999399999999</c:v>
                </c:pt>
                <c:pt idx="5169">
                  <c:v>362.89999399999999</c:v>
                </c:pt>
                <c:pt idx="5170">
                  <c:v>362.91000400000001</c:v>
                </c:pt>
                <c:pt idx="5171">
                  <c:v>356.88000499999998</c:v>
                </c:pt>
                <c:pt idx="5172">
                  <c:v>358.47000100000002</c:v>
                </c:pt>
                <c:pt idx="5173">
                  <c:v>359.10000600000001</c:v>
                </c:pt>
                <c:pt idx="5174">
                  <c:v>360.47000100000002</c:v>
                </c:pt>
                <c:pt idx="5175">
                  <c:v>355.42999300000002</c:v>
                </c:pt>
                <c:pt idx="5176">
                  <c:v>352.30999800000001</c:v>
                </c:pt>
                <c:pt idx="5177">
                  <c:v>352.05999800000001</c:v>
                </c:pt>
                <c:pt idx="5178">
                  <c:v>355.14001500000001</c:v>
                </c:pt>
                <c:pt idx="5179">
                  <c:v>357.63000499999998</c:v>
                </c:pt>
                <c:pt idx="5180">
                  <c:v>358.01998900000001</c:v>
                </c:pt>
                <c:pt idx="5181">
                  <c:v>359.540009</c:v>
                </c:pt>
                <c:pt idx="5182">
                  <c:v>360.16000400000001</c:v>
                </c:pt>
                <c:pt idx="5183">
                  <c:v>355.67999300000002</c:v>
                </c:pt>
                <c:pt idx="5184">
                  <c:v>358.42001299999998</c:v>
                </c:pt>
                <c:pt idx="5185">
                  <c:v>359.51998900000001</c:v>
                </c:pt>
                <c:pt idx="5186">
                  <c:v>356.48998999999998</c:v>
                </c:pt>
                <c:pt idx="5187">
                  <c:v>361.23001099999999</c:v>
                </c:pt>
                <c:pt idx="5188">
                  <c:v>365.44000199999999</c:v>
                </c:pt>
                <c:pt idx="5189">
                  <c:v>367.30999800000001</c:v>
                </c:pt>
                <c:pt idx="5190">
                  <c:v>368.95001200000002</c:v>
                </c:pt>
                <c:pt idx="5191">
                  <c:v>367.51998900000001</c:v>
                </c:pt>
                <c:pt idx="5192">
                  <c:v>364.22000100000002</c:v>
                </c:pt>
                <c:pt idx="5193">
                  <c:v>365.32000699999998</c:v>
                </c:pt>
                <c:pt idx="5194">
                  <c:v>361.60998499999999</c:v>
                </c:pt>
                <c:pt idx="5195">
                  <c:v>355.30999800000001</c:v>
                </c:pt>
                <c:pt idx="5196">
                  <c:v>355.790009</c:v>
                </c:pt>
                <c:pt idx="5197">
                  <c:v>357.08999599999999</c:v>
                </c:pt>
                <c:pt idx="5198">
                  <c:v>355.91000400000001</c:v>
                </c:pt>
                <c:pt idx="5199">
                  <c:v>353.44000199999999</c:v>
                </c:pt>
                <c:pt idx="5200">
                  <c:v>355.54998799999998</c:v>
                </c:pt>
                <c:pt idx="5201">
                  <c:v>356.14999399999999</c:v>
                </c:pt>
                <c:pt idx="5202">
                  <c:v>355.51998900000001</c:v>
                </c:pt>
                <c:pt idx="5203">
                  <c:v>351.48001099999999</c:v>
                </c:pt>
                <c:pt idx="5204">
                  <c:v>344.85998499999999</c:v>
                </c:pt>
                <c:pt idx="5205">
                  <c:v>334.42999300000002</c:v>
                </c:pt>
                <c:pt idx="5206">
                  <c:v>334.82998700000002</c:v>
                </c:pt>
                <c:pt idx="5207">
                  <c:v>338.35000600000001</c:v>
                </c:pt>
                <c:pt idx="5208">
                  <c:v>339.94000199999999</c:v>
                </c:pt>
                <c:pt idx="5209">
                  <c:v>335.51998900000001</c:v>
                </c:pt>
                <c:pt idx="5210">
                  <c:v>338.83999599999999</c:v>
                </c:pt>
                <c:pt idx="5211">
                  <c:v>339.39001500000001</c:v>
                </c:pt>
                <c:pt idx="5212">
                  <c:v>340.05999800000001</c:v>
                </c:pt>
                <c:pt idx="5213">
                  <c:v>332.39001500000001</c:v>
                </c:pt>
                <c:pt idx="5214">
                  <c:v>327.82998700000002</c:v>
                </c:pt>
                <c:pt idx="5215">
                  <c:v>328.51001000000002</c:v>
                </c:pt>
                <c:pt idx="5216">
                  <c:v>321.85998499999999</c:v>
                </c:pt>
                <c:pt idx="5217">
                  <c:v>316.54998799999998</c:v>
                </c:pt>
                <c:pt idx="5218">
                  <c:v>307.05999800000001</c:v>
                </c:pt>
                <c:pt idx="5219">
                  <c:v>311.51001000000002</c:v>
                </c:pt>
                <c:pt idx="5220">
                  <c:v>321.44000199999999</c:v>
                </c:pt>
                <c:pt idx="5221">
                  <c:v>321.33999599999999</c:v>
                </c:pt>
                <c:pt idx="5222">
                  <c:v>324.19000199999999</c:v>
                </c:pt>
                <c:pt idx="5223">
                  <c:v>318.709991</c:v>
                </c:pt>
                <c:pt idx="5224">
                  <c:v>322.55999800000001</c:v>
                </c:pt>
                <c:pt idx="5225">
                  <c:v>323.08999599999999</c:v>
                </c:pt>
                <c:pt idx="5226">
                  <c:v>324.39001500000001</c:v>
                </c:pt>
                <c:pt idx="5227">
                  <c:v>320.459991</c:v>
                </c:pt>
                <c:pt idx="5228">
                  <c:v>323.39999399999999</c:v>
                </c:pt>
                <c:pt idx="5229">
                  <c:v>321.63000499999998</c:v>
                </c:pt>
                <c:pt idx="5230">
                  <c:v>321.040009</c:v>
                </c:pt>
                <c:pt idx="5231">
                  <c:v>322.540009</c:v>
                </c:pt>
                <c:pt idx="5232">
                  <c:v>318.64999399999999</c:v>
                </c:pt>
                <c:pt idx="5233">
                  <c:v>316.82998700000002</c:v>
                </c:pt>
                <c:pt idx="5234">
                  <c:v>317.76998900000001</c:v>
                </c:pt>
                <c:pt idx="5235">
                  <c:v>318.60000600000001</c:v>
                </c:pt>
                <c:pt idx="5236">
                  <c:v>316.60000600000001</c:v>
                </c:pt>
                <c:pt idx="5237">
                  <c:v>311.48001099999999</c:v>
                </c:pt>
                <c:pt idx="5238">
                  <c:v>311.32000699999998</c:v>
                </c:pt>
                <c:pt idx="5239">
                  <c:v>304.58999599999999</c:v>
                </c:pt>
                <c:pt idx="5240">
                  <c:v>308.26001000000002</c:v>
                </c:pt>
                <c:pt idx="5241">
                  <c:v>305.05999800000001</c:v>
                </c:pt>
                <c:pt idx="5242">
                  <c:v>300.97000100000002</c:v>
                </c:pt>
                <c:pt idx="5243">
                  <c:v>306.04998799999998</c:v>
                </c:pt>
                <c:pt idx="5244">
                  <c:v>314.94000199999999</c:v>
                </c:pt>
                <c:pt idx="5245">
                  <c:v>315.209991</c:v>
                </c:pt>
                <c:pt idx="5246">
                  <c:v>311.39999399999999</c:v>
                </c:pt>
                <c:pt idx="5247">
                  <c:v>312.69000199999999</c:v>
                </c:pt>
                <c:pt idx="5248">
                  <c:v>311.5</c:v>
                </c:pt>
                <c:pt idx="5249">
                  <c:v>313.48001099999999</c:v>
                </c:pt>
                <c:pt idx="5250">
                  <c:v>305.10000600000001</c:v>
                </c:pt>
                <c:pt idx="5251">
                  <c:v>300.39001500000001</c:v>
                </c:pt>
                <c:pt idx="5252">
                  <c:v>295.459991</c:v>
                </c:pt>
                <c:pt idx="5253">
                  <c:v>300.02999899999998</c:v>
                </c:pt>
                <c:pt idx="5254">
                  <c:v>303.23001099999999</c:v>
                </c:pt>
                <c:pt idx="5255">
                  <c:v>298.92001299999998</c:v>
                </c:pt>
                <c:pt idx="5256">
                  <c:v>298.76001000000002</c:v>
                </c:pt>
                <c:pt idx="5257">
                  <c:v>305.73998999999998</c:v>
                </c:pt>
                <c:pt idx="5258">
                  <c:v>312.48001099999999</c:v>
                </c:pt>
                <c:pt idx="5259">
                  <c:v>314.76001000000002</c:v>
                </c:pt>
                <c:pt idx="5260">
                  <c:v>312.35998499999999</c:v>
                </c:pt>
                <c:pt idx="5261">
                  <c:v>312.60000600000001</c:v>
                </c:pt>
                <c:pt idx="5262">
                  <c:v>310.17001299999998</c:v>
                </c:pt>
                <c:pt idx="5263">
                  <c:v>304.709991</c:v>
                </c:pt>
                <c:pt idx="5264">
                  <c:v>301.88000499999998</c:v>
                </c:pt>
                <c:pt idx="5265">
                  <c:v>304.05999800000001</c:v>
                </c:pt>
                <c:pt idx="5266">
                  <c:v>304</c:v>
                </c:pt>
                <c:pt idx="5267">
                  <c:v>307.01998900000001</c:v>
                </c:pt>
                <c:pt idx="5268">
                  <c:v>311.85000600000001</c:v>
                </c:pt>
                <c:pt idx="5269">
                  <c:v>314.58999599999999</c:v>
                </c:pt>
                <c:pt idx="5270">
                  <c:v>311.61999500000002</c:v>
                </c:pt>
                <c:pt idx="5271">
                  <c:v>306.01001000000002</c:v>
                </c:pt>
                <c:pt idx="5272">
                  <c:v>307.60998499999999</c:v>
                </c:pt>
                <c:pt idx="5273">
                  <c:v>313.73998999999998</c:v>
                </c:pt>
                <c:pt idx="5274">
                  <c:v>319.48001099999999</c:v>
                </c:pt>
                <c:pt idx="5275">
                  <c:v>317.67001299999998</c:v>
                </c:pt>
                <c:pt idx="5276">
                  <c:v>320.39999399999999</c:v>
                </c:pt>
                <c:pt idx="5277">
                  <c:v>317.01998900000001</c:v>
                </c:pt>
                <c:pt idx="5278">
                  <c:v>317.11999500000002</c:v>
                </c:pt>
                <c:pt idx="5279">
                  <c:v>319.33999599999999</c:v>
                </c:pt>
                <c:pt idx="5280">
                  <c:v>315.30999800000001</c:v>
                </c:pt>
                <c:pt idx="5281">
                  <c:v>316.02999899999998</c:v>
                </c:pt>
                <c:pt idx="5282">
                  <c:v>315.10000600000001</c:v>
                </c:pt>
                <c:pt idx="5283">
                  <c:v>316.51001000000002</c:v>
                </c:pt>
                <c:pt idx="5284">
                  <c:v>318.10000600000001</c:v>
                </c:pt>
                <c:pt idx="5285">
                  <c:v>317.95001200000002</c:v>
                </c:pt>
                <c:pt idx="5286">
                  <c:v>316.42001299999998</c:v>
                </c:pt>
                <c:pt idx="5287">
                  <c:v>322.22000100000002</c:v>
                </c:pt>
                <c:pt idx="5288">
                  <c:v>324.10000600000001</c:v>
                </c:pt>
                <c:pt idx="5289">
                  <c:v>326.35000600000001</c:v>
                </c:pt>
                <c:pt idx="5290">
                  <c:v>329.92001299999998</c:v>
                </c:pt>
                <c:pt idx="5291">
                  <c:v>329.07000699999998</c:v>
                </c:pt>
                <c:pt idx="5292">
                  <c:v>327.75</c:v>
                </c:pt>
                <c:pt idx="5293">
                  <c:v>328.89001500000001</c:v>
                </c:pt>
                <c:pt idx="5294">
                  <c:v>326.44000199999999</c:v>
                </c:pt>
                <c:pt idx="5295">
                  <c:v>330.19000199999999</c:v>
                </c:pt>
                <c:pt idx="5296">
                  <c:v>329.33999599999999</c:v>
                </c:pt>
                <c:pt idx="5297">
                  <c:v>326.82000699999998</c:v>
                </c:pt>
                <c:pt idx="5298">
                  <c:v>326.01998900000001</c:v>
                </c:pt>
                <c:pt idx="5299">
                  <c:v>330.04998799999998</c:v>
                </c:pt>
                <c:pt idx="5300">
                  <c:v>330.20001200000002</c:v>
                </c:pt>
                <c:pt idx="5301">
                  <c:v>330.11999500000002</c:v>
                </c:pt>
                <c:pt idx="5302">
                  <c:v>331.75</c:v>
                </c:pt>
                <c:pt idx="5303">
                  <c:v>329.89999399999999</c:v>
                </c:pt>
                <c:pt idx="5304">
                  <c:v>330.85000600000001</c:v>
                </c:pt>
                <c:pt idx="5305">
                  <c:v>328.290009</c:v>
                </c:pt>
                <c:pt idx="5306">
                  <c:v>328.72000100000002</c:v>
                </c:pt>
                <c:pt idx="5307">
                  <c:v>330.22000100000002</c:v>
                </c:pt>
                <c:pt idx="5308">
                  <c:v>326.45001200000002</c:v>
                </c:pt>
                <c:pt idx="5309">
                  <c:v>321.91000400000001</c:v>
                </c:pt>
                <c:pt idx="5310">
                  <c:v>321</c:v>
                </c:pt>
                <c:pt idx="5311">
                  <c:v>315.44000199999999</c:v>
                </c:pt>
                <c:pt idx="5312">
                  <c:v>314.89999399999999</c:v>
                </c:pt>
                <c:pt idx="5313">
                  <c:v>311.48998999999998</c:v>
                </c:pt>
                <c:pt idx="5314">
                  <c:v>314.52999899999998</c:v>
                </c:pt>
                <c:pt idx="5315">
                  <c:v>315.23001099999999</c:v>
                </c:pt>
                <c:pt idx="5316">
                  <c:v>312.48998999999998</c:v>
                </c:pt>
                <c:pt idx="5317">
                  <c:v>313.73001099999999</c:v>
                </c:pt>
                <c:pt idx="5318">
                  <c:v>316.17001299999998</c:v>
                </c:pt>
                <c:pt idx="5319">
                  <c:v>327.97000100000002</c:v>
                </c:pt>
                <c:pt idx="5320">
                  <c:v>332.23001099999999</c:v>
                </c:pt>
                <c:pt idx="5321">
                  <c:v>331.05999800000001</c:v>
                </c:pt>
                <c:pt idx="5322">
                  <c:v>328.30999800000001</c:v>
                </c:pt>
                <c:pt idx="5323">
                  <c:v>330.209991</c:v>
                </c:pt>
                <c:pt idx="5324">
                  <c:v>334.77999899999998</c:v>
                </c:pt>
                <c:pt idx="5325">
                  <c:v>336.07000699999998</c:v>
                </c:pt>
                <c:pt idx="5326">
                  <c:v>336.02999899999998</c:v>
                </c:pt>
                <c:pt idx="5327">
                  <c:v>335.83999599999999</c:v>
                </c:pt>
                <c:pt idx="5328">
                  <c:v>340.91000400000001</c:v>
                </c:pt>
                <c:pt idx="5329">
                  <c:v>343.92999300000002</c:v>
                </c:pt>
                <c:pt idx="5330">
                  <c:v>343.04998799999998</c:v>
                </c:pt>
                <c:pt idx="5331">
                  <c:v>348.33999599999999</c:v>
                </c:pt>
                <c:pt idx="5332">
                  <c:v>351.26001000000002</c:v>
                </c:pt>
                <c:pt idx="5333">
                  <c:v>358.07000699999998</c:v>
                </c:pt>
                <c:pt idx="5334">
                  <c:v>356.51998900000001</c:v>
                </c:pt>
                <c:pt idx="5335">
                  <c:v>359.35000600000001</c:v>
                </c:pt>
                <c:pt idx="5336">
                  <c:v>368.57998700000002</c:v>
                </c:pt>
                <c:pt idx="5337">
                  <c:v>365.5</c:v>
                </c:pt>
                <c:pt idx="5338">
                  <c:v>369.01998900000001</c:v>
                </c:pt>
                <c:pt idx="5339">
                  <c:v>364.22000100000002</c:v>
                </c:pt>
                <c:pt idx="5340">
                  <c:v>369.05999800000001</c:v>
                </c:pt>
                <c:pt idx="5341">
                  <c:v>369.39001500000001</c:v>
                </c:pt>
                <c:pt idx="5342">
                  <c:v>365.14001500000001</c:v>
                </c:pt>
                <c:pt idx="5343">
                  <c:v>364.97000100000002</c:v>
                </c:pt>
                <c:pt idx="5344">
                  <c:v>365.64999399999999</c:v>
                </c:pt>
                <c:pt idx="5345">
                  <c:v>367.26001000000002</c:v>
                </c:pt>
                <c:pt idx="5346">
                  <c:v>362.80999800000001</c:v>
                </c:pt>
                <c:pt idx="5347">
                  <c:v>367.73998999999998</c:v>
                </c:pt>
                <c:pt idx="5348">
                  <c:v>367.07000699999998</c:v>
                </c:pt>
                <c:pt idx="5349">
                  <c:v>370.47000100000002</c:v>
                </c:pt>
                <c:pt idx="5350">
                  <c:v>369.32998700000002</c:v>
                </c:pt>
                <c:pt idx="5351">
                  <c:v>376.72000100000002</c:v>
                </c:pt>
                <c:pt idx="5352">
                  <c:v>376.17001299999998</c:v>
                </c:pt>
                <c:pt idx="5353">
                  <c:v>375.91000400000001</c:v>
                </c:pt>
                <c:pt idx="5354">
                  <c:v>374.95001200000002</c:v>
                </c:pt>
                <c:pt idx="5355">
                  <c:v>372.959991</c:v>
                </c:pt>
                <c:pt idx="5356">
                  <c:v>370.02999899999998</c:v>
                </c:pt>
                <c:pt idx="5357">
                  <c:v>374.57000699999998</c:v>
                </c:pt>
                <c:pt idx="5358">
                  <c:v>373.5</c:v>
                </c:pt>
                <c:pt idx="5359">
                  <c:v>373.58999599999999</c:v>
                </c:pt>
                <c:pt idx="5360">
                  <c:v>372.10998499999999</c:v>
                </c:pt>
                <c:pt idx="5361">
                  <c:v>366.58999599999999</c:v>
                </c:pt>
                <c:pt idx="5362">
                  <c:v>367.92001299999998</c:v>
                </c:pt>
                <c:pt idx="5363">
                  <c:v>366.57998700000002</c:v>
                </c:pt>
                <c:pt idx="5364">
                  <c:v>367.48001099999999</c:v>
                </c:pt>
                <c:pt idx="5365">
                  <c:v>369.82998700000002</c:v>
                </c:pt>
                <c:pt idx="5366">
                  <c:v>376.29998799999998</c:v>
                </c:pt>
                <c:pt idx="5367">
                  <c:v>375.35000600000001</c:v>
                </c:pt>
                <c:pt idx="5368">
                  <c:v>375.22000100000002</c:v>
                </c:pt>
                <c:pt idx="5369">
                  <c:v>371.29998799999998</c:v>
                </c:pt>
                <c:pt idx="5370">
                  <c:v>379.5</c:v>
                </c:pt>
                <c:pt idx="5371">
                  <c:v>378.94000199999999</c:v>
                </c:pt>
                <c:pt idx="5372">
                  <c:v>379.76998900000001</c:v>
                </c:pt>
                <c:pt idx="5373">
                  <c:v>375.35998499999999</c:v>
                </c:pt>
                <c:pt idx="5374">
                  <c:v>378.66000400000001</c:v>
                </c:pt>
                <c:pt idx="5375">
                  <c:v>373.55999800000001</c:v>
                </c:pt>
                <c:pt idx="5376">
                  <c:v>373.14999399999999</c:v>
                </c:pt>
                <c:pt idx="5377">
                  <c:v>377.63000499999998</c:v>
                </c:pt>
                <c:pt idx="5378">
                  <c:v>380.39999399999999</c:v>
                </c:pt>
                <c:pt idx="5379">
                  <c:v>381.19000199999999</c:v>
                </c:pt>
                <c:pt idx="5380">
                  <c:v>387.61999500000002</c:v>
                </c:pt>
                <c:pt idx="5381">
                  <c:v>390.45001200000002</c:v>
                </c:pt>
                <c:pt idx="5382">
                  <c:v>388.459991</c:v>
                </c:pt>
                <c:pt idx="5383">
                  <c:v>384.20001200000002</c:v>
                </c:pt>
                <c:pt idx="5384">
                  <c:v>380.95001200000002</c:v>
                </c:pt>
                <c:pt idx="5385">
                  <c:v>381.76001000000002</c:v>
                </c:pt>
                <c:pt idx="5386">
                  <c:v>382.76001000000002</c:v>
                </c:pt>
                <c:pt idx="5387">
                  <c:v>379.25</c:v>
                </c:pt>
                <c:pt idx="5388">
                  <c:v>379.01998900000001</c:v>
                </c:pt>
                <c:pt idx="5389">
                  <c:v>373.66000400000001</c:v>
                </c:pt>
                <c:pt idx="5390">
                  <c:v>375.33999599999999</c:v>
                </c:pt>
                <c:pt idx="5391">
                  <c:v>380.290009</c:v>
                </c:pt>
                <c:pt idx="5392">
                  <c:v>380.51998900000001</c:v>
                </c:pt>
                <c:pt idx="5393">
                  <c:v>380.79998799999998</c:v>
                </c:pt>
                <c:pt idx="5394">
                  <c:v>380.07998700000002</c:v>
                </c:pt>
                <c:pt idx="5395">
                  <c:v>377.32000699999998</c:v>
                </c:pt>
                <c:pt idx="5396">
                  <c:v>378.51001000000002</c:v>
                </c:pt>
                <c:pt idx="5397">
                  <c:v>383.25</c:v>
                </c:pt>
                <c:pt idx="5398">
                  <c:v>375.73998999999998</c:v>
                </c:pt>
                <c:pt idx="5399">
                  <c:v>376.76001000000002</c:v>
                </c:pt>
                <c:pt idx="5400">
                  <c:v>371.61999500000002</c:v>
                </c:pt>
                <c:pt idx="5401">
                  <c:v>368.57000699999998</c:v>
                </c:pt>
                <c:pt idx="5402">
                  <c:v>372.19000199999999</c:v>
                </c:pt>
                <c:pt idx="5403">
                  <c:v>372.39001500000001</c:v>
                </c:pt>
                <c:pt idx="5404">
                  <c:v>372.27999899999998</c:v>
                </c:pt>
                <c:pt idx="5405">
                  <c:v>375.35000600000001</c:v>
                </c:pt>
                <c:pt idx="5406">
                  <c:v>376.19000199999999</c:v>
                </c:pt>
                <c:pt idx="5407">
                  <c:v>374.959991</c:v>
                </c:pt>
                <c:pt idx="5408">
                  <c:v>377.48998999999998</c:v>
                </c:pt>
                <c:pt idx="5409">
                  <c:v>381.94000199999999</c:v>
                </c:pt>
                <c:pt idx="5410">
                  <c:v>382.790009</c:v>
                </c:pt>
                <c:pt idx="5411">
                  <c:v>386.959991</c:v>
                </c:pt>
                <c:pt idx="5412">
                  <c:v>389.82998700000002</c:v>
                </c:pt>
                <c:pt idx="5413">
                  <c:v>388.05999800000001</c:v>
                </c:pt>
                <c:pt idx="5414">
                  <c:v>387.73998999999998</c:v>
                </c:pt>
                <c:pt idx="5415">
                  <c:v>385.08999599999999</c:v>
                </c:pt>
                <c:pt idx="5416">
                  <c:v>383.63000499999998</c:v>
                </c:pt>
                <c:pt idx="5417">
                  <c:v>379.42999300000002</c:v>
                </c:pt>
                <c:pt idx="5418">
                  <c:v>378.57000699999998</c:v>
                </c:pt>
                <c:pt idx="5419">
                  <c:v>381.04998799999998</c:v>
                </c:pt>
                <c:pt idx="5420">
                  <c:v>376.64999399999999</c:v>
                </c:pt>
                <c:pt idx="5421">
                  <c:v>377.63000499999998</c:v>
                </c:pt>
                <c:pt idx="5422">
                  <c:v>382.290009</c:v>
                </c:pt>
                <c:pt idx="5423">
                  <c:v>380.13000499999998</c:v>
                </c:pt>
                <c:pt idx="5424">
                  <c:v>378.58999599999999</c:v>
                </c:pt>
                <c:pt idx="5425">
                  <c:v>375.08999599999999</c:v>
                </c:pt>
                <c:pt idx="5426">
                  <c:v>375.42001299999998</c:v>
                </c:pt>
                <c:pt idx="5427">
                  <c:v>377.75</c:v>
                </c:pt>
                <c:pt idx="5428">
                  <c:v>370.94000199999999</c:v>
                </c:pt>
                <c:pt idx="5429">
                  <c:v>370.64999399999999</c:v>
                </c:pt>
                <c:pt idx="5430">
                  <c:v>371.58999599999999</c:v>
                </c:pt>
                <c:pt idx="5431">
                  <c:v>374.39999399999999</c:v>
                </c:pt>
                <c:pt idx="5432">
                  <c:v>371.16000400000001</c:v>
                </c:pt>
                <c:pt idx="5433">
                  <c:v>377.92001299999998</c:v>
                </c:pt>
                <c:pt idx="5434">
                  <c:v>377.47000100000002</c:v>
                </c:pt>
                <c:pt idx="5435">
                  <c:v>373.32998700000002</c:v>
                </c:pt>
                <c:pt idx="5436">
                  <c:v>374.07998700000002</c:v>
                </c:pt>
                <c:pt idx="5437">
                  <c:v>377.94000199999999</c:v>
                </c:pt>
                <c:pt idx="5438">
                  <c:v>376.10998499999999</c:v>
                </c:pt>
                <c:pt idx="5439">
                  <c:v>375.73998999999998</c:v>
                </c:pt>
                <c:pt idx="5440">
                  <c:v>376.97000100000002</c:v>
                </c:pt>
                <c:pt idx="5441">
                  <c:v>380.25</c:v>
                </c:pt>
                <c:pt idx="5442">
                  <c:v>382.39001500000001</c:v>
                </c:pt>
                <c:pt idx="5443">
                  <c:v>381.540009</c:v>
                </c:pt>
                <c:pt idx="5444">
                  <c:v>381.17999300000002</c:v>
                </c:pt>
                <c:pt idx="5445">
                  <c:v>385.36999500000002</c:v>
                </c:pt>
                <c:pt idx="5446">
                  <c:v>384.22000100000002</c:v>
                </c:pt>
                <c:pt idx="5447">
                  <c:v>382.88000499999998</c:v>
                </c:pt>
                <c:pt idx="5448">
                  <c:v>379.42001299999998</c:v>
                </c:pt>
                <c:pt idx="5449">
                  <c:v>378.64001500000001</c:v>
                </c:pt>
                <c:pt idx="5450">
                  <c:v>380.959991</c:v>
                </c:pt>
                <c:pt idx="5451">
                  <c:v>380.92999300000002</c:v>
                </c:pt>
                <c:pt idx="5452">
                  <c:v>383.14999399999999</c:v>
                </c:pt>
                <c:pt idx="5453">
                  <c:v>386.69000199999999</c:v>
                </c:pt>
                <c:pt idx="5454">
                  <c:v>387.80999800000001</c:v>
                </c:pt>
                <c:pt idx="5455">
                  <c:v>387.11999500000002</c:v>
                </c:pt>
                <c:pt idx="5456">
                  <c:v>387.17999300000002</c:v>
                </c:pt>
                <c:pt idx="5457">
                  <c:v>385.05999800000001</c:v>
                </c:pt>
                <c:pt idx="5458">
                  <c:v>390.61999500000002</c:v>
                </c:pt>
                <c:pt idx="5459">
                  <c:v>390.55999800000001</c:v>
                </c:pt>
                <c:pt idx="5460">
                  <c:v>389.32000699999998</c:v>
                </c:pt>
                <c:pt idx="5461">
                  <c:v>387.11999500000002</c:v>
                </c:pt>
                <c:pt idx="5462">
                  <c:v>388.01998900000001</c:v>
                </c:pt>
                <c:pt idx="5463">
                  <c:v>389.61999500000002</c:v>
                </c:pt>
                <c:pt idx="5464">
                  <c:v>389.89999399999999</c:v>
                </c:pt>
                <c:pt idx="5465">
                  <c:v>389.32998700000002</c:v>
                </c:pt>
                <c:pt idx="5466">
                  <c:v>385.57998700000002</c:v>
                </c:pt>
                <c:pt idx="5467">
                  <c:v>376.47000100000002</c:v>
                </c:pt>
                <c:pt idx="5468">
                  <c:v>379.42999300000002</c:v>
                </c:pt>
                <c:pt idx="5469">
                  <c:v>390.58999599999999</c:v>
                </c:pt>
                <c:pt idx="5470">
                  <c:v>391.32998700000002</c:v>
                </c:pt>
                <c:pt idx="5471">
                  <c:v>394.17001299999998</c:v>
                </c:pt>
                <c:pt idx="5472">
                  <c:v>393.85000600000001</c:v>
                </c:pt>
                <c:pt idx="5473">
                  <c:v>393.05999800000001</c:v>
                </c:pt>
                <c:pt idx="5474">
                  <c:v>396.64001500000001</c:v>
                </c:pt>
                <c:pt idx="5475">
                  <c:v>396.47000100000002</c:v>
                </c:pt>
                <c:pt idx="5476">
                  <c:v>395.42999300000002</c:v>
                </c:pt>
                <c:pt idx="5477">
                  <c:v>392.14999399999999</c:v>
                </c:pt>
                <c:pt idx="5478">
                  <c:v>389.97000100000002</c:v>
                </c:pt>
                <c:pt idx="5479">
                  <c:v>389.14001500000001</c:v>
                </c:pt>
                <c:pt idx="5480">
                  <c:v>389.10000600000001</c:v>
                </c:pt>
                <c:pt idx="5481">
                  <c:v>388.57000699999998</c:v>
                </c:pt>
                <c:pt idx="5482">
                  <c:v>384.55999800000001</c:v>
                </c:pt>
                <c:pt idx="5483">
                  <c:v>385.08999599999999</c:v>
                </c:pt>
                <c:pt idx="5484">
                  <c:v>387.33999599999999</c:v>
                </c:pt>
                <c:pt idx="5485">
                  <c:v>383.58999599999999</c:v>
                </c:pt>
                <c:pt idx="5486">
                  <c:v>385.77999899999998</c:v>
                </c:pt>
                <c:pt idx="5487">
                  <c:v>385.5</c:v>
                </c:pt>
                <c:pt idx="5488">
                  <c:v>386.94000199999999</c:v>
                </c:pt>
                <c:pt idx="5489">
                  <c:v>387.55999800000001</c:v>
                </c:pt>
                <c:pt idx="5490">
                  <c:v>387.92001299999998</c:v>
                </c:pt>
                <c:pt idx="5491">
                  <c:v>385.92001299999998</c:v>
                </c:pt>
                <c:pt idx="5492">
                  <c:v>387.709991</c:v>
                </c:pt>
                <c:pt idx="5493">
                  <c:v>386.88000499999998</c:v>
                </c:pt>
                <c:pt idx="5494">
                  <c:v>386.48998999999998</c:v>
                </c:pt>
                <c:pt idx="5495">
                  <c:v>385.89999399999999</c:v>
                </c:pt>
                <c:pt idx="5496">
                  <c:v>387.85998499999999</c:v>
                </c:pt>
                <c:pt idx="5497">
                  <c:v>389.20001200000002</c:v>
                </c:pt>
                <c:pt idx="5498">
                  <c:v>388.26001000000002</c:v>
                </c:pt>
                <c:pt idx="5499">
                  <c:v>384.47000100000002</c:v>
                </c:pt>
                <c:pt idx="5500">
                  <c:v>381.25</c:v>
                </c:pt>
                <c:pt idx="5501">
                  <c:v>379.5</c:v>
                </c:pt>
                <c:pt idx="5502">
                  <c:v>380.67001299999998</c:v>
                </c:pt>
                <c:pt idx="5503">
                  <c:v>376.79998799999998</c:v>
                </c:pt>
                <c:pt idx="5504">
                  <c:v>380.54998799999998</c:v>
                </c:pt>
                <c:pt idx="5505">
                  <c:v>381.45001200000002</c:v>
                </c:pt>
                <c:pt idx="5506">
                  <c:v>386.47000100000002</c:v>
                </c:pt>
                <c:pt idx="5507">
                  <c:v>391.01001000000002</c:v>
                </c:pt>
                <c:pt idx="5508">
                  <c:v>392.79998799999998</c:v>
                </c:pt>
                <c:pt idx="5509">
                  <c:v>391.92001299999998</c:v>
                </c:pt>
                <c:pt idx="5510">
                  <c:v>392.5</c:v>
                </c:pt>
                <c:pt idx="5511">
                  <c:v>390.01998900000001</c:v>
                </c:pt>
                <c:pt idx="5512">
                  <c:v>387.82998700000002</c:v>
                </c:pt>
                <c:pt idx="5513">
                  <c:v>387.94000199999999</c:v>
                </c:pt>
                <c:pt idx="5514">
                  <c:v>385.07000699999998</c:v>
                </c:pt>
                <c:pt idx="5515">
                  <c:v>384.20001200000002</c:v>
                </c:pt>
                <c:pt idx="5516">
                  <c:v>389.51998900000001</c:v>
                </c:pt>
                <c:pt idx="5517">
                  <c:v>391.48001099999999</c:v>
                </c:pt>
                <c:pt idx="5518">
                  <c:v>392.959991</c:v>
                </c:pt>
                <c:pt idx="5519">
                  <c:v>392.45001200000002</c:v>
                </c:pt>
                <c:pt idx="5520">
                  <c:v>391.32000699999998</c:v>
                </c:pt>
                <c:pt idx="5521">
                  <c:v>390.27999899999998</c:v>
                </c:pt>
                <c:pt idx="5522">
                  <c:v>388.709991</c:v>
                </c:pt>
                <c:pt idx="5523">
                  <c:v>389.97000100000002</c:v>
                </c:pt>
                <c:pt idx="5524">
                  <c:v>393.72000100000002</c:v>
                </c:pt>
                <c:pt idx="5525">
                  <c:v>392.89001500000001</c:v>
                </c:pt>
                <c:pt idx="5526">
                  <c:v>393.11999500000002</c:v>
                </c:pt>
                <c:pt idx="5527">
                  <c:v>396.73998999999998</c:v>
                </c:pt>
                <c:pt idx="5528">
                  <c:v>397.41000400000001</c:v>
                </c:pt>
                <c:pt idx="5529">
                  <c:v>397.14999399999999</c:v>
                </c:pt>
                <c:pt idx="5530">
                  <c:v>382.61999500000002</c:v>
                </c:pt>
                <c:pt idx="5531">
                  <c:v>385.23998999999998</c:v>
                </c:pt>
                <c:pt idx="5532">
                  <c:v>379.42001299999998</c:v>
                </c:pt>
                <c:pt idx="5533">
                  <c:v>378.52999899999998</c:v>
                </c:pt>
                <c:pt idx="5534">
                  <c:v>380.05999800000001</c:v>
                </c:pt>
                <c:pt idx="5535">
                  <c:v>376.14001500000001</c:v>
                </c:pt>
                <c:pt idx="5536">
                  <c:v>375.33999599999999</c:v>
                </c:pt>
                <c:pt idx="5537">
                  <c:v>377.959991</c:v>
                </c:pt>
                <c:pt idx="5538">
                  <c:v>376.54998799999998</c:v>
                </c:pt>
                <c:pt idx="5539">
                  <c:v>375.22000100000002</c:v>
                </c:pt>
                <c:pt idx="5540">
                  <c:v>381.39999399999999</c:v>
                </c:pt>
                <c:pt idx="5541">
                  <c:v>380.959991</c:v>
                </c:pt>
                <c:pt idx="5542">
                  <c:v>380.07000699999998</c:v>
                </c:pt>
                <c:pt idx="5543">
                  <c:v>377.39001500000001</c:v>
                </c:pt>
                <c:pt idx="5544">
                  <c:v>379.10000600000001</c:v>
                </c:pt>
                <c:pt idx="5545">
                  <c:v>378.26001000000002</c:v>
                </c:pt>
                <c:pt idx="5546">
                  <c:v>377.89999399999999</c:v>
                </c:pt>
                <c:pt idx="5547">
                  <c:v>377.70001200000002</c:v>
                </c:pt>
                <c:pt idx="5548">
                  <c:v>381.54998799999998</c:v>
                </c:pt>
                <c:pt idx="5549">
                  <c:v>384.47000100000002</c:v>
                </c:pt>
                <c:pt idx="5550">
                  <c:v>384.459991</c:v>
                </c:pt>
                <c:pt idx="5551">
                  <c:v>382.73998999999998</c:v>
                </c:pt>
                <c:pt idx="5552">
                  <c:v>383.48001099999999</c:v>
                </c:pt>
                <c:pt idx="5553">
                  <c:v>382.51998900000001</c:v>
                </c:pt>
                <c:pt idx="5554">
                  <c:v>387.040009</c:v>
                </c:pt>
                <c:pt idx="5555">
                  <c:v>396.82000699999998</c:v>
                </c:pt>
                <c:pt idx="5556">
                  <c:v>399.32998700000002</c:v>
                </c:pt>
                <c:pt idx="5557">
                  <c:v>404.83999599999999</c:v>
                </c:pt>
                <c:pt idx="5558">
                  <c:v>406.459991</c:v>
                </c:pt>
                <c:pt idx="5559">
                  <c:v>415.14001500000001</c:v>
                </c:pt>
                <c:pt idx="5560">
                  <c:v>417.08999599999999</c:v>
                </c:pt>
                <c:pt idx="5561">
                  <c:v>417.26001000000002</c:v>
                </c:pt>
                <c:pt idx="5562">
                  <c:v>419.33999599999999</c:v>
                </c:pt>
                <c:pt idx="5563">
                  <c:v>417.959991</c:v>
                </c:pt>
                <c:pt idx="5564">
                  <c:v>417.39999399999999</c:v>
                </c:pt>
                <c:pt idx="5565">
                  <c:v>418.10000600000001</c:v>
                </c:pt>
                <c:pt idx="5566">
                  <c:v>417.60998499999999</c:v>
                </c:pt>
                <c:pt idx="5567">
                  <c:v>415.10000600000001</c:v>
                </c:pt>
                <c:pt idx="5568">
                  <c:v>414.33999599999999</c:v>
                </c:pt>
                <c:pt idx="5569">
                  <c:v>420.44000199999999</c:v>
                </c:pt>
                <c:pt idx="5570">
                  <c:v>420.76998900000001</c:v>
                </c:pt>
                <c:pt idx="5571">
                  <c:v>418.209991</c:v>
                </c:pt>
                <c:pt idx="5572">
                  <c:v>418.85998499999999</c:v>
                </c:pt>
                <c:pt idx="5573">
                  <c:v>416.35998499999999</c:v>
                </c:pt>
                <c:pt idx="5574">
                  <c:v>412.64001500000001</c:v>
                </c:pt>
                <c:pt idx="5575">
                  <c:v>418.13000499999998</c:v>
                </c:pt>
                <c:pt idx="5576">
                  <c:v>414.959991</c:v>
                </c:pt>
                <c:pt idx="5577">
                  <c:v>415.48001099999999</c:v>
                </c:pt>
                <c:pt idx="5578">
                  <c:v>414.98998999999998</c:v>
                </c:pt>
                <c:pt idx="5579">
                  <c:v>414.959991</c:v>
                </c:pt>
                <c:pt idx="5580">
                  <c:v>410.33999599999999</c:v>
                </c:pt>
                <c:pt idx="5581">
                  <c:v>411.61999500000002</c:v>
                </c:pt>
                <c:pt idx="5582">
                  <c:v>408.77999899999998</c:v>
                </c:pt>
                <c:pt idx="5583">
                  <c:v>409.52999899999998</c:v>
                </c:pt>
                <c:pt idx="5584">
                  <c:v>413.85000600000001</c:v>
                </c:pt>
                <c:pt idx="5585">
                  <c:v>413.83999599999999</c:v>
                </c:pt>
                <c:pt idx="5586">
                  <c:v>413.82000699999998</c:v>
                </c:pt>
                <c:pt idx="5587">
                  <c:v>411.08999599999999</c:v>
                </c:pt>
                <c:pt idx="5588">
                  <c:v>413.76998900000001</c:v>
                </c:pt>
                <c:pt idx="5589">
                  <c:v>413.76001000000002</c:v>
                </c:pt>
                <c:pt idx="5590">
                  <c:v>417.13000499999998</c:v>
                </c:pt>
                <c:pt idx="5591">
                  <c:v>413.69000199999999</c:v>
                </c:pt>
                <c:pt idx="5592">
                  <c:v>412.48001099999999</c:v>
                </c:pt>
                <c:pt idx="5593">
                  <c:v>407.38000499999998</c:v>
                </c:pt>
                <c:pt idx="5594">
                  <c:v>408.26001000000002</c:v>
                </c:pt>
                <c:pt idx="5595">
                  <c:v>413.89999399999999</c:v>
                </c:pt>
                <c:pt idx="5596">
                  <c:v>411.42999300000002</c:v>
                </c:pt>
                <c:pt idx="5597">
                  <c:v>412.26998900000001</c:v>
                </c:pt>
                <c:pt idx="5598">
                  <c:v>410.45001200000002</c:v>
                </c:pt>
                <c:pt idx="5599">
                  <c:v>415.35000600000001</c:v>
                </c:pt>
                <c:pt idx="5600">
                  <c:v>413.85998499999999</c:v>
                </c:pt>
                <c:pt idx="5601">
                  <c:v>412.70001200000002</c:v>
                </c:pt>
                <c:pt idx="5602">
                  <c:v>412.45001200000002</c:v>
                </c:pt>
                <c:pt idx="5603">
                  <c:v>412.85000600000001</c:v>
                </c:pt>
                <c:pt idx="5604">
                  <c:v>409.32998700000002</c:v>
                </c:pt>
                <c:pt idx="5605">
                  <c:v>406.51001000000002</c:v>
                </c:pt>
                <c:pt idx="5606">
                  <c:v>404.44000199999999</c:v>
                </c:pt>
                <c:pt idx="5607">
                  <c:v>405.209991</c:v>
                </c:pt>
                <c:pt idx="5608">
                  <c:v>406.89001500000001</c:v>
                </c:pt>
                <c:pt idx="5609">
                  <c:v>404.02999899999998</c:v>
                </c:pt>
                <c:pt idx="5610">
                  <c:v>403.89001500000001</c:v>
                </c:pt>
                <c:pt idx="5611">
                  <c:v>405.83999599999999</c:v>
                </c:pt>
                <c:pt idx="5612">
                  <c:v>406.39001500000001</c:v>
                </c:pt>
                <c:pt idx="5613">
                  <c:v>409.57998700000002</c:v>
                </c:pt>
                <c:pt idx="5614">
                  <c:v>409.14999399999999</c:v>
                </c:pt>
                <c:pt idx="5615">
                  <c:v>409.79998799999998</c:v>
                </c:pt>
                <c:pt idx="5616">
                  <c:v>411.29998799999998</c:v>
                </c:pt>
                <c:pt idx="5617">
                  <c:v>409.91000400000001</c:v>
                </c:pt>
                <c:pt idx="5618">
                  <c:v>408.88000499999998</c:v>
                </c:pt>
                <c:pt idx="5619">
                  <c:v>407.51998900000001</c:v>
                </c:pt>
                <c:pt idx="5620">
                  <c:v>407.85998499999999</c:v>
                </c:pt>
                <c:pt idx="5621">
                  <c:v>403.5</c:v>
                </c:pt>
                <c:pt idx="5622">
                  <c:v>403</c:v>
                </c:pt>
                <c:pt idx="5623">
                  <c:v>403.69000199999999</c:v>
                </c:pt>
                <c:pt idx="5624">
                  <c:v>404.23001099999999</c:v>
                </c:pt>
                <c:pt idx="5625">
                  <c:v>400.5</c:v>
                </c:pt>
                <c:pt idx="5626">
                  <c:v>401.54998799999998</c:v>
                </c:pt>
                <c:pt idx="5627">
                  <c:v>405.58999599999999</c:v>
                </c:pt>
                <c:pt idx="5628">
                  <c:v>398.05999800000001</c:v>
                </c:pt>
                <c:pt idx="5629">
                  <c:v>394.5</c:v>
                </c:pt>
                <c:pt idx="5630">
                  <c:v>400.64001500000001</c:v>
                </c:pt>
                <c:pt idx="5631">
                  <c:v>404.290009</c:v>
                </c:pt>
                <c:pt idx="5632">
                  <c:v>406.07998700000002</c:v>
                </c:pt>
                <c:pt idx="5633">
                  <c:v>412.39001500000001</c:v>
                </c:pt>
                <c:pt idx="5634">
                  <c:v>416.27999899999998</c:v>
                </c:pt>
                <c:pt idx="5635">
                  <c:v>416.040009</c:v>
                </c:pt>
                <c:pt idx="5636">
                  <c:v>410.17999300000002</c:v>
                </c:pt>
                <c:pt idx="5637">
                  <c:v>410.26001000000002</c:v>
                </c:pt>
                <c:pt idx="5638">
                  <c:v>409.80999800000001</c:v>
                </c:pt>
                <c:pt idx="5639">
                  <c:v>411.60000600000001</c:v>
                </c:pt>
                <c:pt idx="5640">
                  <c:v>409.01998900000001</c:v>
                </c:pt>
                <c:pt idx="5641">
                  <c:v>408.45001200000002</c:v>
                </c:pt>
                <c:pt idx="5642">
                  <c:v>409.10998499999999</c:v>
                </c:pt>
                <c:pt idx="5643">
                  <c:v>412.01998900000001</c:v>
                </c:pt>
                <c:pt idx="5644">
                  <c:v>414.95001200000002</c:v>
                </c:pt>
                <c:pt idx="5645">
                  <c:v>412.52999899999998</c:v>
                </c:pt>
                <c:pt idx="5646">
                  <c:v>416.91000400000001</c:v>
                </c:pt>
                <c:pt idx="5647">
                  <c:v>416.83999599999999</c:v>
                </c:pt>
                <c:pt idx="5648">
                  <c:v>416.790009</c:v>
                </c:pt>
                <c:pt idx="5649">
                  <c:v>415.85000600000001</c:v>
                </c:pt>
                <c:pt idx="5650">
                  <c:v>416.04998799999998</c:v>
                </c:pt>
                <c:pt idx="5651">
                  <c:v>418.48998999999998</c:v>
                </c:pt>
                <c:pt idx="5652">
                  <c:v>416.290009</c:v>
                </c:pt>
                <c:pt idx="5653">
                  <c:v>416.45001200000002</c:v>
                </c:pt>
                <c:pt idx="5654">
                  <c:v>413.14001500000001</c:v>
                </c:pt>
                <c:pt idx="5655">
                  <c:v>410.08999599999999</c:v>
                </c:pt>
                <c:pt idx="5656">
                  <c:v>412.80999800000001</c:v>
                </c:pt>
                <c:pt idx="5657">
                  <c:v>416.36999500000002</c:v>
                </c:pt>
                <c:pt idx="5658">
                  <c:v>415.39001500000001</c:v>
                </c:pt>
                <c:pt idx="5659">
                  <c:v>412.60000600000001</c:v>
                </c:pt>
                <c:pt idx="5660">
                  <c:v>414.01998900000001</c:v>
                </c:pt>
                <c:pt idx="5661">
                  <c:v>411.41000400000001</c:v>
                </c:pt>
                <c:pt idx="5662">
                  <c:v>412.17001299999998</c:v>
                </c:pt>
                <c:pt idx="5663">
                  <c:v>416.73998999999998</c:v>
                </c:pt>
                <c:pt idx="5664">
                  <c:v>415.35000600000001</c:v>
                </c:pt>
                <c:pt idx="5665">
                  <c:v>417.29998799999998</c:v>
                </c:pt>
                <c:pt idx="5666">
                  <c:v>413.5</c:v>
                </c:pt>
                <c:pt idx="5667">
                  <c:v>414.58999599999999</c:v>
                </c:pt>
                <c:pt idx="5668">
                  <c:v>413.26001000000002</c:v>
                </c:pt>
                <c:pt idx="5669">
                  <c:v>413.48001099999999</c:v>
                </c:pt>
                <c:pt idx="5670">
                  <c:v>413.35998499999999</c:v>
                </c:pt>
                <c:pt idx="5671">
                  <c:v>410.05999800000001</c:v>
                </c:pt>
                <c:pt idx="5672">
                  <c:v>407.25</c:v>
                </c:pt>
                <c:pt idx="5673">
                  <c:v>409.04998799999998</c:v>
                </c:pt>
                <c:pt idx="5674">
                  <c:v>409.76001000000002</c:v>
                </c:pt>
                <c:pt idx="5675">
                  <c:v>410.290009</c:v>
                </c:pt>
                <c:pt idx="5676">
                  <c:v>408.32000699999998</c:v>
                </c:pt>
                <c:pt idx="5677">
                  <c:v>402.26001000000002</c:v>
                </c:pt>
                <c:pt idx="5678">
                  <c:v>400.959991</c:v>
                </c:pt>
                <c:pt idx="5679">
                  <c:v>403.67001299999998</c:v>
                </c:pt>
                <c:pt idx="5680">
                  <c:v>403.39999399999999</c:v>
                </c:pt>
                <c:pt idx="5681">
                  <c:v>404.040009</c:v>
                </c:pt>
                <c:pt idx="5682">
                  <c:v>403.83999599999999</c:v>
                </c:pt>
                <c:pt idx="5683">
                  <c:v>403.11999500000002</c:v>
                </c:pt>
                <c:pt idx="5684">
                  <c:v>403.45001200000002</c:v>
                </c:pt>
                <c:pt idx="5685">
                  <c:v>408.94000199999999</c:v>
                </c:pt>
                <c:pt idx="5686">
                  <c:v>408.14001500000001</c:v>
                </c:pt>
                <c:pt idx="5687">
                  <c:v>412.88000499999998</c:v>
                </c:pt>
                <c:pt idx="5688">
                  <c:v>411.76998900000001</c:v>
                </c:pt>
                <c:pt idx="5689">
                  <c:v>413.83999599999999</c:v>
                </c:pt>
                <c:pt idx="5690">
                  <c:v>409.16000400000001</c:v>
                </c:pt>
                <c:pt idx="5691">
                  <c:v>410.27999899999998</c:v>
                </c:pt>
                <c:pt idx="5692">
                  <c:v>414.23001099999999</c:v>
                </c:pt>
                <c:pt idx="5693">
                  <c:v>414.61999500000002</c:v>
                </c:pt>
                <c:pt idx="5694">
                  <c:v>414.86999500000002</c:v>
                </c:pt>
                <c:pt idx="5695">
                  <c:v>417.67999300000002</c:v>
                </c:pt>
                <c:pt idx="5696">
                  <c:v>417.10000600000001</c:v>
                </c:pt>
                <c:pt idx="5697">
                  <c:v>417.540009</c:v>
                </c:pt>
                <c:pt idx="5698">
                  <c:v>415.61999500000002</c:v>
                </c:pt>
                <c:pt idx="5699">
                  <c:v>413.75</c:v>
                </c:pt>
                <c:pt idx="5700">
                  <c:v>413.76001000000002</c:v>
                </c:pt>
                <c:pt idx="5701">
                  <c:v>410.92999300000002</c:v>
                </c:pt>
                <c:pt idx="5702">
                  <c:v>412.07998700000002</c:v>
                </c:pt>
                <c:pt idx="5703">
                  <c:v>411.60000600000001</c:v>
                </c:pt>
                <c:pt idx="5704">
                  <c:v>411.540009</c:v>
                </c:pt>
                <c:pt idx="5705">
                  <c:v>417.51998900000001</c:v>
                </c:pt>
                <c:pt idx="5706">
                  <c:v>422.23001099999999</c:v>
                </c:pt>
                <c:pt idx="5707">
                  <c:v>423.92001299999998</c:v>
                </c:pt>
                <c:pt idx="5708">
                  <c:v>424.209991</c:v>
                </c:pt>
                <c:pt idx="5709">
                  <c:v>425.08999599999999</c:v>
                </c:pt>
                <c:pt idx="5710">
                  <c:v>424.35998499999999</c:v>
                </c:pt>
                <c:pt idx="5711">
                  <c:v>422.19000199999999</c:v>
                </c:pt>
                <c:pt idx="5712">
                  <c:v>420.58999599999999</c:v>
                </c:pt>
                <c:pt idx="5713">
                  <c:v>418.88000499999998</c:v>
                </c:pt>
                <c:pt idx="5714">
                  <c:v>419.42001299999998</c:v>
                </c:pt>
                <c:pt idx="5715">
                  <c:v>418.89999399999999</c:v>
                </c:pt>
                <c:pt idx="5716">
                  <c:v>417.77999899999998</c:v>
                </c:pt>
                <c:pt idx="5717">
                  <c:v>417.73001099999999</c:v>
                </c:pt>
                <c:pt idx="5718">
                  <c:v>419.91000400000001</c:v>
                </c:pt>
                <c:pt idx="5719">
                  <c:v>420.73998999999998</c:v>
                </c:pt>
                <c:pt idx="5720">
                  <c:v>421.33999599999999</c:v>
                </c:pt>
                <c:pt idx="5721">
                  <c:v>418.19000199999999</c:v>
                </c:pt>
                <c:pt idx="5722">
                  <c:v>418.26001000000002</c:v>
                </c:pt>
                <c:pt idx="5723">
                  <c:v>414.85000600000001</c:v>
                </c:pt>
                <c:pt idx="5724">
                  <c:v>410.72000100000002</c:v>
                </c:pt>
                <c:pt idx="5725">
                  <c:v>411.60998499999999</c:v>
                </c:pt>
                <c:pt idx="5726">
                  <c:v>413.51001000000002</c:v>
                </c:pt>
                <c:pt idx="5727">
                  <c:v>413.52999899999998</c:v>
                </c:pt>
                <c:pt idx="5728">
                  <c:v>414.83999599999999</c:v>
                </c:pt>
                <c:pt idx="5729">
                  <c:v>414.02999899999998</c:v>
                </c:pt>
                <c:pt idx="5730">
                  <c:v>416.07000699999998</c:v>
                </c:pt>
                <c:pt idx="5731">
                  <c:v>417.98001099999999</c:v>
                </c:pt>
                <c:pt idx="5732">
                  <c:v>417.98001099999999</c:v>
                </c:pt>
                <c:pt idx="5733">
                  <c:v>417.07998700000002</c:v>
                </c:pt>
                <c:pt idx="5734">
                  <c:v>414.44000199999999</c:v>
                </c:pt>
                <c:pt idx="5735">
                  <c:v>416.35998499999999</c:v>
                </c:pt>
                <c:pt idx="5736">
                  <c:v>419.95001200000002</c:v>
                </c:pt>
                <c:pt idx="5737">
                  <c:v>419.57998700000002</c:v>
                </c:pt>
                <c:pt idx="5738">
                  <c:v>425.26998900000001</c:v>
                </c:pt>
                <c:pt idx="5739">
                  <c:v>419.76998900000001</c:v>
                </c:pt>
                <c:pt idx="5740">
                  <c:v>419.92001299999998</c:v>
                </c:pt>
                <c:pt idx="5741">
                  <c:v>419.92999300000002</c:v>
                </c:pt>
                <c:pt idx="5742">
                  <c:v>422.92999300000002</c:v>
                </c:pt>
                <c:pt idx="5743">
                  <c:v>422.14001500000001</c:v>
                </c:pt>
                <c:pt idx="5744">
                  <c:v>417.14001500000001</c:v>
                </c:pt>
                <c:pt idx="5745">
                  <c:v>417.44000199999999</c:v>
                </c:pt>
                <c:pt idx="5746">
                  <c:v>418.47000100000002</c:v>
                </c:pt>
                <c:pt idx="5747">
                  <c:v>414.35000600000001</c:v>
                </c:pt>
                <c:pt idx="5748">
                  <c:v>416.61999500000002</c:v>
                </c:pt>
                <c:pt idx="5749">
                  <c:v>416.79998799999998</c:v>
                </c:pt>
                <c:pt idx="5750">
                  <c:v>417.79998799999998</c:v>
                </c:pt>
                <c:pt idx="5751">
                  <c:v>416.290009</c:v>
                </c:pt>
                <c:pt idx="5752">
                  <c:v>410.47000100000002</c:v>
                </c:pt>
                <c:pt idx="5753">
                  <c:v>407.57000699999998</c:v>
                </c:pt>
                <c:pt idx="5754">
                  <c:v>407.17999300000002</c:v>
                </c:pt>
                <c:pt idx="5755">
                  <c:v>404.25</c:v>
                </c:pt>
                <c:pt idx="5756">
                  <c:v>407.75</c:v>
                </c:pt>
                <c:pt idx="5757">
                  <c:v>402.66000400000001</c:v>
                </c:pt>
                <c:pt idx="5758">
                  <c:v>407.44000199999999</c:v>
                </c:pt>
                <c:pt idx="5759">
                  <c:v>409.29998799999998</c:v>
                </c:pt>
                <c:pt idx="5760">
                  <c:v>409.36999500000002</c:v>
                </c:pt>
                <c:pt idx="5761">
                  <c:v>409.60000600000001</c:v>
                </c:pt>
                <c:pt idx="5762">
                  <c:v>411.73001099999999</c:v>
                </c:pt>
                <c:pt idx="5763">
                  <c:v>414.98001099999999</c:v>
                </c:pt>
                <c:pt idx="5764">
                  <c:v>415.48001099999999</c:v>
                </c:pt>
                <c:pt idx="5765">
                  <c:v>415.67001299999998</c:v>
                </c:pt>
                <c:pt idx="5766">
                  <c:v>414.89999399999999</c:v>
                </c:pt>
                <c:pt idx="5767">
                  <c:v>414.10000600000001</c:v>
                </c:pt>
                <c:pt idx="5768">
                  <c:v>418.16000400000001</c:v>
                </c:pt>
                <c:pt idx="5769">
                  <c:v>418.48998999999998</c:v>
                </c:pt>
                <c:pt idx="5770">
                  <c:v>420.13000499999998</c:v>
                </c:pt>
                <c:pt idx="5771">
                  <c:v>420.85998499999999</c:v>
                </c:pt>
                <c:pt idx="5772">
                  <c:v>418.67999300000002</c:v>
                </c:pt>
                <c:pt idx="5773">
                  <c:v>422.75</c:v>
                </c:pt>
                <c:pt idx="5774">
                  <c:v>419.92001299999998</c:v>
                </c:pt>
                <c:pt idx="5775">
                  <c:v>417.10998499999999</c:v>
                </c:pt>
                <c:pt idx="5776">
                  <c:v>418.33999599999999</c:v>
                </c:pt>
                <c:pt idx="5777">
                  <c:v>417.57998700000002</c:v>
                </c:pt>
                <c:pt idx="5778">
                  <c:v>418.58999599999999</c:v>
                </c:pt>
                <c:pt idx="5779">
                  <c:v>418.61999500000002</c:v>
                </c:pt>
                <c:pt idx="5780">
                  <c:v>422.20001200000002</c:v>
                </c:pt>
                <c:pt idx="5781">
                  <c:v>422.86999500000002</c:v>
                </c:pt>
                <c:pt idx="5782">
                  <c:v>422.42999300000002</c:v>
                </c:pt>
                <c:pt idx="5783">
                  <c:v>420.67999300000002</c:v>
                </c:pt>
                <c:pt idx="5784">
                  <c:v>419.26998900000001</c:v>
                </c:pt>
                <c:pt idx="5785">
                  <c:v>422.85000600000001</c:v>
                </c:pt>
                <c:pt idx="5786">
                  <c:v>423.60998499999999</c:v>
                </c:pt>
                <c:pt idx="5787">
                  <c:v>426.64999399999999</c:v>
                </c:pt>
                <c:pt idx="5788">
                  <c:v>425.11999500000002</c:v>
                </c:pt>
                <c:pt idx="5789">
                  <c:v>427.58999599999999</c:v>
                </c:pt>
                <c:pt idx="5790">
                  <c:v>429.19000199999999</c:v>
                </c:pt>
                <c:pt idx="5791">
                  <c:v>430.16000400000001</c:v>
                </c:pt>
                <c:pt idx="5792">
                  <c:v>431.35000600000001</c:v>
                </c:pt>
                <c:pt idx="5793">
                  <c:v>430.77999899999998</c:v>
                </c:pt>
                <c:pt idx="5794">
                  <c:v>429.89001500000001</c:v>
                </c:pt>
                <c:pt idx="5795">
                  <c:v>429.91000400000001</c:v>
                </c:pt>
                <c:pt idx="5796">
                  <c:v>432.05999800000001</c:v>
                </c:pt>
                <c:pt idx="5797">
                  <c:v>435.30999800000001</c:v>
                </c:pt>
                <c:pt idx="5798">
                  <c:v>436.98998999999998</c:v>
                </c:pt>
                <c:pt idx="5799">
                  <c:v>435.64999399999999</c:v>
                </c:pt>
                <c:pt idx="5800">
                  <c:v>434.64001500000001</c:v>
                </c:pt>
                <c:pt idx="5801">
                  <c:v>433.73001099999999</c:v>
                </c:pt>
                <c:pt idx="5802">
                  <c:v>432.83999599999999</c:v>
                </c:pt>
                <c:pt idx="5803">
                  <c:v>432.57000699999998</c:v>
                </c:pt>
                <c:pt idx="5804">
                  <c:v>431.51998900000001</c:v>
                </c:pt>
                <c:pt idx="5805">
                  <c:v>435.42999300000002</c:v>
                </c:pt>
                <c:pt idx="5806">
                  <c:v>441.27999899999998</c:v>
                </c:pt>
                <c:pt idx="5807">
                  <c:v>440.70001200000002</c:v>
                </c:pt>
                <c:pt idx="5808">
                  <c:v>440.30999800000001</c:v>
                </c:pt>
                <c:pt idx="5809">
                  <c:v>439.02999899999998</c:v>
                </c:pt>
                <c:pt idx="5810">
                  <c:v>439.76998900000001</c:v>
                </c:pt>
                <c:pt idx="5811">
                  <c:v>439.14999399999999</c:v>
                </c:pt>
                <c:pt idx="5812">
                  <c:v>437.98001099999999</c:v>
                </c:pt>
                <c:pt idx="5813">
                  <c:v>438.82000699999998</c:v>
                </c:pt>
                <c:pt idx="5814">
                  <c:v>435.709991</c:v>
                </c:pt>
                <c:pt idx="5815">
                  <c:v>435.38000499999998</c:v>
                </c:pt>
                <c:pt idx="5816">
                  <c:v>434.33999599999999</c:v>
                </c:pt>
                <c:pt idx="5817">
                  <c:v>434.51998900000001</c:v>
                </c:pt>
                <c:pt idx="5818">
                  <c:v>430.73001099999999</c:v>
                </c:pt>
                <c:pt idx="5819">
                  <c:v>429.04998799999998</c:v>
                </c:pt>
                <c:pt idx="5820">
                  <c:v>430.95001200000002</c:v>
                </c:pt>
                <c:pt idx="5821">
                  <c:v>431.040009</c:v>
                </c:pt>
                <c:pt idx="5822">
                  <c:v>433.02999899999998</c:v>
                </c:pt>
                <c:pt idx="5823">
                  <c:v>435.94000199999999</c:v>
                </c:pt>
                <c:pt idx="5824">
                  <c:v>437.14999399999999</c:v>
                </c:pt>
                <c:pt idx="5825">
                  <c:v>436.83999599999999</c:v>
                </c:pt>
                <c:pt idx="5826">
                  <c:v>435.13000499999998</c:v>
                </c:pt>
                <c:pt idx="5827">
                  <c:v>433.36999500000002</c:v>
                </c:pt>
                <c:pt idx="5828">
                  <c:v>435.48998999999998</c:v>
                </c:pt>
                <c:pt idx="5829">
                  <c:v>436.10998499999999</c:v>
                </c:pt>
                <c:pt idx="5830">
                  <c:v>440.01001000000002</c:v>
                </c:pt>
                <c:pt idx="5831">
                  <c:v>439.95001200000002</c:v>
                </c:pt>
                <c:pt idx="5832">
                  <c:v>438.10998499999999</c:v>
                </c:pt>
                <c:pt idx="5833">
                  <c:v>438.66000400000001</c:v>
                </c:pt>
                <c:pt idx="5834">
                  <c:v>438.77999899999998</c:v>
                </c:pt>
                <c:pt idx="5835">
                  <c:v>442.51998900000001</c:v>
                </c:pt>
                <c:pt idx="5836">
                  <c:v>442.54998799999998</c:v>
                </c:pt>
                <c:pt idx="5837">
                  <c:v>447.20001200000002</c:v>
                </c:pt>
                <c:pt idx="5838">
                  <c:v>449.55999800000001</c:v>
                </c:pt>
                <c:pt idx="5839">
                  <c:v>448.92999300000002</c:v>
                </c:pt>
                <c:pt idx="5840">
                  <c:v>447.85000600000001</c:v>
                </c:pt>
                <c:pt idx="5841">
                  <c:v>445.32998700000002</c:v>
                </c:pt>
                <c:pt idx="5842">
                  <c:v>446.23001099999999</c:v>
                </c:pt>
                <c:pt idx="5843">
                  <c:v>447.66000400000001</c:v>
                </c:pt>
                <c:pt idx="5844">
                  <c:v>444.57998700000002</c:v>
                </c:pt>
                <c:pt idx="5845">
                  <c:v>433.91000400000001</c:v>
                </c:pt>
                <c:pt idx="5846">
                  <c:v>433.29998799999998</c:v>
                </c:pt>
                <c:pt idx="5847">
                  <c:v>431.89999399999999</c:v>
                </c:pt>
                <c:pt idx="5848">
                  <c:v>434.22000100000002</c:v>
                </c:pt>
                <c:pt idx="5849">
                  <c:v>435.23998999999998</c:v>
                </c:pt>
                <c:pt idx="5850">
                  <c:v>434.79998799999998</c:v>
                </c:pt>
                <c:pt idx="5851">
                  <c:v>440.86999500000002</c:v>
                </c:pt>
                <c:pt idx="5852">
                  <c:v>442.33999599999999</c:v>
                </c:pt>
                <c:pt idx="5853">
                  <c:v>443.38000499999998</c:v>
                </c:pt>
                <c:pt idx="5854">
                  <c:v>442.01001000000002</c:v>
                </c:pt>
                <c:pt idx="5855">
                  <c:v>447.89999399999999</c:v>
                </c:pt>
                <c:pt idx="5856">
                  <c:v>449.26001000000002</c:v>
                </c:pt>
                <c:pt idx="5857">
                  <c:v>447.33999599999999</c:v>
                </c:pt>
                <c:pt idx="5858">
                  <c:v>446.10998499999999</c:v>
                </c:pt>
                <c:pt idx="5859">
                  <c:v>454.709991</c:v>
                </c:pt>
                <c:pt idx="5860">
                  <c:v>454.39999399999999</c:v>
                </c:pt>
                <c:pt idx="5861">
                  <c:v>456.32998700000002</c:v>
                </c:pt>
                <c:pt idx="5862">
                  <c:v>453.72000100000002</c:v>
                </c:pt>
                <c:pt idx="5863">
                  <c:v>449.82998700000002</c:v>
                </c:pt>
                <c:pt idx="5864">
                  <c:v>451.42999300000002</c:v>
                </c:pt>
                <c:pt idx="5865">
                  <c:v>451.36999500000002</c:v>
                </c:pt>
                <c:pt idx="5866">
                  <c:v>448.30999800000001</c:v>
                </c:pt>
                <c:pt idx="5867">
                  <c:v>451.89001500000001</c:v>
                </c:pt>
                <c:pt idx="5868">
                  <c:v>450.17999300000002</c:v>
                </c:pt>
                <c:pt idx="5869">
                  <c:v>448.88000499999998</c:v>
                </c:pt>
                <c:pt idx="5870">
                  <c:v>448.76001000000002</c:v>
                </c:pt>
                <c:pt idx="5871">
                  <c:v>448.07000699999998</c:v>
                </c:pt>
                <c:pt idx="5872">
                  <c:v>450.88000499999998</c:v>
                </c:pt>
                <c:pt idx="5873">
                  <c:v>447.77999899999998</c:v>
                </c:pt>
                <c:pt idx="5874">
                  <c:v>450.76998900000001</c:v>
                </c:pt>
                <c:pt idx="5875">
                  <c:v>451.97000100000002</c:v>
                </c:pt>
                <c:pt idx="5876">
                  <c:v>451.67001299999998</c:v>
                </c:pt>
                <c:pt idx="5877">
                  <c:v>450.29998799999998</c:v>
                </c:pt>
                <c:pt idx="5878">
                  <c:v>441.39001500000001</c:v>
                </c:pt>
                <c:pt idx="5879">
                  <c:v>442.290009</c:v>
                </c:pt>
                <c:pt idx="5880">
                  <c:v>441.16000400000001</c:v>
                </c:pt>
                <c:pt idx="5881">
                  <c:v>442.73001099999999</c:v>
                </c:pt>
                <c:pt idx="5882">
                  <c:v>441.83999599999999</c:v>
                </c:pt>
                <c:pt idx="5883">
                  <c:v>448.36999500000002</c:v>
                </c:pt>
                <c:pt idx="5884">
                  <c:v>449.22000100000002</c:v>
                </c:pt>
                <c:pt idx="5885">
                  <c:v>448.66000400000001</c:v>
                </c:pt>
                <c:pt idx="5886">
                  <c:v>448.39999399999999</c:v>
                </c:pt>
                <c:pt idx="5887">
                  <c:v>448.94000199999999</c:v>
                </c:pt>
                <c:pt idx="5888">
                  <c:v>447.459991</c:v>
                </c:pt>
                <c:pt idx="5889">
                  <c:v>445.10000600000001</c:v>
                </c:pt>
                <c:pt idx="5890">
                  <c:v>443.63000499999998</c:v>
                </c:pt>
                <c:pt idx="5891">
                  <c:v>439.459991</c:v>
                </c:pt>
                <c:pt idx="5892">
                  <c:v>437.02999899999998</c:v>
                </c:pt>
                <c:pt idx="5893">
                  <c:v>433.540009</c:v>
                </c:pt>
                <c:pt idx="5894">
                  <c:v>438.01001000000002</c:v>
                </c:pt>
                <c:pt idx="5895">
                  <c:v>438.01998900000001</c:v>
                </c:pt>
                <c:pt idx="5896">
                  <c:v>438.89001500000001</c:v>
                </c:pt>
                <c:pt idx="5897">
                  <c:v>440.19000199999999</c:v>
                </c:pt>
                <c:pt idx="5898">
                  <c:v>442.459991</c:v>
                </c:pt>
                <c:pt idx="5899">
                  <c:v>444.04998799999998</c:v>
                </c:pt>
                <c:pt idx="5900">
                  <c:v>444.51998900000001</c:v>
                </c:pt>
                <c:pt idx="5901">
                  <c:v>443.26001000000002</c:v>
                </c:pt>
                <c:pt idx="5902">
                  <c:v>442.30999800000001</c:v>
                </c:pt>
                <c:pt idx="5903">
                  <c:v>442.79998799999998</c:v>
                </c:pt>
                <c:pt idx="5904">
                  <c:v>444.35998499999999</c:v>
                </c:pt>
                <c:pt idx="5905">
                  <c:v>444.79998799999998</c:v>
                </c:pt>
                <c:pt idx="5906">
                  <c:v>439.23001099999999</c:v>
                </c:pt>
                <c:pt idx="5907">
                  <c:v>439.55999800000001</c:v>
                </c:pt>
                <c:pt idx="5908">
                  <c:v>440.36999500000002</c:v>
                </c:pt>
                <c:pt idx="5909">
                  <c:v>440.32000699999998</c:v>
                </c:pt>
                <c:pt idx="5910">
                  <c:v>447.57000699999998</c:v>
                </c:pt>
                <c:pt idx="5911">
                  <c:v>450.58999599999999</c:v>
                </c:pt>
                <c:pt idx="5912">
                  <c:v>445.83999599999999</c:v>
                </c:pt>
                <c:pt idx="5913">
                  <c:v>448</c:v>
                </c:pt>
                <c:pt idx="5914">
                  <c:v>448.85000600000001</c:v>
                </c:pt>
                <c:pt idx="5915">
                  <c:v>453.44000199999999</c:v>
                </c:pt>
                <c:pt idx="5916">
                  <c:v>452.41000400000001</c:v>
                </c:pt>
                <c:pt idx="5917">
                  <c:v>450.19000199999999</c:v>
                </c:pt>
                <c:pt idx="5918">
                  <c:v>453.82998700000002</c:v>
                </c:pt>
                <c:pt idx="5919">
                  <c:v>453.85000600000001</c:v>
                </c:pt>
                <c:pt idx="5920">
                  <c:v>452.48998999999998</c:v>
                </c:pt>
                <c:pt idx="5921">
                  <c:v>450.05999800000001</c:v>
                </c:pt>
                <c:pt idx="5922">
                  <c:v>447.69000199999999</c:v>
                </c:pt>
                <c:pt idx="5923">
                  <c:v>444.709991</c:v>
                </c:pt>
                <c:pt idx="5924">
                  <c:v>445.77999899999998</c:v>
                </c:pt>
                <c:pt idx="5925">
                  <c:v>445.38000499999998</c:v>
                </c:pt>
                <c:pt idx="5926">
                  <c:v>447.26001000000002</c:v>
                </c:pt>
                <c:pt idx="5927">
                  <c:v>447.709991</c:v>
                </c:pt>
                <c:pt idx="5928">
                  <c:v>446.26998900000001</c:v>
                </c:pt>
                <c:pt idx="5929">
                  <c:v>447.42999300000002</c:v>
                </c:pt>
                <c:pt idx="5930">
                  <c:v>448.540009</c:v>
                </c:pt>
                <c:pt idx="5931">
                  <c:v>443.67999300000002</c:v>
                </c:pt>
                <c:pt idx="5932">
                  <c:v>446.22000100000002</c:v>
                </c:pt>
                <c:pt idx="5933">
                  <c:v>445.92999300000002</c:v>
                </c:pt>
                <c:pt idx="5934">
                  <c:v>443.19000199999999</c:v>
                </c:pt>
                <c:pt idx="5935">
                  <c:v>446.61999500000002</c:v>
                </c:pt>
                <c:pt idx="5936">
                  <c:v>447.60000600000001</c:v>
                </c:pt>
                <c:pt idx="5937">
                  <c:v>451.85000600000001</c:v>
                </c:pt>
                <c:pt idx="5938">
                  <c:v>450.69000199999999</c:v>
                </c:pt>
                <c:pt idx="5939">
                  <c:v>450.52999899999998</c:v>
                </c:pt>
                <c:pt idx="5940">
                  <c:v>449.01998900000001</c:v>
                </c:pt>
                <c:pt idx="5941">
                  <c:v>445.83999599999999</c:v>
                </c:pt>
                <c:pt idx="5942">
                  <c:v>441.42999300000002</c:v>
                </c:pt>
                <c:pt idx="5943">
                  <c:v>442.82998700000002</c:v>
                </c:pt>
                <c:pt idx="5944">
                  <c:v>448.64001500000001</c:v>
                </c:pt>
                <c:pt idx="5945">
                  <c:v>448.10998499999999</c:v>
                </c:pt>
                <c:pt idx="5946">
                  <c:v>448.98001099999999</c:v>
                </c:pt>
                <c:pt idx="5947">
                  <c:v>448.08999599999999</c:v>
                </c:pt>
                <c:pt idx="5948">
                  <c:v>450.07998700000002</c:v>
                </c:pt>
                <c:pt idx="5949">
                  <c:v>449.22000100000002</c:v>
                </c:pt>
                <c:pt idx="5950">
                  <c:v>445.75</c:v>
                </c:pt>
                <c:pt idx="5951">
                  <c:v>446.02999899999998</c:v>
                </c:pt>
                <c:pt idx="5952">
                  <c:v>447.30999800000001</c:v>
                </c:pt>
                <c:pt idx="5953">
                  <c:v>447.17999300000002</c:v>
                </c:pt>
                <c:pt idx="5954">
                  <c:v>444.51001000000002</c:v>
                </c:pt>
                <c:pt idx="5955">
                  <c:v>447.10000600000001</c:v>
                </c:pt>
                <c:pt idx="5956">
                  <c:v>449.08999599999999</c:v>
                </c:pt>
                <c:pt idx="5957">
                  <c:v>448.23998999999998</c:v>
                </c:pt>
                <c:pt idx="5958">
                  <c:v>447.19000199999999</c:v>
                </c:pt>
                <c:pt idx="5959">
                  <c:v>450.23998999999998</c:v>
                </c:pt>
                <c:pt idx="5960">
                  <c:v>448.13000499999998</c:v>
                </c:pt>
                <c:pt idx="5961">
                  <c:v>450.14999399999999</c:v>
                </c:pt>
                <c:pt idx="5962">
                  <c:v>449.26998900000001</c:v>
                </c:pt>
                <c:pt idx="5963">
                  <c:v>448.540009</c:v>
                </c:pt>
                <c:pt idx="5964">
                  <c:v>448.13000499999998</c:v>
                </c:pt>
                <c:pt idx="5965">
                  <c:v>448.67999300000002</c:v>
                </c:pt>
                <c:pt idx="5966">
                  <c:v>450.72000100000002</c:v>
                </c:pt>
                <c:pt idx="5967">
                  <c:v>449.45001200000002</c:v>
                </c:pt>
                <c:pt idx="5968">
                  <c:v>450.459991</c:v>
                </c:pt>
                <c:pt idx="5969">
                  <c:v>448.959991</c:v>
                </c:pt>
                <c:pt idx="5970">
                  <c:v>450.14001500000001</c:v>
                </c:pt>
                <c:pt idx="5971">
                  <c:v>452.38000499999998</c:v>
                </c:pt>
                <c:pt idx="5972">
                  <c:v>453.13000499999998</c:v>
                </c:pt>
                <c:pt idx="5973">
                  <c:v>456.040009</c:v>
                </c:pt>
                <c:pt idx="5974">
                  <c:v>456.42999300000002</c:v>
                </c:pt>
                <c:pt idx="5975">
                  <c:v>456.16000400000001</c:v>
                </c:pt>
                <c:pt idx="5976">
                  <c:v>455.23001099999999</c:v>
                </c:pt>
                <c:pt idx="5977">
                  <c:v>459.76998900000001</c:v>
                </c:pt>
                <c:pt idx="5978">
                  <c:v>460.13000499999998</c:v>
                </c:pt>
                <c:pt idx="5979">
                  <c:v>461.040009</c:v>
                </c:pt>
                <c:pt idx="5980">
                  <c:v>460.540009</c:v>
                </c:pt>
                <c:pt idx="5981">
                  <c:v>461.89999399999999</c:v>
                </c:pt>
                <c:pt idx="5982">
                  <c:v>463.55999800000001</c:v>
                </c:pt>
                <c:pt idx="5983">
                  <c:v>463.14999399999999</c:v>
                </c:pt>
                <c:pt idx="5984">
                  <c:v>461.29998799999998</c:v>
                </c:pt>
                <c:pt idx="5985">
                  <c:v>461.33999599999999</c:v>
                </c:pt>
                <c:pt idx="5986">
                  <c:v>458.51998900000001</c:v>
                </c:pt>
                <c:pt idx="5987">
                  <c:v>456.64999399999999</c:v>
                </c:pt>
                <c:pt idx="5988">
                  <c:v>457.5</c:v>
                </c:pt>
                <c:pt idx="5989">
                  <c:v>461.72000100000002</c:v>
                </c:pt>
                <c:pt idx="5990">
                  <c:v>462.05999800000001</c:v>
                </c:pt>
                <c:pt idx="5991">
                  <c:v>459.89999399999999</c:v>
                </c:pt>
                <c:pt idx="5992">
                  <c:v>461.60000600000001</c:v>
                </c:pt>
                <c:pt idx="5993">
                  <c:v>459.42999300000002</c:v>
                </c:pt>
                <c:pt idx="5994">
                  <c:v>458.82998700000002</c:v>
                </c:pt>
                <c:pt idx="5995">
                  <c:v>455.04998799999998</c:v>
                </c:pt>
                <c:pt idx="5996">
                  <c:v>452.95001200000002</c:v>
                </c:pt>
                <c:pt idx="5997">
                  <c:v>456.20001200000002</c:v>
                </c:pt>
                <c:pt idx="5998">
                  <c:v>457.73998999999998</c:v>
                </c:pt>
                <c:pt idx="5999">
                  <c:v>457.63000499999998</c:v>
                </c:pt>
                <c:pt idx="6000">
                  <c:v>461.79998799999998</c:v>
                </c:pt>
                <c:pt idx="6001">
                  <c:v>461.52999899999998</c:v>
                </c:pt>
                <c:pt idx="6002">
                  <c:v>460.10998499999999</c:v>
                </c:pt>
                <c:pt idx="6003">
                  <c:v>458.92999300000002</c:v>
                </c:pt>
                <c:pt idx="6004">
                  <c:v>461.27999899999998</c:v>
                </c:pt>
                <c:pt idx="6005">
                  <c:v>461.33999599999999</c:v>
                </c:pt>
                <c:pt idx="6006">
                  <c:v>461.20001200000002</c:v>
                </c:pt>
                <c:pt idx="6007">
                  <c:v>460.73998999999998</c:v>
                </c:pt>
                <c:pt idx="6008">
                  <c:v>459.17999300000002</c:v>
                </c:pt>
                <c:pt idx="6009">
                  <c:v>460.30999800000001</c:v>
                </c:pt>
                <c:pt idx="6010">
                  <c:v>460.88000499999998</c:v>
                </c:pt>
                <c:pt idx="6011">
                  <c:v>461.11999500000002</c:v>
                </c:pt>
                <c:pt idx="6012">
                  <c:v>461.48998999999998</c:v>
                </c:pt>
                <c:pt idx="6013">
                  <c:v>466.82998700000002</c:v>
                </c:pt>
                <c:pt idx="6014">
                  <c:v>469.5</c:v>
                </c:pt>
                <c:pt idx="6015">
                  <c:v>468.45001200000002</c:v>
                </c:pt>
                <c:pt idx="6016">
                  <c:v>466.209991</c:v>
                </c:pt>
                <c:pt idx="6017">
                  <c:v>466.07000699999998</c:v>
                </c:pt>
                <c:pt idx="6018">
                  <c:v>465.35998499999999</c:v>
                </c:pt>
                <c:pt idx="6019">
                  <c:v>463.26998900000001</c:v>
                </c:pt>
                <c:pt idx="6020">
                  <c:v>464.20001200000002</c:v>
                </c:pt>
                <c:pt idx="6021">
                  <c:v>464.29998799999998</c:v>
                </c:pt>
                <c:pt idx="6022">
                  <c:v>464.60998499999999</c:v>
                </c:pt>
                <c:pt idx="6023">
                  <c:v>467.73001099999999</c:v>
                </c:pt>
                <c:pt idx="6024">
                  <c:v>467.82998700000002</c:v>
                </c:pt>
                <c:pt idx="6025">
                  <c:v>469.10000600000001</c:v>
                </c:pt>
                <c:pt idx="6026">
                  <c:v>468.44000199999999</c:v>
                </c:pt>
                <c:pt idx="6027">
                  <c:v>463.01998900000001</c:v>
                </c:pt>
                <c:pt idx="6028">
                  <c:v>457.48998999999998</c:v>
                </c:pt>
                <c:pt idx="6029">
                  <c:v>459.57000699999998</c:v>
                </c:pt>
                <c:pt idx="6030">
                  <c:v>460.209991</c:v>
                </c:pt>
                <c:pt idx="6031">
                  <c:v>460.32998700000002</c:v>
                </c:pt>
                <c:pt idx="6032">
                  <c:v>463.72000100000002</c:v>
                </c:pt>
                <c:pt idx="6033">
                  <c:v>462.64001500000001</c:v>
                </c:pt>
                <c:pt idx="6034">
                  <c:v>465.39001500000001</c:v>
                </c:pt>
                <c:pt idx="6035">
                  <c:v>463.75</c:v>
                </c:pt>
                <c:pt idx="6036">
                  <c:v>466.73998999999998</c:v>
                </c:pt>
                <c:pt idx="6037">
                  <c:v>464.80999800000001</c:v>
                </c:pt>
                <c:pt idx="6038">
                  <c:v>463.61999500000002</c:v>
                </c:pt>
                <c:pt idx="6039">
                  <c:v>462.60000600000001</c:v>
                </c:pt>
                <c:pt idx="6040">
                  <c:v>459.13000499999998</c:v>
                </c:pt>
                <c:pt idx="6041">
                  <c:v>461.02999899999998</c:v>
                </c:pt>
                <c:pt idx="6042">
                  <c:v>462.35998499999999</c:v>
                </c:pt>
                <c:pt idx="6043">
                  <c:v>463.05999800000001</c:v>
                </c:pt>
                <c:pt idx="6044">
                  <c:v>461.89999399999999</c:v>
                </c:pt>
                <c:pt idx="6045">
                  <c:v>461.790009</c:v>
                </c:pt>
                <c:pt idx="6046">
                  <c:v>461.89001500000001</c:v>
                </c:pt>
                <c:pt idx="6047">
                  <c:v>463.10998499999999</c:v>
                </c:pt>
                <c:pt idx="6048">
                  <c:v>464.89001500000001</c:v>
                </c:pt>
                <c:pt idx="6049">
                  <c:v>466.42999300000002</c:v>
                </c:pt>
                <c:pt idx="6050">
                  <c:v>466.76001000000002</c:v>
                </c:pt>
                <c:pt idx="6051">
                  <c:v>466.290009</c:v>
                </c:pt>
                <c:pt idx="6052">
                  <c:v>464.17999300000002</c:v>
                </c:pt>
                <c:pt idx="6053">
                  <c:v>463.92999300000002</c:v>
                </c:pt>
                <c:pt idx="6054">
                  <c:v>465.70001200000002</c:v>
                </c:pt>
                <c:pt idx="6055">
                  <c:v>463.05999800000001</c:v>
                </c:pt>
                <c:pt idx="6056">
                  <c:v>461.83999599999999</c:v>
                </c:pt>
                <c:pt idx="6057">
                  <c:v>463.33999599999999</c:v>
                </c:pt>
                <c:pt idx="6058">
                  <c:v>466.38000499999998</c:v>
                </c:pt>
                <c:pt idx="6059">
                  <c:v>465.85000600000001</c:v>
                </c:pt>
                <c:pt idx="6060">
                  <c:v>465.29998799999998</c:v>
                </c:pt>
                <c:pt idx="6061">
                  <c:v>467.32000699999998</c:v>
                </c:pt>
                <c:pt idx="6062">
                  <c:v>467.38000499999998</c:v>
                </c:pt>
                <c:pt idx="6063">
                  <c:v>470.540009</c:v>
                </c:pt>
                <c:pt idx="6064">
                  <c:v>470.94000199999999</c:v>
                </c:pt>
                <c:pt idx="6065">
                  <c:v>470.57998700000002</c:v>
                </c:pt>
                <c:pt idx="6066">
                  <c:v>468.64001500000001</c:v>
                </c:pt>
                <c:pt idx="6067">
                  <c:v>466.45001200000002</c:v>
                </c:pt>
                <c:pt idx="6068">
                  <c:v>465.44000199999999</c:v>
                </c:pt>
                <c:pt idx="6069">
                  <c:v>466.89001500000001</c:v>
                </c:pt>
                <c:pt idx="6070">
                  <c:v>467.54998799999998</c:v>
                </c:pt>
                <c:pt idx="6071">
                  <c:v>467.11999500000002</c:v>
                </c:pt>
                <c:pt idx="6072">
                  <c:v>469.89999399999999</c:v>
                </c:pt>
                <c:pt idx="6073">
                  <c:v>475.26998900000001</c:v>
                </c:pt>
                <c:pt idx="6074">
                  <c:v>474.13000499999998</c:v>
                </c:pt>
                <c:pt idx="6075">
                  <c:v>474.17001299999998</c:v>
                </c:pt>
                <c:pt idx="6076">
                  <c:v>472.47000100000002</c:v>
                </c:pt>
                <c:pt idx="6077">
                  <c:v>474.91000400000001</c:v>
                </c:pt>
                <c:pt idx="6078">
                  <c:v>473.29998799999998</c:v>
                </c:pt>
                <c:pt idx="6079">
                  <c:v>474.25</c:v>
                </c:pt>
                <c:pt idx="6080">
                  <c:v>474.29998799999998</c:v>
                </c:pt>
                <c:pt idx="6081">
                  <c:v>474.98001099999999</c:v>
                </c:pt>
                <c:pt idx="6082">
                  <c:v>474.72000100000002</c:v>
                </c:pt>
                <c:pt idx="6083">
                  <c:v>471.97000100000002</c:v>
                </c:pt>
                <c:pt idx="6084">
                  <c:v>470.92001299999998</c:v>
                </c:pt>
                <c:pt idx="6085">
                  <c:v>473.20001200000002</c:v>
                </c:pt>
                <c:pt idx="6086">
                  <c:v>477.04998799999998</c:v>
                </c:pt>
                <c:pt idx="6087">
                  <c:v>478.70001200000002</c:v>
                </c:pt>
                <c:pt idx="6088">
                  <c:v>481.60998499999999</c:v>
                </c:pt>
                <c:pt idx="6089">
                  <c:v>479.61999500000002</c:v>
                </c:pt>
                <c:pt idx="6090">
                  <c:v>482</c:v>
                </c:pt>
                <c:pt idx="6091">
                  <c:v>480.709991</c:v>
                </c:pt>
                <c:pt idx="6092">
                  <c:v>469.80999800000001</c:v>
                </c:pt>
                <c:pt idx="6093">
                  <c:v>471.76001000000002</c:v>
                </c:pt>
                <c:pt idx="6094">
                  <c:v>471.04998799999998</c:v>
                </c:pt>
                <c:pt idx="6095">
                  <c:v>472.76998900000001</c:v>
                </c:pt>
                <c:pt idx="6096">
                  <c:v>468.92999300000002</c:v>
                </c:pt>
                <c:pt idx="6097">
                  <c:v>470.17999300000002</c:v>
                </c:pt>
                <c:pt idx="6098">
                  <c:v>470.23001099999999</c:v>
                </c:pt>
                <c:pt idx="6099">
                  <c:v>472.51998900000001</c:v>
                </c:pt>
                <c:pt idx="6100">
                  <c:v>472.790009</c:v>
                </c:pt>
                <c:pt idx="6101">
                  <c:v>470.33999599999999</c:v>
                </c:pt>
                <c:pt idx="6102">
                  <c:v>467.69000199999999</c:v>
                </c:pt>
                <c:pt idx="6103">
                  <c:v>471.459991</c:v>
                </c:pt>
                <c:pt idx="6104">
                  <c:v>470.69000199999999</c:v>
                </c:pt>
                <c:pt idx="6105">
                  <c:v>464.26001000000002</c:v>
                </c:pt>
                <c:pt idx="6106">
                  <c:v>466.07000699999998</c:v>
                </c:pt>
                <c:pt idx="6107">
                  <c:v>467.14001500000001</c:v>
                </c:pt>
                <c:pt idx="6108">
                  <c:v>464.44000199999999</c:v>
                </c:pt>
                <c:pt idx="6109">
                  <c:v>464.80999800000001</c:v>
                </c:pt>
                <c:pt idx="6110">
                  <c:v>463.01001000000002</c:v>
                </c:pt>
                <c:pt idx="6111">
                  <c:v>464.73998999999998</c:v>
                </c:pt>
                <c:pt idx="6112">
                  <c:v>466.91000400000001</c:v>
                </c:pt>
                <c:pt idx="6113">
                  <c:v>465.88000499999998</c:v>
                </c:pt>
                <c:pt idx="6114">
                  <c:v>467.05999800000001</c:v>
                </c:pt>
                <c:pt idx="6115">
                  <c:v>463.89999399999999</c:v>
                </c:pt>
                <c:pt idx="6116">
                  <c:v>466.44000199999999</c:v>
                </c:pt>
                <c:pt idx="6117">
                  <c:v>467.39001500000001</c:v>
                </c:pt>
                <c:pt idx="6118">
                  <c:v>467.01001000000002</c:v>
                </c:pt>
                <c:pt idx="6119">
                  <c:v>469.42001299999998</c:v>
                </c:pt>
                <c:pt idx="6120">
                  <c:v>470.89999399999999</c:v>
                </c:pt>
                <c:pt idx="6121">
                  <c:v>471.05999800000001</c:v>
                </c:pt>
                <c:pt idx="6122">
                  <c:v>468.540009</c:v>
                </c:pt>
                <c:pt idx="6123">
                  <c:v>468.79998799999998</c:v>
                </c:pt>
                <c:pt idx="6124">
                  <c:v>468.540009</c:v>
                </c:pt>
                <c:pt idx="6125">
                  <c:v>464.35000600000001</c:v>
                </c:pt>
                <c:pt idx="6126">
                  <c:v>460.57998700000002</c:v>
                </c:pt>
                <c:pt idx="6127">
                  <c:v>460</c:v>
                </c:pt>
                <c:pt idx="6128">
                  <c:v>452.48001099999999</c:v>
                </c:pt>
                <c:pt idx="6129">
                  <c:v>445.54998799999998</c:v>
                </c:pt>
                <c:pt idx="6130">
                  <c:v>445.76998900000001</c:v>
                </c:pt>
                <c:pt idx="6131">
                  <c:v>438.92001299999998</c:v>
                </c:pt>
                <c:pt idx="6132">
                  <c:v>448.290009</c:v>
                </c:pt>
                <c:pt idx="6133">
                  <c:v>448.04998799999998</c:v>
                </c:pt>
                <c:pt idx="6134">
                  <c:v>450.88000499999998</c:v>
                </c:pt>
                <c:pt idx="6135">
                  <c:v>447.10000600000001</c:v>
                </c:pt>
                <c:pt idx="6136">
                  <c:v>449.86999500000002</c:v>
                </c:pt>
                <c:pt idx="6137">
                  <c:v>447.57000699999998</c:v>
                </c:pt>
                <c:pt idx="6138">
                  <c:v>446.26001000000002</c:v>
                </c:pt>
                <c:pt idx="6139">
                  <c:v>446.38000499999998</c:v>
                </c:pt>
                <c:pt idx="6140">
                  <c:v>446.17999300000002</c:v>
                </c:pt>
                <c:pt idx="6141">
                  <c:v>442.459991</c:v>
                </c:pt>
                <c:pt idx="6142">
                  <c:v>442.540009</c:v>
                </c:pt>
                <c:pt idx="6143">
                  <c:v>441.959991</c:v>
                </c:pt>
                <c:pt idx="6144">
                  <c:v>448.73001099999999</c:v>
                </c:pt>
                <c:pt idx="6145">
                  <c:v>447.63000499999998</c:v>
                </c:pt>
                <c:pt idx="6146">
                  <c:v>452.709991</c:v>
                </c:pt>
                <c:pt idx="6147">
                  <c:v>451.86999500000002</c:v>
                </c:pt>
                <c:pt idx="6148">
                  <c:v>449.10000600000001</c:v>
                </c:pt>
                <c:pt idx="6149">
                  <c:v>450.91000400000001</c:v>
                </c:pt>
                <c:pt idx="6150">
                  <c:v>453.01998900000001</c:v>
                </c:pt>
                <c:pt idx="6151">
                  <c:v>453.02999899999998</c:v>
                </c:pt>
                <c:pt idx="6152">
                  <c:v>451.72000100000002</c:v>
                </c:pt>
                <c:pt idx="6153">
                  <c:v>451.38000499999998</c:v>
                </c:pt>
                <c:pt idx="6154">
                  <c:v>447.82000699999998</c:v>
                </c:pt>
                <c:pt idx="6155">
                  <c:v>442.32000699999998</c:v>
                </c:pt>
                <c:pt idx="6156">
                  <c:v>446.01001000000002</c:v>
                </c:pt>
                <c:pt idx="6157">
                  <c:v>441.48998999999998</c:v>
                </c:pt>
                <c:pt idx="6158">
                  <c:v>443.75</c:v>
                </c:pt>
                <c:pt idx="6159">
                  <c:v>444.14001500000001</c:v>
                </c:pt>
                <c:pt idx="6160">
                  <c:v>444.48998999999998</c:v>
                </c:pt>
                <c:pt idx="6161">
                  <c:v>449.36999500000002</c:v>
                </c:pt>
                <c:pt idx="6162">
                  <c:v>453.69000199999999</c:v>
                </c:pt>
                <c:pt idx="6163">
                  <c:v>456.48001099999999</c:v>
                </c:pt>
                <c:pt idx="6164">
                  <c:v>454.92001299999998</c:v>
                </c:pt>
                <c:pt idx="6165">
                  <c:v>453.20001200000002</c:v>
                </c:pt>
                <c:pt idx="6166">
                  <c:v>454.80999800000001</c:v>
                </c:pt>
                <c:pt idx="6167">
                  <c:v>456.33999599999999</c:v>
                </c:pt>
                <c:pt idx="6168">
                  <c:v>457.05999800000001</c:v>
                </c:pt>
                <c:pt idx="6169">
                  <c:v>457.32998700000002</c:v>
                </c:pt>
                <c:pt idx="6170">
                  <c:v>456.5</c:v>
                </c:pt>
                <c:pt idx="6171">
                  <c:v>457.63000499999998</c:v>
                </c:pt>
                <c:pt idx="6172">
                  <c:v>457.64999399999999</c:v>
                </c:pt>
                <c:pt idx="6173">
                  <c:v>460.13000499999998</c:v>
                </c:pt>
                <c:pt idx="6174">
                  <c:v>458.88000499999998</c:v>
                </c:pt>
                <c:pt idx="6175">
                  <c:v>458.209991</c:v>
                </c:pt>
                <c:pt idx="6176">
                  <c:v>457.05999800000001</c:v>
                </c:pt>
                <c:pt idx="6177">
                  <c:v>457.85998499999999</c:v>
                </c:pt>
                <c:pt idx="6178">
                  <c:v>458.67001299999998</c:v>
                </c:pt>
                <c:pt idx="6179">
                  <c:v>459.10000600000001</c:v>
                </c:pt>
                <c:pt idx="6180">
                  <c:v>462.36999500000002</c:v>
                </c:pt>
                <c:pt idx="6181">
                  <c:v>460.60998499999999</c:v>
                </c:pt>
                <c:pt idx="6182">
                  <c:v>461.92999300000002</c:v>
                </c:pt>
                <c:pt idx="6183">
                  <c:v>458.45001200000002</c:v>
                </c:pt>
                <c:pt idx="6184">
                  <c:v>455.48001099999999</c:v>
                </c:pt>
                <c:pt idx="6185">
                  <c:v>451.33999599999999</c:v>
                </c:pt>
                <c:pt idx="6186">
                  <c:v>453.08999599999999</c:v>
                </c:pt>
                <c:pt idx="6187">
                  <c:v>449.63000499999998</c:v>
                </c:pt>
                <c:pt idx="6188">
                  <c:v>442.79998799999998</c:v>
                </c:pt>
                <c:pt idx="6189">
                  <c:v>447.30999800000001</c:v>
                </c:pt>
                <c:pt idx="6190">
                  <c:v>446.07000699999998</c:v>
                </c:pt>
                <c:pt idx="6191">
                  <c:v>447.63000499999998</c:v>
                </c:pt>
                <c:pt idx="6192">
                  <c:v>444.26998900000001</c:v>
                </c:pt>
                <c:pt idx="6193">
                  <c:v>446.20001200000002</c:v>
                </c:pt>
                <c:pt idx="6194">
                  <c:v>446.36999500000002</c:v>
                </c:pt>
                <c:pt idx="6195">
                  <c:v>446.13000499999998</c:v>
                </c:pt>
                <c:pt idx="6196">
                  <c:v>448.38000499999998</c:v>
                </c:pt>
                <c:pt idx="6197">
                  <c:v>449.54998799999998</c:v>
                </c:pt>
                <c:pt idx="6198">
                  <c:v>448.05999800000001</c:v>
                </c:pt>
                <c:pt idx="6199">
                  <c:v>447.95001200000002</c:v>
                </c:pt>
                <c:pt idx="6200">
                  <c:v>448.73001099999999</c:v>
                </c:pt>
                <c:pt idx="6201">
                  <c:v>453.41000400000001</c:v>
                </c:pt>
                <c:pt idx="6202">
                  <c:v>454.16000400000001</c:v>
                </c:pt>
                <c:pt idx="6203">
                  <c:v>455.22000100000002</c:v>
                </c:pt>
                <c:pt idx="6204">
                  <c:v>453.85998499999999</c:v>
                </c:pt>
                <c:pt idx="6205">
                  <c:v>451.60000600000001</c:v>
                </c:pt>
                <c:pt idx="6206">
                  <c:v>452.60998499999999</c:v>
                </c:pt>
                <c:pt idx="6207">
                  <c:v>453.10998499999999</c:v>
                </c:pt>
                <c:pt idx="6208">
                  <c:v>454.25</c:v>
                </c:pt>
                <c:pt idx="6209">
                  <c:v>453.35998499999999</c:v>
                </c:pt>
                <c:pt idx="6210">
                  <c:v>452.57000699999998</c:v>
                </c:pt>
                <c:pt idx="6211">
                  <c:v>454.23998999999998</c:v>
                </c:pt>
                <c:pt idx="6212">
                  <c:v>458.26001000000002</c:v>
                </c:pt>
                <c:pt idx="6213">
                  <c:v>461.01001000000002</c:v>
                </c:pt>
                <c:pt idx="6214">
                  <c:v>460.55999800000001</c:v>
                </c:pt>
                <c:pt idx="6215">
                  <c:v>461.45001200000002</c:v>
                </c:pt>
                <c:pt idx="6216">
                  <c:v>458.39999399999999</c:v>
                </c:pt>
                <c:pt idx="6217">
                  <c:v>457.08999599999999</c:v>
                </c:pt>
                <c:pt idx="6218">
                  <c:v>457.89001500000001</c:v>
                </c:pt>
                <c:pt idx="6219">
                  <c:v>457.92001299999998</c:v>
                </c:pt>
                <c:pt idx="6220">
                  <c:v>460.29998799999998</c:v>
                </c:pt>
                <c:pt idx="6221">
                  <c:v>458.88000499999998</c:v>
                </c:pt>
                <c:pt idx="6222">
                  <c:v>461.94000199999999</c:v>
                </c:pt>
                <c:pt idx="6223">
                  <c:v>461.23001099999999</c:v>
                </c:pt>
                <c:pt idx="6224">
                  <c:v>465.01001000000002</c:v>
                </c:pt>
                <c:pt idx="6225">
                  <c:v>465.17001299999998</c:v>
                </c:pt>
                <c:pt idx="6226">
                  <c:v>463.17001299999998</c:v>
                </c:pt>
                <c:pt idx="6227">
                  <c:v>463.67999300000002</c:v>
                </c:pt>
                <c:pt idx="6228">
                  <c:v>462.32000699999998</c:v>
                </c:pt>
                <c:pt idx="6229">
                  <c:v>464.51001000000002</c:v>
                </c:pt>
                <c:pt idx="6230">
                  <c:v>469.02999899999998</c:v>
                </c:pt>
                <c:pt idx="6231">
                  <c:v>468.07998700000002</c:v>
                </c:pt>
                <c:pt idx="6232">
                  <c:v>473.79998799999998</c:v>
                </c:pt>
                <c:pt idx="6233">
                  <c:v>474.58999599999999</c:v>
                </c:pt>
                <c:pt idx="6234">
                  <c:v>476.07000699999998</c:v>
                </c:pt>
                <c:pt idx="6235">
                  <c:v>475.48998999999998</c:v>
                </c:pt>
                <c:pt idx="6236">
                  <c:v>473.17001299999998</c:v>
                </c:pt>
                <c:pt idx="6237">
                  <c:v>470.98998999999998</c:v>
                </c:pt>
                <c:pt idx="6238">
                  <c:v>471.85998499999999</c:v>
                </c:pt>
                <c:pt idx="6239">
                  <c:v>470.98998999999998</c:v>
                </c:pt>
                <c:pt idx="6240">
                  <c:v>473.14001500000001</c:v>
                </c:pt>
                <c:pt idx="6241">
                  <c:v>468.17999300000002</c:v>
                </c:pt>
                <c:pt idx="6242">
                  <c:v>466.209991</c:v>
                </c:pt>
                <c:pt idx="6243">
                  <c:v>467.51001000000002</c:v>
                </c:pt>
                <c:pt idx="6244">
                  <c:v>468.79998799999998</c:v>
                </c:pt>
                <c:pt idx="6245">
                  <c:v>474.80999800000001</c:v>
                </c:pt>
                <c:pt idx="6246">
                  <c:v>471.19000199999999</c:v>
                </c:pt>
                <c:pt idx="6247">
                  <c:v>470.85000600000001</c:v>
                </c:pt>
                <c:pt idx="6248">
                  <c:v>463.35998499999999</c:v>
                </c:pt>
                <c:pt idx="6249">
                  <c:v>461.459991</c:v>
                </c:pt>
                <c:pt idx="6250">
                  <c:v>461.26998900000001</c:v>
                </c:pt>
                <c:pt idx="6251">
                  <c:v>459.67001299999998</c:v>
                </c:pt>
                <c:pt idx="6252">
                  <c:v>460.82000699999998</c:v>
                </c:pt>
                <c:pt idx="6253">
                  <c:v>462.04998799999998</c:v>
                </c:pt>
                <c:pt idx="6254">
                  <c:v>464.83999599999999</c:v>
                </c:pt>
                <c:pt idx="6255">
                  <c:v>462.23998999999998</c:v>
                </c:pt>
                <c:pt idx="6256">
                  <c:v>462.709991</c:v>
                </c:pt>
                <c:pt idx="6257">
                  <c:v>461.73998999999998</c:v>
                </c:pt>
                <c:pt idx="6258">
                  <c:v>454.58999599999999</c:v>
                </c:pt>
                <c:pt idx="6259">
                  <c:v>453.51998900000001</c:v>
                </c:pt>
                <c:pt idx="6260">
                  <c:v>452.35998499999999</c:v>
                </c:pt>
                <c:pt idx="6261">
                  <c:v>455.10000600000001</c:v>
                </c:pt>
                <c:pt idx="6262">
                  <c:v>459.040009</c:v>
                </c:pt>
                <c:pt idx="6263">
                  <c:v>465.790009</c:v>
                </c:pt>
                <c:pt idx="6264">
                  <c:v>465.47000100000002</c:v>
                </c:pt>
                <c:pt idx="6265">
                  <c:v>467.790009</c:v>
                </c:pt>
                <c:pt idx="6266">
                  <c:v>469.10000600000001</c:v>
                </c:pt>
                <c:pt idx="6267">
                  <c:v>468.959991</c:v>
                </c:pt>
                <c:pt idx="6268">
                  <c:v>467.66000400000001</c:v>
                </c:pt>
                <c:pt idx="6269">
                  <c:v>470.27999899999998</c:v>
                </c:pt>
                <c:pt idx="6270">
                  <c:v>466.85000600000001</c:v>
                </c:pt>
                <c:pt idx="6271">
                  <c:v>464.89001500000001</c:v>
                </c:pt>
                <c:pt idx="6272">
                  <c:v>460.82998700000002</c:v>
                </c:pt>
                <c:pt idx="6273">
                  <c:v>461.52999899999998</c:v>
                </c:pt>
                <c:pt idx="6274">
                  <c:v>462.61999500000002</c:v>
                </c:pt>
                <c:pt idx="6275">
                  <c:v>465.85000600000001</c:v>
                </c:pt>
                <c:pt idx="6276">
                  <c:v>473.76998900000001</c:v>
                </c:pt>
                <c:pt idx="6277">
                  <c:v>472.35000600000001</c:v>
                </c:pt>
                <c:pt idx="6278">
                  <c:v>468.42001299999998</c:v>
                </c:pt>
                <c:pt idx="6279">
                  <c:v>466.51001000000002</c:v>
                </c:pt>
                <c:pt idx="6280">
                  <c:v>467.91000400000001</c:v>
                </c:pt>
                <c:pt idx="6281">
                  <c:v>462.27999899999998</c:v>
                </c:pt>
                <c:pt idx="6282">
                  <c:v>463.07000699999998</c:v>
                </c:pt>
                <c:pt idx="6283">
                  <c:v>465.64999399999999</c:v>
                </c:pt>
                <c:pt idx="6284">
                  <c:v>465.39999399999999</c:v>
                </c:pt>
                <c:pt idx="6285">
                  <c:v>464.36999500000002</c:v>
                </c:pt>
                <c:pt idx="6286">
                  <c:v>462.35000600000001</c:v>
                </c:pt>
                <c:pt idx="6287">
                  <c:v>466.040009</c:v>
                </c:pt>
                <c:pt idx="6288">
                  <c:v>465.02999899999998</c:v>
                </c:pt>
                <c:pt idx="6289">
                  <c:v>465.61999500000002</c:v>
                </c:pt>
                <c:pt idx="6290">
                  <c:v>463.57000699999998</c:v>
                </c:pt>
                <c:pt idx="6291">
                  <c:v>461.47000100000002</c:v>
                </c:pt>
                <c:pt idx="6292">
                  <c:v>458.29998799999998</c:v>
                </c:pt>
                <c:pt idx="6293">
                  <c:v>450.08999599999999</c:v>
                </c:pt>
                <c:pt idx="6294">
                  <c:v>449.92999300000002</c:v>
                </c:pt>
                <c:pt idx="6295">
                  <c:v>452.290009</c:v>
                </c:pt>
                <c:pt idx="6296">
                  <c:v>454.16000400000001</c:v>
                </c:pt>
                <c:pt idx="6297">
                  <c:v>455.17001299999998</c:v>
                </c:pt>
                <c:pt idx="6298">
                  <c:v>453.69000199999999</c:v>
                </c:pt>
                <c:pt idx="6299">
                  <c:v>448.92001299999998</c:v>
                </c:pt>
                <c:pt idx="6300">
                  <c:v>453.29998799999998</c:v>
                </c:pt>
                <c:pt idx="6301">
                  <c:v>453.32000699999998</c:v>
                </c:pt>
                <c:pt idx="6302">
                  <c:v>453.10998499999999</c:v>
                </c:pt>
                <c:pt idx="6303">
                  <c:v>451.23001099999999</c:v>
                </c:pt>
                <c:pt idx="6304">
                  <c:v>445.45001200000002</c:v>
                </c:pt>
                <c:pt idx="6305">
                  <c:v>446.959991</c:v>
                </c:pt>
                <c:pt idx="6306">
                  <c:v>449.47000100000002</c:v>
                </c:pt>
                <c:pt idx="6307">
                  <c:v>450.14999399999999</c:v>
                </c:pt>
                <c:pt idx="6308">
                  <c:v>454.97000100000002</c:v>
                </c:pt>
                <c:pt idx="6309">
                  <c:v>455.33999599999999</c:v>
                </c:pt>
                <c:pt idx="6310">
                  <c:v>458.79998799999998</c:v>
                </c:pt>
                <c:pt idx="6311">
                  <c:v>457.91000400000001</c:v>
                </c:pt>
                <c:pt idx="6312">
                  <c:v>457.10000600000001</c:v>
                </c:pt>
                <c:pt idx="6313">
                  <c:v>459.60998499999999</c:v>
                </c:pt>
                <c:pt idx="6314">
                  <c:v>459.67999300000002</c:v>
                </c:pt>
                <c:pt idx="6315">
                  <c:v>459.82998700000002</c:v>
                </c:pt>
                <c:pt idx="6316">
                  <c:v>462.47000100000002</c:v>
                </c:pt>
                <c:pt idx="6317">
                  <c:v>460.85998499999999</c:v>
                </c:pt>
                <c:pt idx="6318">
                  <c:v>461.17001299999998</c:v>
                </c:pt>
                <c:pt idx="6319">
                  <c:v>459.26998900000001</c:v>
                </c:pt>
                <c:pt idx="6320">
                  <c:v>459.10998499999999</c:v>
                </c:pt>
                <c:pt idx="6321">
                  <c:v>460.709991</c:v>
                </c:pt>
                <c:pt idx="6322">
                  <c:v>460.33999599999999</c:v>
                </c:pt>
                <c:pt idx="6323">
                  <c:v>460.67999300000002</c:v>
                </c:pt>
                <c:pt idx="6324">
                  <c:v>460.82998700000002</c:v>
                </c:pt>
                <c:pt idx="6325">
                  <c:v>461.67999300000002</c:v>
                </c:pt>
                <c:pt idx="6326">
                  <c:v>461.66000400000001</c:v>
                </c:pt>
                <c:pt idx="6327">
                  <c:v>461.64001500000001</c:v>
                </c:pt>
                <c:pt idx="6328">
                  <c:v>465.97000100000002</c:v>
                </c:pt>
                <c:pt idx="6329">
                  <c:v>469.38000499999998</c:v>
                </c:pt>
                <c:pt idx="6330">
                  <c:v>470.04998799999998</c:v>
                </c:pt>
                <c:pt idx="6331">
                  <c:v>469.709991</c:v>
                </c:pt>
                <c:pt idx="6332">
                  <c:v>466.95001200000002</c:v>
                </c:pt>
                <c:pt idx="6333">
                  <c:v>464.77999899999998</c:v>
                </c:pt>
                <c:pt idx="6334">
                  <c:v>465.82000699999998</c:v>
                </c:pt>
                <c:pt idx="6335">
                  <c:v>465.85998499999999</c:v>
                </c:pt>
                <c:pt idx="6336">
                  <c:v>467.44000199999999</c:v>
                </c:pt>
                <c:pt idx="6337">
                  <c:v>468.32000699999998</c:v>
                </c:pt>
                <c:pt idx="6338">
                  <c:v>470.39001500000001</c:v>
                </c:pt>
                <c:pt idx="6339">
                  <c:v>468.51001000000002</c:v>
                </c:pt>
                <c:pt idx="6340">
                  <c:v>470.42001299999998</c:v>
                </c:pt>
                <c:pt idx="6341">
                  <c:v>470.39999399999999</c:v>
                </c:pt>
                <c:pt idx="6342">
                  <c:v>472.790009</c:v>
                </c:pt>
                <c:pt idx="6343">
                  <c:v>478.64999399999999</c:v>
                </c:pt>
                <c:pt idx="6344">
                  <c:v>481.14001500000001</c:v>
                </c:pt>
                <c:pt idx="6345">
                  <c:v>480.80999800000001</c:v>
                </c:pt>
                <c:pt idx="6346">
                  <c:v>481.19000199999999</c:v>
                </c:pt>
                <c:pt idx="6347">
                  <c:v>480.19000199999999</c:v>
                </c:pt>
                <c:pt idx="6348">
                  <c:v>481.459991</c:v>
                </c:pt>
                <c:pt idx="6349">
                  <c:v>481.64999399999999</c:v>
                </c:pt>
                <c:pt idx="6350">
                  <c:v>482.54998799999998</c:v>
                </c:pt>
                <c:pt idx="6351">
                  <c:v>484.540009</c:v>
                </c:pt>
                <c:pt idx="6352">
                  <c:v>485.22000100000002</c:v>
                </c:pt>
                <c:pt idx="6353">
                  <c:v>481.97000100000002</c:v>
                </c:pt>
                <c:pt idx="6354">
                  <c:v>482.72000100000002</c:v>
                </c:pt>
                <c:pt idx="6355">
                  <c:v>485.07000699999998</c:v>
                </c:pt>
                <c:pt idx="6356">
                  <c:v>486.91000400000001</c:v>
                </c:pt>
                <c:pt idx="6357">
                  <c:v>488.10998499999999</c:v>
                </c:pt>
                <c:pt idx="6358">
                  <c:v>483.80999800000001</c:v>
                </c:pt>
                <c:pt idx="6359">
                  <c:v>487.39001500000001</c:v>
                </c:pt>
                <c:pt idx="6360">
                  <c:v>485.64999399999999</c:v>
                </c:pt>
                <c:pt idx="6361">
                  <c:v>485.13000499999998</c:v>
                </c:pt>
                <c:pt idx="6362">
                  <c:v>485.42001299999998</c:v>
                </c:pt>
                <c:pt idx="6363">
                  <c:v>485.63000499999998</c:v>
                </c:pt>
                <c:pt idx="6364">
                  <c:v>482.11999500000002</c:v>
                </c:pt>
                <c:pt idx="6365">
                  <c:v>483.14001500000001</c:v>
                </c:pt>
                <c:pt idx="6366">
                  <c:v>483.16000400000001</c:v>
                </c:pt>
                <c:pt idx="6367">
                  <c:v>489.57000699999998</c:v>
                </c:pt>
                <c:pt idx="6368">
                  <c:v>490.04998799999998</c:v>
                </c:pt>
                <c:pt idx="6369">
                  <c:v>492.89001500000001</c:v>
                </c:pt>
                <c:pt idx="6370">
                  <c:v>491.88000499999998</c:v>
                </c:pt>
                <c:pt idx="6371">
                  <c:v>495.41000400000001</c:v>
                </c:pt>
                <c:pt idx="6372">
                  <c:v>495.51998900000001</c:v>
                </c:pt>
                <c:pt idx="6373">
                  <c:v>496.14001500000001</c:v>
                </c:pt>
                <c:pt idx="6374">
                  <c:v>495.07000699999998</c:v>
                </c:pt>
                <c:pt idx="6375">
                  <c:v>495.67001299999998</c:v>
                </c:pt>
                <c:pt idx="6376">
                  <c:v>495.95001200000002</c:v>
                </c:pt>
                <c:pt idx="6377">
                  <c:v>500.97000100000002</c:v>
                </c:pt>
                <c:pt idx="6378">
                  <c:v>503.20001200000002</c:v>
                </c:pt>
                <c:pt idx="6379">
                  <c:v>503.89999399999999</c:v>
                </c:pt>
                <c:pt idx="6380">
                  <c:v>503.11999500000002</c:v>
                </c:pt>
                <c:pt idx="6381">
                  <c:v>502.22000100000002</c:v>
                </c:pt>
                <c:pt idx="6382">
                  <c:v>500.709991</c:v>
                </c:pt>
                <c:pt idx="6383">
                  <c:v>501.85000600000001</c:v>
                </c:pt>
                <c:pt idx="6384">
                  <c:v>505.23998999999998</c:v>
                </c:pt>
                <c:pt idx="6385">
                  <c:v>505.57000699999998</c:v>
                </c:pt>
                <c:pt idx="6386">
                  <c:v>506.07998700000002</c:v>
                </c:pt>
                <c:pt idx="6387">
                  <c:v>506.42001299999998</c:v>
                </c:pt>
                <c:pt idx="6388">
                  <c:v>507.01001000000002</c:v>
                </c:pt>
                <c:pt idx="6389">
                  <c:v>505.52999899999998</c:v>
                </c:pt>
                <c:pt idx="6390">
                  <c:v>507.17001299999998</c:v>
                </c:pt>
                <c:pt idx="6391">
                  <c:v>509.23001099999999</c:v>
                </c:pt>
                <c:pt idx="6392">
                  <c:v>506.13000499999998</c:v>
                </c:pt>
                <c:pt idx="6393">
                  <c:v>505.36999500000002</c:v>
                </c:pt>
                <c:pt idx="6394">
                  <c:v>504.92001299999998</c:v>
                </c:pt>
                <c:pt idx="6395">
                  <c:v>505.290009</c:v>
                </c:pt>
                <c:pt idx="6396">
                  <c:v>508.48998999999998</c:v>
                </c:pt>
                <c:pt idx="6397">
                  <c:v>512.89001499999995</c:v>
                </c:pt>
                <c:pt idx="6398">
                  <c:v>512.09997599999997</c:v>
                </c:pt>
                <c:pt idx="6399">
                  <c:v>512.65997300000004</c:v>
                </c:pt>
                <c:pt idx="6400">
                  <c:v>513.54998799999998</c:v>
                </c:pt>
                <c:pt idx="6401">
                  <c:v>514.71002199999998</c:v>
                </c:pt>
                <c:pt idx="6402">
                  <c:v>514.26000999999997</c:v>
                </c:pt>
                <c:pt idx="6403">
                  <c:v>514.85998500000005</c:v>
                </c:pt>
                <c:pt idx="6404">
                  <c:v>520.47997999999995</c:v>
                </c:pt>
                <c:pt idx="6405">
                  <c:v>520.53997800000002</c:v>
                </c:pt>
                <c:pt idx="6406">
                  <c:v>520.11999500000002</c:v>
                </c:pt>
                <c:pt idx="6407">
                  <c:v>523.96002199999998</c:v>
                </c:pt>
                <c:pt idx="6408">
                  <c:v>523.55999799999995</c:v>
                </c:pt>
                <c:pt idx="6409">
                  <c:v>524.35998500000005</c:v>
                </c:pt>
                <c:pt idx="6410">
                  <c:v>524.36999500000002</c:v>
                </c:pt>
                <c:pt idx="6411">
                  <c:v>525.54998799999998</c:v>
                </c:pt>
                <c:pt idx="6412">
                  <c:v>527.73999000000003</c:v>
                </c:pt>
                <c:pt idx="6413">
                  <c:v>528.19000200000005</c:v>
                </c:pt>
                <c:pt idx="6414">
                  <c:v>527.07000700000003</c:v>
                </c:pt>
                <c:pt idx="6415">
                  <c:v>519.580017</c:v>
                </c:pt>
                <c:pt idx="6416">
                  <c:v>519.19000200000005</c:v>
                </c:pt>
                <c:pt idx="6417">
                  <c:v>523.65002400000003</c:v>
                </c:pt>
                <c:pt idx="6418">
                  <c:v>528.59002699999996</c:v>
                </c:pt>
                <c:pt idx="6419">
                  <c:v>528.60998500000005</c:v>
                </c:pt>
                <c:pt idx="6420">
                  <c:v>528.59002699999996</c:v>
                </c:pt>
                <c:pt idx="6421">
                  <c:v>523.65002400000003</c:v>
                </c:pt>
                <c:pt idx="6422">
                  <c:v>523.580017</c:v>
                </c:pt>
                <c:pt idx="6423">
                  <c:v>533.40002400000003</c:v>
                </c:pt>
                <c:pt idx="6424">
                  <c:v>533.48999000000003</c:v>
                </c:pt>
                <c:pt idx="6425">
                  <c:v>532.51000999999997</c:v>
                </c:pt>
                <c:pt idx="6426">
                  <c:v>535.59997599999997</c:v>
                </c:pt>
                <c:pt idx="6427">
                  <c:v>535.54998799999998</c:v>
                </c:pt>
                <c:pt idx="6428">
                  <c:v>533.13000499999998</c:v>
                </c:pt>
                <c:pt idx="6429">
                  <c:v>532.34997599999997</c:v>
                </c:pt>
                <c:pt idx="6430">
                  <c:v>527.94000200000005</c:v>
                </c:pt>
                <c:pt idx="6431">
                  <c:v>530.88000499999998</c:v>
                </c:pt>
                <c:pt idx="6432">
                  <c:v>536.04998799999998</c:v>
                </c:pt>
                <c:pt idx="6433">
                  <c:v>536.46997099999999</c:v>
                </c:pt>
                <c:pt idx="6434">
                  <c:v>537.11999500000002</c:v>
                </c:pt>
                <c:pt idx="6435">
                  <c:v>539.830017</c:v>
                </c:pt>
                <c:pt idx="6436">
                  <c:v>545.21997099999999</c:v>
                </c:pt>
                <c:pt idx="6437">
                  <c:v>544.97997999999995</c:v>
                </c:pt>
                <c:pt idx="6438">
                  <c:v>543.97997999999995</c:v>
                </c:pt>
                <c:pt idx="6439">
                  <c:v>551.07000700000003</c:v>
                </c:pt>
                <c:pt idx="6440">
                  <c:v>549.71002199999998</c:v>
                </c:pt>
                <c:pt idx="6441">
                  <c:v>544.13000499999998</c:v>
                </c:pt>
                <c:pt idx="6442">
                  <c:v>542.42999299999997</c:v>
                </c:pt>
                <c:pt idx="6443">
                  <c:v>544.72997999999995</c:v>
                </c:pt>
                <c:pt idx="6444">
                  <c:v>543.86999500000002</c:v>
                </c:pt>
                <c:pt idx="6445">
                  <c:v>544.75</c:v>
                </c:pt>
                <c:pt idx="6446">
                  <c:v>547.09002699999996</c:v>
                </c:pt>
                <c:pt idx="6447">
                  <c:v>547.26000999999997</c:v>
                </c:pt>
                <c:pt idx="6448">
                  <c:v>553.98999000000003</c:v>
                </c:pt>
                <c:pt idx="6449">
                  <c:v>556.36999500000002</c:v>
                </c:pt>
                <c:pt idx="6450">
                  <c:v>557.19000200000005</c:v>
                </c:pt>
                <c:pt idx="6451">
                  <c:v>554.78002900000001</c:v>
                </c:pt>
                <c:pt idx="6452">
                  <c:v>560.89001499999995</c:v>
                </c:pt>
                <c:pt idx="6453">
                  <c:v>561</c:v>
                </c:pt>
                <c:pt idx="6454">
                  <c:v>559.89001499999995</c:v>
                </c:pt>
                <c:pt idx="6455">
                  <c:v>562.71997099999999</c:v>
                </c:pt>
                <c:pt idx="6456">
                  <c:v>558.46002199999998</c:v>
                </c:pt>
                <c:pt idx="6457">
                  <c:v>550.97997999999995</c:v>
                </c:pt>
                <c:pt idx="6458">
                  <c:v>553.53997800000002</c:v>
                </c:pt>
                <c:pt idx="6459">
                  <c:v>553.61999500000002</c:v>
                </c:pt>
                <c:pt idx="6460">
                  <c:v>556.63000499999998</c:v>
                </c:pt>
                <c:pt idx="6461">
                  <c:v>561.09997599999997</c:v>
                </c:pt>
                <c:pt idx="6462">
                  <c:v>561.60998500000005</c:v>
                </c:pt>
                <c:pt idx="6463">
                  <c:v>565.21997099999999</c:v>
                </c:pt>
                <c:pt idx="6464">
                  <c:v>562.92999299999997</c:v>
                </c:pt>
                <c:pt idx="6465">
                  <c:v>562.05999799999995</c:v>
                </c:pt>
                <c:pt idx="6466">
                  <c:v>559.64001499999995</c:v>
                </c:pt>
                <c:pt idx="6467">
                  <c:v>558.79998799999998</c:v>
                </c:pt>
                <c:pt idx="6468">
                  <c:v>558.75</c:v>
                </c:pt>
                <c:pt idx="6469">
                  <c:v>558.94000200000005</c:v>
                </c:pt>
                <c:pt idx="6470">
                  <c:v>560.03002900000001</c:v>
                </c:pt>
                <c:pt idx="6471">
                  <c:v>560.39001499999995</c:v>
                </c:pt>
                <c:pt idx="6472">
                  <c:v>559.71002199999998</c:v>
                </c:pt>
                <c:pt idx="6473">
                  <c:v>557.45001200000002</c:v>
                </c:pt>
                <c:pt idx="6474">
                  <c:v>555.10998500000005</c:v>
                </c:pt>
                <c:pt idx="6475">
                  <c:v>559.73999000000003</c:v>
                </c:pt>
                <c:pt idx="6476">
                  <c:v>558.57000700000003</c:v>
                </c:pt>
                <c:pt idx="6477">
                  <c:v>559.96997099999999</c:v>
                </c:pt>
                <c:pt idx="6478">
                  <c:v>559.03997800000002</c:v>
                </c:pt>
                <c:pt idx="6479">
                  <c:v>559.21002199999998</c:v>
                </c:pt>
                <c:pt idx="6480">
                  <c:v>558.10998500000005</c:v>
                </c:pt>
                <c:pt idx="6481">
                  <c:v>559.52002000000005</c:v>
                </c:pt>
                <c:pt idx="6482">
                  <c:v>557.14001499999995</c:v>
                </c:pt>
                <c:pt idx="6483">
                  <c:v>557.46002199999998</c:v>
                </c:pt>
                <c:pt idx="6484">
                  <c:v>560.09997599999997</c:v>
                </c:pt>
                <c:pt idx="6485">
                  <c:v>559.04998799999998</c:v>
                </c:pt>
                <c:pt idx="6486">
                  <c:v>560</c:v>
                </c:pt>
                <c:pt idx="6487">
                  <c:v>560.919983</c:v>
                </c:pt>
                <c:pt idx="6488">
                  <c:v>561.88000499999998</c:v>
                </c:pt>
                <c:pt idx="6489">
                  <c:v>563.84002699999996</c:v>
                </c:pt>
                <c:pt idx="6490">
                  <c:v>569.169983</c:v>
                </c:pt>
                <c:pt idx="6491">
                  <c:v>570.169983</c:v>
                </c:pt>
                <c:pt idx="6492">
                  <c:v>570.28997800000002</c:v>
                </c:pt>
                <c:pt idx="6493">
                  <c:v>572.67999299999997</c:v>
                </c:pt>
                <c:pt idx="6494">
                  <c:v>573.90997300000004</c:v>
                </c:pt>
                <c:pt idx="6495">
                  <c:v>576.51000999999997</c:v>
                </c:pt>
                <c:pt idx="6496">
                  <c:v>578.77002000000005</c:v>
                </c:pt>
                <c:pt idx="6497">
                  <c:v>583.60998500000005</c:v>
                </c:pt>
                <c:pt idx="6498">
                  <c:v>583.34997599999997</c:v>
                </c:pt>
                <c:pt idx="6499">
                  <c:v>582.77002000000005</c:v>
                </c:pt>
                <c:pt idx="6500">
                  <c:v>584.20001200000002</c:v>
                </c:pt>
                <c:pt idx="6501">
                  <c:v>586.77002000000005</c:v>
                </c:pt>
                <c:pt idx="6502">
                  <c:v>583</c:v>
                </c:pt>
                <c:pt idx="6503">
                  <c:v>581.72997999999995</c:v>
                </c:pt>
                <c:pt idx="6504">
                  <c:v>581.80999799999995</c:v>
                </c:pt>
                <c:pt idx="6505">
                  <c:v>581.40997300000004</c:v>
                </c:pt>
                <c:pt idx="6506">
                  <c:v>581.03997800000002</c:v>
                </c:pt>
                <c:pt idx="6507">
                  <c:v>585.86999500000002</c:v>
                </c:pt>
                <c:pt idx="6508">
                  <c:v>584.40997300000004</c:v>
                </c:pt>
                <c:pt idx="6509">
                  <c:v>581.71997099999999</c:v>
                </c:pt>
                <c:pt idx="6510">
                  <c:v>582.34002699999996</c:v>
                </c:pt>
                <c:pt idx="6511">
                  <c:v>581.46997099999999</c:v>
                </c:pt>
                <c:pt idx="6512">
                  <c:v>582.63000499999998</c:v>
                </c:pt>
                <c:pt idx="6513">
                  <c:v>582.48999000000003</c:v>
                </c:pt>
                <c:pt idx="6514">
                  <c:v>578.36999500000002</c:v>
                </c:pt>
                <c:pt idx="6515">
                  <c:v>577.52002000000005</c:v>
                </c:pt>
                <c:pt idx="6516">
                  <c:v>579.46002199999998</c:v>
                </c:pt>
                <c:pt idx="6517">
                  <c:v>583.09997599999997</c:v>
                </c:pt>
                <c:pt idx="6518">
                  <c:v>584.5</c:v>
                </c:pt>
                <c:pt idx="6519">
                  <c:v>583.03002900000001</c:v>
                </c:pt>
                <c:pt idx="6520">
                  <c:v>586.78002900000001</c:v>
                </c:pt>
                <c:pt idx="6521">
                  <c:v>587.44000200000005</c:v>
                </c:pt>
                <c:pt idx="6522">
                  <c:v>590.65002400000003</c:v>
                </c:pt>
                <c:pt idx="6523">
                  <c:v>587.46002199999998</c:v>
                </c:pt>
                <c:pt idx="6524">
                  <c:v>585.05999799999995</c:v>
                </c:pt>
                <c:pt idx="6525">
                  <c:v>586.53997800000002</c:v>
                </c:pt>
                <c:pt idx="6526">
                  <c:v>582.46997099999999</c:v>
                </c:pt>
                <c:pt idx="6527">
                  <c:v>576.71997099999999</c:v>
                </c:pt>
                <c:pt idx="6528">
                  <c:v>579.70001200000002</c:v>
                </c:pt>
                <c:pt idx="6529">
                  <c:v>583.25</c:v>
                </c:pt>
                <c:pt idx="6530">
                  <c:v>581.5</c:v>
                </c:pt>
                <c:pt idx="6531">
                  <c:v>584.21997099999999</c:v>
                </c:pt>
                <c:pt idx="6532">
                  <c:v>589.71997099999999</c:v>
                </c:pt>
                <c:pt idx="6533">
                  <c:v>590.57000700000003</c:v>
                </c:pt>
                <c:pt idx="6534">
                  <c:v>588.46002199999998</c:v>
                </c:pt>
                <c:pt idx="6535">
                  <c:v>586.32000700000003</c:v>
                </c:pt>
                <c:pt idx="6536">
                  <c:v>591.71002199999998</c:v>
                </c:pt>
                <c:pt idx="6537">
                  <c:v>593.26000999999997</c:v>
                </c:pt>
                <c:pt idx="6538">
                  <c:v>592.71997099999999</c:v>
                </c:pt>
                <c:pt idx="6539">
                  <c:v>592.29998799999998</c:v>
                </c:pt>
                <c:pt idx="6540">
                  <c:v>589.28997800000002</c:v>
                </c:pt>
                <c:pt idx="6541">
                  <c:v>593.96002199999998</c:v>
                </c:pt>
                <c:pt idx="6542">
                  <c:v>597.34002699999996</c:v>
                </c:pt>
                <c:pt idx="6543">
                  <c:v>600.07000700000003</c:v>
                </c:pt>
                <c:pt idx="6544">
                  <c:v>596.84997599999997</c:v>
                </c:pt>
                <c:pt idx="6545">
                  <c:v>600.23999000000003</c:v>
                </c:pt>
                <c:pt idx="6546">
                  <c:v>598.40002400000003</c:v>
                </c:pt>
                <c:pt idx="6547">
                  <c:v>599.96997099999999</c:v>
                </c:pt>
                <c:pt idx="6548">
                  <c:v>601.32000700000003</c:v>
                </c:pt>
                <c:pt idx="6549">
                  <c:v>606.45001200000002</c:v>
                </c:pt>
                <c:pt idx="6550">
                  <c:v>607.64001499999995</c:v>
                </c:pt>
                <c:pt idx="6551">
                  <c:v>605.36999500000002</c:v>
                </c:pt>
                <c:pt idx="6552">
                  <c:v>606.97997999999995</c:v>
                </c:pt>
                <c:pt idx="6553">
                  <c:v>613.67999299999997</c:v>
                </c:pt>
                <c:pt idx="6554">
                  <c:v>617.67999299999997</c:v>
                </c:pt>
                <c:pt idx="6555">
                  <c:v>620.17999299999997</c:v>
                </c:pt>
                <c:pt idx="6556">
                  <c:v>616.169983</c:v>
                </c:pt>
                <c:pt idx="6557">
                  <c:v>617.47997999999995</c:v>
                </c:pt>
                <c:pt idx="6558">
                  <c:v>619.52002000000005</c:v>
                </c:pt>
                <c:pt idx="6559">
                  <c:v>618.78002900000001</c:v>
                </c:pt>
                <c:pt idx="6560">
                  <c:v>621.69000200000005</c:v>
                </c:pt>
                <c:pt idx="6561">
                  <c:v>616.919983</c:v>
                </c:pt>
                <c:pt idx="6562">
                  <c:v>616.34002699999996</c:v>
                </c:pt>
                <c:pt idx="6563">
                  <c:v>606.80999799999995</c:v>
                </c:pt>
                <c:pt idx="6564">
                  <c:v>611.92999299999997</c:v>
                </c:pt>
                <c:pt idx="6565">
                  <c:v>605.94000200000005</c:v>
                </c:pt>
                <c:pt idx="6566">
                  <c:v>610.48999000000003</c:v>
                </c:pt>
                <c:pt idx="6567">
                  <c:v>611.95001200000002</c:v>
                </c:pt>
                <c:pt idx="6568">
                  <c:v>614.29998799999998</c:v>
                </c:pt>
                <c:pt idx="6569">
                  <c:v>614.53002900000001</c:v>
                </c:pt>
                <c:pt idx="6570">
                  <c:v>614.11999500000002</c:v>
                </c:pt>
                <c:pt idx="6571">
                  <c:v>615.92999299999997</c:v>
                </c:pt>
                <c:pt idx="6572">
                  <c:v>620.72997999999995</c:v>
                </c:pt>
                <c:pt idx="6573">
                  <c:v>621.32000700000003</c:v>
                </c:pt>
                <c:pt idx="6574">
                  <c:v>617.70001200000002</c:v>
                </c:pt>
                <c:pt idx="6575">
                  <c:v>616.71002199999998</c:v>
                </c:pt>
                <c:pt idx="6576">
                  <c:v>618.46002199999998</c:v>
                </c:pt>
                <c:pt idx="6577">
                  <c:v>609.45001200000002</c:v>
                </c:pt>
                <c:pt idx="6578">
                  <c:v>598.47997999999995</c:v>
                </c:pt>
                <c:pt idx="6579">
                  <c:v>602.69000200000005</c:v>
                </c:pt>
                <c:pt idx="6580">
                  <c:v>601.80999799999995</c:v>
                </c:pt>
                <c:pt idx="6581">
                  <c:v>599.82000700000003</c:v>
                </c:pt>
                <c:pt idx="6582">
                  <c:v>608.44000200000005</c:v>
                </c:pt>
                <c:pt idx="6583">
                  <c:v>606.36999500000002</c:v>
                </c:pt>
                <c:pt idx="6584">
                  <c:v>608.23999000000003</c:v>
                </c:pt>
                <c:pt idx="6585">
                  <c:v>611.830017</c:v>
                </c:pt>
                <c:pt idx="6586">
                  <c:v>613.40002400000003</c:v>
                </c:pt>
                <c:pt idx="6587">
                  <c:v>612.78997800000002</c:v>
                </c:pt>
                <c:pt idx="6588">
                  <c:v>619.96002199999998</c:v>
                </c:pt>
                <c:pt idx="6589">
                  <c:v>617.03002900000001</c:v>
                </c:pt>
                <c:pt idx="6590">
                  <c:v>621.61999500000002</c:v>
                </c:pt>
                <c:pt idx="6591">
                  <c:v>624.21997099999999</c:v>
                </c:pt>
                <c:pt idx="6592">
                  <c:v>630.15002400000003</c:v>
                </c:pt>
                <c:pt idx="6593">
                  <c:v>636.02002000000005</c:v>
                </c:pt>
                <c:pt idx="6594">
                  <c:v>638.46002199999998</c:v>
                </c:pt>
                <c:pt idx="6595">
                  <c:v>635.84002699999996</c:v>
                </c:pt>
                <c:pt idx="6596">
                  <c:v>641.42999299999997</c:v>
                </c:pt>
                <c:pt idx="6597">
                  <c:v>646.330017</c:v>
                </c:pt>
                <c:pt idx="6598">
                  <c:v>649.92999299999997</c:v>
                </c:pt>
                <c:pt idx="6599">
                  <c:v>656.07000700000003</c:v>
                </c:pt>
                <c:pt idx="6600">
                  <c:v>656.36999500000002</c:v>
                </c:pt>
                <c:pt idx="6601">
                  <c:v>661.45001200000002</c:v>
                </c:pt>
                <c:pt idx="6602">
                  <c:v>660.51000999999997</c:v>
                </c:pt>
                <c:pt idx="6603">
                  <c:v>655.580017</c:v>
                </c:pt>
                <c:pt idx="6604">
                  <c:v>651.32000700000003</c:v>
                </c:pt>
                <c:pt idx="6605">
                  <c:v>647.97997999999995</c:v>
                </c:pt>
                <c:pt idx="6606">
                  <c:v>640.65002400000003</c:v>
                </c:pt>
                <c:pt idx="6607">
                  <c:v>648.09997599999997</c:v>
                </c:pt>
                <c:pt idx="6608">
                  <c:v>658.85998500000005</c:v>
                </c:pt>
                <c:pt idx="6609">
                  <c:v>659.080017</c:v>
                </c:pt>
                <c:pt idx="6610">
                  <c:v>650.46002199999998</c:v>
                </c:pt>
                <c:pt idx="6611">
                  <c:v>647.23999000000003</c:v>
                </c:pt>
                <c:pt idx="6612">
                  <c:v>644.75</c:v>
                </c:pt>
                <c:pt idx="6613">
                  <c:v>640.42999299999997</c:v>
                </c:pt>
                <c:pt idx="6614">
                  <c:v>644.36999500000002</c:v>
                </c:pt>
                <c:pt idx="6615">
                  <c:v>650.80999799999995</c:v>
                </c:pt>
                <c:pt idx="6616">
                  <c:v>655.78997800000002</c:v>
                </c:pt>
                <c:pt idx="6617">
                  <c:v>652</c:v>
                </c:pt>
                <c:pt idx="6618">
                  <c:v>653.65002400000003</c:v>
                </c:pt>
                <c:pt idx="6619">
                  <c:v>633.5</c:v>
                </c:pt>
                <c:pt idx="6620">
                  <c:v>640.02002000000005</c:v>
                </c:pt>
                <c:pt idx="6621">
                  <c:v>637.09002699999996</c:v>
                </c:pt>
                <c:pt idx="6622">
                  <c:v>638.54998799999998</c:v>
                </c:pt>
                <c:pt idx="6623">
                  <c:v>640.86999500000002</c:v>
                </c:pt>
                <c:pt idx="6624">
                  <c:v>641.42999299999997</c:v>
                </c:pt>
                <c:pt idx="6625">
                  <c:v>652.65002400000003</c:v>
                </c:pt>
                <c:pt idx="6626">
                  <c:v>651.69000200000005</c:v>
                </c:pt>
                <c:pt idx="6627">
                  <c:v>649.97997999999995</c:v>
                </c:pt>
                <c:pt idx="6628">
                  <c:v>649.19000200000005</c:v>
                </c:pt>
                <c:pt idx="6629">
                  <c:v>650.61999500000002</c:v>
                </c:pt>
                <c:pt idx="6630">
                  <c:v>650.03997800000002</c:v>
                </c:pt>
                <c:pt idx="6631">
                  <c:v>652.96997099999999</c:v>
                </c:pt>
                <c:pt idx="6632">
                  <c:v>648.90997300000004</c:v>
                </c:pt>
                <c:pt idx="6633">
                  <c:v>648.94000200000005</c:v>
                </c:pt>
                <c:pt idx="6634">
                  <c:v>645.5</c:v>
                </c:pt>
                <c:pt idx="6635">
                  <c:v>653.72997999999995</c:v>
                </c:pt>
                <c:pt idx="6636">
                  <c:v>655.26000999999997</c:v>
                </c:pt>
                <c:pt idx="6637">
                  <c:v>655.88000499999998</c:v>
                </c:pt>
                <c:pt idx="6638">
                  <c:v>655.85998500000005</c:v>
                </c:pt>
                <c:pt idx="6639">
                  <c:v>644.23999000000003</c:v>
                </c:pt>
                <c:pt idx="6640">
                  <c:v>642.19000200000005</c:v>
                </c:pt>
                <c:pt idx="6641">
                  <c:v>633.5</c:v>
                </c:pt>
                <c:pt idx="6642">
                  <c:v>631.17999299999997</c:v>
                </c:pt>
                <c:pt idx="6643">
                  <c:v>636.71002199999998</c:v>
                </c:pt>
                <c:pt idx="6644">
                  <c:v>642.48999000000003</c:v>
                </c:pt>
                <c:pt idx="6645">
                  <c:v>645</c:v>
                </c:pt>
                <c:pt idx="6646">
                  <c:v>641.60998500000005</c:v>
                </c:pt>
                <c:pt idx="6647">
                  <c:v>643.60998500000005</c:v>
                </c:pt>
                <c:pt idx="6648">
                  <c:v>645.07000700000003</c:v>
                </c:pt>
                <c:pt idx="6649">
                  <c:v>647.89001499999995</c:v>
                </c:pt>
                <c:pt idx="6650">
                  <c:v>651.580017</c:v>
                </c:pt>
                <c:pt idx="6651">
                  <c:v>650.169983</c:v>
                </c:pt>
                <c:pt idx="6652">
                  <c:v>652.86999500000002</c:v>
                </c:pt>
                <c:pt idx="6653">
                  <c:v>653.46002199999998</c:v>
                </c:pt>
                <c:pt idx="6654">
                  <c:v>654.15997300000004</c:v>
                </c:pt>
                <c:pt idx="6655">
                  <c:v>654.169983</c:v>
                </c:pt>
                <c:pt idx="6656">
                  <c:v>654.580017</c:v>
                </c:pt>
                <c:pt idx="6657">
                  <c:v>643.38000499999998</c:v>
                </c:pt>
                <c:pt idx="6658">
                  <c:v>641.63000499999998</c:v>
                </c:pt>
                <c:pt idx="6659">
                  <c:v>640.80999799999995</c:v>
                </c:pt>
                <c:pt idx="6660">
                  <c:v>638.26000999999997</c:v>
                </c:pt>
                <c:pt idx="6661">
                  <c:v>644.77002000000005</c:v>
                </c:pt>
                <c:pt idx="6662">
                  <c:v>645.44000200000005</c:v>
                </c:pt>
                <c:pt idx="6663">
                  <c:v>652.09002699999996</c:v>
                </c:pt>
                <c:pt idx="6664">
                  <c:v>661.51000999999997</c:v>
                </c:pt>
                <c:pt idx="6665">
                  <c:v>665.59997599999997</c:v>
                </c:pt>
                <c:pt idx="6666">
                  <c:v>665.419983</c:v>
                </c:pt>
                <c:pt idx="6667">
                  <c:v>664.84997599999997</c:v>
                </c:pt>
                <c:pt idx="6668">
                  <c:v>668.90997300000004</c:v>
                </c:pt>
                <c:pt idx="6669">
                  <c:v>673.15002400000003</c:v>
                </c:pt>
                <c:pt idx="6670">
                  <c:v>672.76000999999997</c:v>
                </c:pt>
                <c:pt idx="6671">
                  <c:v>678.419983</c:v>
                </c:pt>
                <c:pt idx="6672">
                  <c:v>676</c:v>
                </c:pt>
                <c:pt idx="6673">
                  <c:v>678.51000999999997</c:v>
                </c:pt>
                <c:pt idx="6674">
                  <c:v>672.22997999999995</c:v>
                </c:pt>
                <c:pt idx="6675">
                  <c:v>667.92999299999997</c:v>
                </c:pt>
                <c:pt idx="6676">
                  <c:v>671.70001200000002</c:v>
                </c:pt>
                <c:pt idx="6677">
                  <c:v>669.11999500000002</c:v>
                </c:pt>
                <c:pt idx="6678">
                  <c:v>667.67999299999997</c:v>
                </c:pt>
                <c:pt idx="6679">
                  <c:v>672.55999799999995</c:v>
                </c:pt>
                <c:pt idx="6680">
                  <c:v>678.44000200000005</c:v>
                </c:pt>
                <c:pt idx="6681">
                  <c:v>673.03002900000001</c:v>
                </c:pt>
                <c:pt idx="6682">
                  <c:v>673.30999799999995</c:v>
                </c:pt>
                <c:pt idx="6683">
                  <c:v>672.15997300000004</c:v>
                </c:pt>
                <c:pt idx="6684">
                  <c:v>670.96997099999999</c:v>
                </c:pt>
                <c:pt idx="6685">
                  <c:v>669.03997800000002</c:v>
                </c:pt>
                <c:pt idx="6686">
                  <c:v>667.919983</c:v>
                </c:pt>
                <c:pt idx="6687">
                  <c:v>665.84997599999997</c:v>
                </c:pt>
                <c:pt idx="6688">
                  <c:v>665.15997300000004</c:v>
                </c:pt>
                <c:pt idx="6689">
                  <c:v>662.05999799999995</c:v>
                </c:pt>
                <c:pt idx="6690">
                  <c:v>661.96002199999998</c:v>
                </c:pt>
                <c:pt idx="6691">
                  <c:v>662.09997599999997</c:v>
                </c:pt>
                <c:pt idx="6692">
                  <c:v>666.84002699999996</c:v>
                </c:pt>
                <c:pt idx="6693">
                  <c:v>668.84997599999997</c:v>
                </c:pt>
                <c:pt idx="6694">
                  <c:v>668.47997999999995</c:v>
                </c:pt>
                <c:pt idx="6695">
                  <c:v>664.39001499999995</c:v>
                </c:pt>
                <c:pt idx="6696">
                  <c:v>668.54998799999998</c:v>
                </c:pt>
                <c:pt idx="6697">
                  <c:v>670.63000499999998</c:v>
                </c:pt>
                <c:pt idx="6698">
                  <c:v>675.88000499999998</c:v>
                </c:pt>
                <c:pt idx="6699">
                  <c:v>673.60998500000005</c:v>
                </c:pt>
                <c:pt idx="6700">
                  <c:v>672.40002400000003</c:v>
                </c:pt>
                <c:pt idx="6701">
                  <c:v>657.44000200000005</c:v>
                </c:pt>
                <c:pt idx="6702">
                  <c:v>652.53997800000002</c:v>
                </c:pt>
                <c:pt idx="6703">
                  <c:v>654.75</c:v>
                </c:pt>
                <c:pt idx="6704">
                  <c:v>656.05999799999995</c:v>
                </c:pt>
                <c:pt idx="6705">
                  <c:v>645.669983</c:v>
                </c:pt>
                <c:pt idx="6706">
                  <c:v>646.19000200000005</c:v>
                </c:pt>
                <c:pt idx="6707">
                  <c:v>629.79998799999998</c:v>
                </c:pt>
                <c:pt idx="6708">
                  <c:v>628.36999500000002</c:v>
                </c:pt>
                <c:pt idx="6709">
                  <c:v>634.07000700000003</c:v>
                </c:pt>
                <c:pt idx="6710">
                  <c:v>643.55999799999995</c:v>
                </c:pt>
                <c:pt idx="6711">
                  <c:v>638.72997999999995</c:v>
                </c:pt>
                <c:pt idx="6712">
                  <c:v>633.77002000000005</c:v>
                </c:pt>
                <c:pt idx="6713">
                  <c:v>626.86999500000002</c:v>
                </c:pt>
                <c:pt idx="6714">
                  <c:v>626.65002400000003</c:v>
                </c:pt>
                <c:pt idx="6715">
                  <c:v>631.169983</c:v>
                </c:pt>
                <c:pt idx="6716">
                  <c:v>635.90002400000003</c:v>
                </c:pt>
                <c:pt idx="6717">
                  <c:v>630.90997300000004</c:v>
                </c:pt>
                <c:pt idx="6718">
                  <c:v>635.26000999999997</c:v>
                </c:pt>
                <c:pt idx="6719">
                  <c:v>639.95001200000002</c:v>
                </c:pt>
                <c:pt idx="6720">
                  <c:v>650.02002000000005</c:v>
                </c:pt>
                <c:pt idx="6721">
                  <c:v>662.48999000000003</c:v>
                </c:pt>
                <c:pt idx="6722">
                  <c:v>660.22997999999995</c:v>
                </c:pt>
                <c:pt idx="6723">
                  <c:v>662.38000499999998</c:v>
                </c:pt>
                <c:pt idx="6724">
                  <c:v>664.15997300000004</c:v>
                </c:pt>
                <c:pt idx="6725">
                  <c:v>662.59002699999996</c:v>
                </c:pt>
                <c:pt idx="6726">
                  <c:v>662.09997599999997</c:v>
                </c:pt>
                <c:pt idx="6727">
                  <c:v>665.77002000000005</c:v>
                </c:pt>
                <c:pt idx="6728">
                  <c:v>660.20001200000002</c:v>
                </c:pt>
                <c:pt idx="6729">
                  <c:v>662.04998799999998</c:v>
                </c:pt>
                <c:pt idx="6730">
                  <c:v>662.28002900000001</c:v>
                </c:pt>
                <c:pt idx="6731">
                  <c:v>665.21002199999998</c:v>
                </c:pt>
                <c:pt idx="6732">
                  <c:v>666.580017</c:v>
                </c:pt>
                <c:pt idx="6733">
                  <c:v>665.69000200000005</c:v>
                </c:pt>
                <c:pt idx="6734">
                  <c:v>665.07000700000003</c:v>
                </c:pt>
                <c:pt idx="6735">
                  <c:v>670.67999299999997</c:v>
                </c:pt>
                <c:pt idx="6736">
                  <c:v>667.03002900000001</c:v>
                </c:pt>
                <c:pt idx="6737">
                  <c:v>663.88000499999998</c:v>
                </c:pt>
                <c:pt idx="6738">
                  <c:v>666.40002400000003</c:v>
                </c:pt>
                <c:pt idx="6739">
                  <c:v>664.80999799999995</c:v>
                </c:pt>
                <c:pt idx="6740">
                  <c:v>657.40002400000003</c:v>
                </c:pt>
                <c:pt idx="6741">
                  <c:v>651.98999000000003</c:v>
                </c:pt>
                <c:pt idx="6742">
                  <c:v>654.71997099999999</c:v>
                </c:pt>
                <c:pt idx="6743">
                  <c:v>655.60998500000005</c:v>
                </c:pt>
                <c:pt idx="6744">
                  <c:v>649.44000200000005</c:v>
                </c:pt>
                <c:pt idx="6745">
                  <c:v>655.67999299999997</c:v>
                </c:pt>
                <c:pt idx="6746">
                  <c:v>663.76000999999997</c:v>
                </c:pt>
                <c:pt idx="6747">
                  <c:v>663.80999799999995</c:v>
                </c:pt>
                <c:pt idx="6748">
                  <c:v>667.28002900000001</c:v>
                </c:pt>
                <c:pt idx="6749">
                  <c:v>671.15002400000003</c:v>
                </c:pt>
                <c:pt idx="6750">
                  <c:v>680.53997800000002</c:v>
                </c:pt>
                <c:pt idx="6751">
                  <c:v>683.97997999999995</c:v>
                </c:pt>
                <c:pt idx="6752">
                  <c:v>682.94000200000005</c:v>
                </c:pt>
                <c:pt idx="6753">
                  <c:v>681.46997099999999</c:v>
                </c:pt>
                <c:pt idx="6754">
                  <c:v>683</c:v>
                </c:pt>
                <c:pt idx="6755">
                  <c:v>687.03002900000001</c:v>
                </c:pt>
                <c:pt idx="6756">
                  <c:v>686.47997999999995</c:v>
                </c:pt>
                <c:pt idx="6757">
                  <c:v>685.60998500000005</c:v>
                </c:pt>
                <c:pt idx="6758">
                  <c:v>685.830017</c:v>
                </c:pt>
                <c:pt idx="6759">
                  <c:v>685.85998500000005</c:v>
                </c:pt>
                <c:pt idx="6760">
                  <c:v>686.19000200000005</c:v>
                </c:pt>
                <c:pt idx="6761">
                  <c:v>687.330017</c:v>
                </c:pt>
                <c:pt idx="6762">
                  <c:v>689.080017</c:v>
                </c:pt>
                <c:pt idx="6763">
                  <c:v>694.01000999999997</c:v>
                </c:pt>
                <c:pt idx="6764">
                  <c:v>692.78002900000001</c:v>
                </c:pt>
                <c:pt idx="6765">
                  <c:v>701.46002199999998</c:v>
                </c:pt>
                <c:pt idx="6766">
                  <c:v>703.34002699999996</c:v>
                </c:pt>
                <c:pt idx="6767">
                  <c:v>700.64001499999995</c:v>
                </c:pt>
                <c:pt idx="6768">
                  <c:v>696.73999000000003</c:v>
                </c:pt>
                <c:pt idx="6769">
                  <c:v>694.60998500000005</c:v>
                </c:pt>
                <c:pt idx="6770">
                  <c:v>700.65997300000004</c:v>
                </c:pt>
                <c:pt idx="6771">
                  <c:v>703.53997800000002</c:v>
                </c:pt>
                <c:pt idx="6772">
                  <c:v>702.57000700000003</c:v>
                </c:pt>
                <c:pt idx="6773">
                  <c:v>704.40997300000004</c:v>
                </c:pt>
                <c:pt idx="6774">
                  <c:v>706.98999000000003</c:v>
                </c:pt>
                <c:pt idx="6775">
                  <c:v>710.82000700000003</c:v>
                </c:pt>
                <c:pt idx="6776">
                  <c:v>709.84997599999997</c:v>
                </c:pt>
                <c:pt idx="6777">
                  <c:v>706.57000700000003</c:v>
                </c:pt>
                <c:pt idx="6778">
                  <c:v>707.27002000000005</c:v>
                </c:pt>
                <c:pt idx="6779">
                  <c:v>702.28997800000002</c:v>
                </c:pt>
                <c:pt idx="6780">
                  <c:v>700.919983</c:v>
                </c:pt>
                <c:pt idx="6781">
                  <c:v>697.26000999999997</c:v>
                </c:pt>
                <c:pt idx="6782">
                  <c:v>701.5</c:v>
                </c:pt>
                <c:pt idx="6783">
                  <c:v>700.90002400000003</c:v>
                </c:pt>
                <c:pt idx="6784">
                  <c:v>705.27002000000005</c:v>
                </c:pt>
                <c:pt idx="6785">
                  <c:v>703.77002000000005</c:v>
                </c:pt>
                <c:pt idx="6786">
                  <c:v>706.72997999999995</c:v>
                </c:pt>
                <c:pt idx="6787">
                  <c:v>714.14001499999995</c:v>
                </c:pt>
                <c:pt idx="6788">
                  <c:v>724.59002699999996</c:v>
                </c:pt>
                <c:pt idx="6789">
                  <c:v>727.65002400000003</c:v>
                </c:pt>
                <c:pt idx="6790">
                  <c:v>730.82000700000003</c:v>
                </c:pt>
                <c:pt idx="6791">
                  <c:v>731.86999500000002</c:v>
                </c:pt>
                <c:pt idx="6792">
                  <c:v>729.55999799999995</c:v>
                </c:pt>
                <c:pt idx="6793">
                  <c:v>731.13000499999998</c:v>
                </c:pt>
                <c:pt idx="6794">
                  <c:v>735.88000499999998</c:v>
                </c:pt>
                <c:pt idx="6795">
                  <c:v>737.61999500000002</c:v>
                </c:pt>
                <c:pt idx="6796">
                  <c:v>737.02002000000005</c:v>
                </c:pt>
                <c:pt idx="6797">
                  <c:v>742.15997300000004</c:v>
                </c:pt>
                <c:pt idx="6798">
                  <c:v>743.95001200000002</c:v>
                </c:pt>
                <c:pt idx="6799">
                  <c:v>742.75</c:v>
                </c:pt>
                <c:pt idx="6800">
                  <c:v>748.72997999999995</c:v>
                </c:pt>
                <c:pt idx="6801">
                  <c:v>757.03002900000001</c:v>
                </c:pt>
                <c:pt idx="6802">
                  <c:v>755.96002199999998</c:v>
                </c:pt>
                <c:pt idx="6803">
                  <c:v>755</c:v>
                </c:pt>
                <c:pt idx="6804">
                  <c:v>757.02002000000005</c:v>
                </c:pt>
                <c:pt idx="6805">
                  <c:v>756.55999799999995</c:v>
                </c:pt>
                <c:pt idx="6806">
                  <c:v>748.28002900000001</c:v>
                </c:pt>
                <c:pt idx="6807">
                  <c:v>745.09997599999997</c:v>
                </c:pt>
                <c:pt idx="6808">
                  <c:v>744.38000499999998</c:v>
                </c:pt>
                <c:pt idx="6809">
                  <c:v>739.59997599999997</c:v>
                </c:pt>
                <c:pt idx="6810">
                  <c:v>749.76000999999997</c:v>
                </c:pt>
                <c:pt idx="6811">
                  <c:v>747.53997800000002</c:v>
                </c:pt>
                <c:pt idx="6812">
                  <c:v>740.72997999999995</c:v>
                </c:pt>
                <c:pt idx="6813">
                  <c:v>729.29998799999998</c:v>
                </c:pt>
                <c:pt idx="6814">
                  <c:v>728.64001499999995</c:v>
                </c:pt>
                <c:pt idx="6815">
                  <c:v>720.97997999999995</c:v>
                </c:pt>
                <c:pt idx="6816">
                  <c:v>726.03997800000002</c:v>
                </c:pt>
                <c:pt idx="6817">
                  <c:v>731.53997800000002</c:v>
                </c:pt>
                <c:pt idx="6818">
                  <c:v>745.76000999999997</c:v>
                </c:pt>
                <c:pt idx="6819">
                  <c:v>748.86999500000002</c:v>
                </c:pt>
                <c:pt idx="6820">
                  <c:v>746.919983</c:v>
                </c:pt>
                <c:pt idx="6821">
                  <c:v>751.03002900000001</c:v>
                </c:pt>
                <c:pt idx="6822">
                  <c:v>755.82000700000003</c:v>
                </c:pt>
                <c:pt idx="6823">
                  <c:v>756.78997800000002</c:v>
                </c:pt>
                <c:pt idx="6824">
                  <c:v>753.84997599999997</c:v>
                </c:pt>
                <c:pt idx="6825">
                  <c:v>740.73999000000003</c:v>
                </c:pt>
                <c:pt idx="6826">
                  <c:v>737.01000999999997</c:v>
                </c:pt>
                <c:pt idx="6827">
                  <c:v>748.03002900000001</c:v>
                </c:pt>
                <c:pt idx="6828">
                  <c:v>747.65002400000003</c:v>
                </c:pt>
                <c:pt idx="6829">
                  <c:v>753.22997999999995</c:v>
                </c:pt>
                <c:pt idx="6830">
                  <c:v>748.40997300000004</c:v>
                </c:pt>
                <c:pt idx="6831">
                  <c:v>754.84997599999997</c:v>
                </c:pt>
                <c:pt idx="6832">
                  <c:v>759.5</c:v>
                </c:pt>
                <c:pt idx="6833">
                  <c:v>759.51000999999997</c:v>
                </c:pt>
                <c:pt idx="6834">
                  <c:v>768.85998500000005</c:v>
                </c:pt>
                <c:pt idx="6835">
                  <c:v>767.20001200000002</c:v>
                </c:pt>
                <c:pt idx="6836">
                  <c:v>769.75</c:v>
                </c:pt>
                <c:pt idx="6837">
                  <c:v>776.169983</c:v>
                </c:pt>
                <c:pt idx="6838">
                  <c:v>776.70001200000002</c:v>
                </c:pt>
                <c:pt idx="6839">
                  <c:v>782.71997099999999</c:v>
                </c:pt>
                <c:pt idx="6840">
                  <c:v>786.22997999999995</c:v>
                </c:pt>
                <c:pt idx="6841">
                  <c:v>777.55999799999995</c:v>
                </c:pt>
                <c:pt idx="6842">
                  <c:v>770.52002000000005</c:v>
                </c:pt>
                <c:pt idx="6843">
                  <c:v>765.02002000000005</c:v>
                </c:pt>
                <c:pt idx="6844">
                  <c:v>765.02002000000005</c:v>
                </c:pt>
                <c:pt idx="6845">
                  <c:v>772.5</c:v>
                </c:pt>
                <c:pt idx="6846">
                  <c:v>784.169983</c:v>
                </c:pt>
                <c:pt idx="6847">
                  <c:v>786.15997300000004</c:v>
                </c:pt>
                <c:pt idx="6848">
                  <c:v>786.72997999999995</c:v>
                </c:pt>
                <c:pt idx="6849">
                  <c:v>789.26000999999997</c:v>
                </c:pt>
                <c:pt idx="6850">
                  <c:v>778.28002900000001</c:v>
                </c:pt>
                <c:pt idx="6851">
                  <c:v>780.15002400000003</c:v>
                </c:pt>
                <c:pt idx="6852">
                  <c:v>789.55999799999995</c:v>
                </c:pt>
                <c:pt idx="6853">
                  <c:v>785.42999299999997</c:v>
                </c:pt>
                <c:pt idx="6854">
                  <c:v>789.59002699999996</c:v>
                </c:pt>
                <c:pt idx="6855">
                  <c:v>802.77002000000005</c:v>
                </c:pt>
                <c:pt idx="6856">
                  <c:v>811.82000700000003</c:v>
                </c:pt>
                <c:pt idx="6857">
                  <c:v>808.47997999999995</c:v>
                </c:pt>
                <c:pt idx="6858">
                  <c:v>816.28997800000002</c:v>
                </c:pt>
                <c:pt idx="6859">
                  <c:v>812.48999000000003</c:v>
                </c:pt>
                <c:pt idx="6860">
                  <c:v>802.79998799999998</c:v>
                </c:pt>
                <c:pt idx="6861">
                  <c:v>801.77002000000005</c:v>
                </c:pt>
                <c:pt idx="6862">
                  <c:v>810.28002900000001</c:v>
                </c:pt>
                <c:pt idx="6863">
                  <c:v>812.03002900000001</c:v>
                </c:pt>
                <c:pt idx="6864">
                  <c:v>805.67999299999997</c:v>
                </c:pt>
                <c:pt idx="6865">
                  <c:v>795.07000700000003</c:v>
                </c:pt>
                <c:pt idx="6866">
                  <c:v>790.82000700000003</c:v>
                </c:pt>
                <c:pt idx="6867">
                  <c:v>795.30999799999995</c:v>
                </c:pt>
                <c:pt idx="6868">
                  <c:v>790.95001200000002</c:v>
                </c:pt>
                <c:pt idx="6869">
                  <c:v>801.98999000000003</c:v>
                </c:pt>
                <c:pt idx="6870">
                  <c:v>798.55999799999995</c:v>
                </c:pt>
                <c:pt idx="6871">
                  <c:v>804.96997099999999</c:v>
                </c:pt>
                <c:pt idx="6872">
                  <c:v>813.65002400000003</c:v>
                </c:pt>
                <c:pt idx="6873">
                  <c:v>811.34002699999996</c:v>
                </c:pt>
                <c:pt idx="6874">
                  <c:v>804.26000999999997</c:v>
                </c:pt>
                <c:pt idx="6875">
                  <c:v>789.55999799999995</c:v>
                </c:pt>
                <c:pt idx="6876">
                  <c:v>793.169983</c:v>
                </c:pt>
                <c:pt idx="6877">
                  <c:v>795.71002199999998</c:v>
                </c:pt>
                <c:pt idx="6878">
                  <c:v>789.65997300000004</c:v>
                </c:pt>
                <c:pt idx="6879">
                  <c:v>785.77002000000005</c:v>
                </c:pt>
                <c:pt idx="6880">
                  <c:v>782.65002400000003</c:v>
                </c:pt>
                <c:pt idx="6881">
                  <c:v>784.09997599999997</c:v>
                </c:pt>
                <c:pt idx="6882">
                  <c:v>790.89001499999995</c:v>
                </c:pt>
                <c:pt idx="6883">
                  <c:v>789.07000700000003</c:v>
                </c:pt>
                <c:pt idx="6884">
                  <c:v>790.5</c:v>
                </c:pt>
                <c:pt idx="6885">
                  <c:v>773.88000499999998</c:v>
                </c:pt>
                <c:pt idx="6886">
                  <c:v>757.11999500000002</c:v>
                </c:pt>
                <c:pt idx="6887">
                  <c:v>759.64001499999995</c:v>
                </c:pt>
                <c:pt idx="6888">
                  <c:v>750.10998500000005</c:v>
                </c:pt>
                <c:pt idx="6889">
                  <c:v>750.32000700000003</c:v>
                </c:pt>
                <c:pt idx="6890">
                  <c:v>757.90002400000003</c:v>
                </c:pt>
                <c:pt idx="6891">
                  <c:v>762.13000499999998</c:v>
                </c:pt>
                <c:pt idx="6892">
                  <c:v>766.11999500000002</c:v>
                </c:pt>
                <c:pt idx="6893">
                  <c:v>760.59997599999997</c:v>
                </c:pt>
                <c:pt idx="6894">
                  <c:v>758.34002699999996</c:v>
                </c:pt>
                <c:pt idx="6895">
                  <c:v>737.65002400000003</c:v>
                </c:pt>
                <c:pt idx="6896">
                  <c:v>743.72997999999995</c:v>
                </c:pt>
                <c:pt idx="6897">
                  <c:v>754.71997099999999</c:v>
                </c:pt>
                <c:pt idx="6898">
                  <c:v>763.53002900000001</c:v>
                </c:pt>
                <c:pt idx="6899">
                  <c:v>761.77002000000005</c:v>
                </c:pt>
                <c:pt idx="6900">
                  <c:v>766.34002699999996</c:v>
                </c:pt>
                <c:pt idx="6901">
                  <c:v>760.36999500000002</c:v>
                </c:pt>
                <c:pt idx="6902">
                  <c:v>774.60998500000005</c:v>
                </c:pt>
                <c:pt idx="6903">
                  <c:v>773.64001499999995</c:v>
                </c:pt>
                <c:pt idx="6904">
                  <c:v>771.17999299999997</c:v>
                </c:pt>
                <c:pt idx="6905">
                  <c:v>765.36999500000002</c:v>
                </c:pt>
                <c:pt idx="6906">
                  <c:v>772.96002199999998</c:v>
                </c:pt>
                <c:pt idx="6907">
                  <c:v>794.04998799999998</c:v>
                </c:pt>
                <c:pt idx="6908">
                  <c:v>801.34002699999996</c:v>
                </c:pt>
                <c:pt idx="6909">
                  <c:v>798.53002900000001</c:v>
                </c:pt>
                <c:pt idx="6910">
                  <c:v>812.96997099999999</c:v>
                </c:pt>
                <c:pt idx="6911">
                  <c:v>830.28997800000002</c:v>
                </c:pt>
                <c:pt idx="6912">
                  <c:v>827.76000999999997</c:v>
                </c:pt>
                <c:pt idx="6913">
                  <c:v>815.61999500000002</c:v>
                </c:pt>
                <c:pt idx="6914">
                  <c:v>820.26000999999997</c:v>
                </c:pt>
                <c:pt idx="6915">
                  <c:v>824.78002900000001</c:v>
                </c:pt>
                <c:pt idx="6916">
                  <c:v>837.65997300000004</c:v>
                </c:pt>
                <c:pt idx="6917">
                  <c:v>833.13000499999998</c:v>
                </c:pt>
                <c:pt idx="6918">
                  <c:v>836.03997800000002</c:v>
                </c:pt>
                <c:pt idx="6919">
                  <c:v>841.88000499999998</c:v>
                </c:pt>
                <c:pt idx="6920">
                  <c:v>829.75</c:v>
                </c:pt>
                <c:pt idx="6921">
                  <c:v>833.27002000000005</c:v>
                </c:pt>
                <c:pt idx="6922">
                  <c:v>841.65997300000004</c:v>
                </c:pt>
                <c:pt idx="6923">
                  <c:v>839.34997599999997</c:v>
                </c:pt>
                <c:pt idx="6924">
                  <c:v>835.65997300000004</c:v>
                </c:pt>
                <c:pt idx="6925">
                  <c:v>847.03002900000001</c:v>
                </c:pt>
                <c:pt idx="6926">
                  <c:v>849.71002199999998</c:v>
                </c:pt>
                <c:pt idx="6927">
                  <c:v>847.21002199999998</c:v>
                </c:pt>
                <c:pt idx="6928">
                  <c:v>844.080017</c:v>
                </c:pt>
                <c:pt idx="6929">
                  <c:v>848.28002900000001</c:v>
                </c:pt>
                <c:pt idx="6930">
                  <c:v>846.35998500000005</c:v>
                </c:pt>
                <c:pt idx="6931">
                  <c:v>845.47997999999995</c:v>
                </c:pt>
                <c:pt idx="6932">
                  <c:v>840.10998500000005</c:v>
                </c:pt>
                <c:pt idx="6933">
                  <c:v>843.42999299999997</c:v>
                </c:pt>
                <c:pt idx="6934">
                  <c:v>858.01000999999997</c:v>
                </c:pt>
                <c:pt idx="6935">
                  <c:v>862.90997300000004</c:v>
                </c:pt>
                <c:pt idx="6936">
                  <c:v>865.27002000000005</c:v>
                </c:pt>
                <c:pt idx="6937">
                  <c:v>869.57000700000003</c:v>
                </c:pt>
                <c:pt idx="6938">
                  <c:v>883.46002199999998</c:v>
                </c:pt>
                <c:pt idx="6939">
                  <c:v>893.27002000000005</c:v>
                </c:pt>
                <c:pt idx="6940">
                  <c:v>893.90002400000003</c:v>
                </c:pt>
                <c:pt idx="6941">
                  <c:v>894.419983</c:v>
                </c:pt>
                <c:pt idx="6942">
                  <c:v>889.05999799999995</c:v>
                </c:pt>
                <c:pt idx="6943">
                  <c:v>897.98999000000003</c:v>
                </c:pt>
                <c:pt idx="6944">
                  <c:v>898.70001200000002</c:v>
                </c:pt>
                <c:pt idx="6945">
                  <c:v>878.61999500000002</c:v>
                </c:pt>
                <c:pt idx="6946">
                  <c:v>896.34002699999996</c:v>
                </c:pt>
                <c:pt idx="6947">
                  <c:v>888.98999000000003</c:v>
                </c:pt>
                <c:pt idx="6948">
                  <c:v>883.67999299999997</c:v>
                </c:pt>
                <c:pt idx="6949">
                  <c:v>887.29998799999998</c:v>
                </c:pt>
                <c:pt idx="6950">
                  <c:v>885.14001499999995</c:v>
                </c:pt>
                <c:pt idx="6951">
                  <c:v>891.03002900000001</c:v>
                </c:pt>
                <c:pt idx="6952">
                  <c:v>904.03002900000001</c:v>
                </c:pt>
                <c:pt idx="6953">
                  <c:v>916.919983</c:v>
                </c:pt>
                <c:pt idx="6954">
                  <c:v>912.20001200000002</c:v>
                </c:pt>
                <c:pt idx="6955">
                  <c:v>918.75</c:v>
                </c:pt>
                <c:pt idx="6956">
                  <c:v>907.53997800000002</c:v>
                </c:pt>
                <c:pt idx="6957">
                  <c:v>913.78002900000001</c:v>
                </c:pt>
                <c:pt idx="6958">
                  <c:v>916.67999299999997</c:v>
                </c:pt>
                <c:pt idx="6959">
                  <c:v>918.38000499999998</c:v>
                </c:pt>
                <c:pt idx="6960">
                  <c:v>925.76000999999997</c:v>
                </c:pt>
                <c:pt idx="6961">
                  <c:v>936.59002699999996</c:v>
                </c:pt>
                <c:pt idx="6962">
                  <c:v>931.60998500000005</c:v>
                </c:pt>
                <c:pt idx="6963">
                  <c:v>915.29998799999998</c:v>
                </c:pt>
                <c:pt idx="6964">
                  <c:v>912.94000200000005</c:v>
                </c:pt>
                <c:pt idx="6965">
                  <c:v>933.97997999999995</c:v>
                </c:pt>
                <c:pt idx="6966">
                  <c:v>936.55999799999995</c:v>
                </c:pt>
                <c:pt idx="6967">
                  <c:v>940.29998799999998</c:v>
                </c:pt>
                <c:pt idx="6968">
                  <c:v>938.78997800000002</c:v>
                </c:pt>
                <c:pt idx="6969">
                  <c:v>936.45001200000002</c:v>
                </c:pt>
                <c:pt idx="6970">
                  <c:v>942.28997800000002</c:v>
                </c:pt>
                <c:pt idx="6971">
                  <c:v>952.28997800000002</c:v>
                </c:pt>
                <c:pt idx="6972">
                  <c:v>954.30999799999995</c:v>
                </c:pt>
                <c:pt idx="6973">
                  <c:v>947.14001499999995</c:v>
                </c:pt>
                <c:pt idx="6974">
                  <c:v>950.29998799999998</c:v>
                </c:pt>
                <c:pt idx="6975">
                  <c:v>952.36999500000002</c:v>
                </c:pt>
                <c:pt idx="6976">
                  <c:v>960.32000700000003</c:v>
                </c:pt>
                <c:pt idx="6977">
                  <c:v>951.19000200000005</c:v>
                </c:pt>
                <c:pt idx="6978">
                  <c:v>933.53997800000002</c:v>
                </c:pt>
                <c:pt idx="6979">
                  <c:v>937</c:v>
                </c:pt>
                <c:pt idx="6980">
                  <c:v>926.53002900000001</c:v>
                </c:pt>
                <c:pt idx="6981">
                  <c:v>922.02002000000005</c:v>
                </c:pt>
                <c:pt idx="6982">
                  <c:v>924.77002000000005</c:v>
                </c:pt>
                <c:pt idx="6983">
                  <c:v>900.80999799999995</c:v>
                </c:pt>
                <c:pt idx="6984">
                  <c:v>912.48999000000003</c:v>
                </c:pt>
                <c:pt idx="6985">
                  <c:v>926.01000999999997</c:v>
                </c:pt>
                <c:pt idx="6986">
                  <c:v>939.34997599999997</c:v>
                </c:pt>
                <c:pt idx="6987">
                  <c:v>925.04998799999998</c:v>
                </c:pt>
                <c:pt idx="6988">
                  <c:v>923.53997800000002</c:v>
                </c:pt>
                <c:pt idx="6989">
                  <c:v>920.15997300000004</c:v>
                </c:pt>
                <c:pt idx="6990">
                  <c:v>913.02002000000005</c:v>
                </c:pt>
                <c:pt idx="6991">
                  <c:v>913.70001200000002</c:v>
                </c:pt>
                <c:pt idx="6992">
                  <c:v>903.669983</c:v>
                </c:pt>
                <c:pt idx="6993">
                  <c:v>899.46997099999999</c:v>
                </c:pt>
                <c:pt idx="6994">
                  <c:v>927.580017</c:v>
                </c:pt>
                <c:pt idx="6995">
                  <c:v>927.85998500000005</c:v>
                </c:pt>
                <c:pt idx="6996">
                  <c:v>930.86999500000002</c:v>
                </c:pt>
                <c:pt idx="6997">
                  <c:v>929.04998799999998</c:v>
                </c:pt>
                <c:pt idx="6998">
                  <c:v>931.20001200000002</c:v>
                </c:pt>
                <c:pt idx="6999">
                  <c:v>933.61999500000002</c:v>
                </c:pt>
                <c:pt idx="7000">
                  <c:v>919.03002900000001</c:v>
                </c:pt>
                <c:pt idx="7001">
                  <c:v>912.59002699999996</c:v>
                </c:pt>
                <c:pt idx="7002">
                  <c:v>923.90997300000004</c:v>
                </c:pt>
                <c:pt idx="7003">
                  <c:v>919.77002000000005</c:v>
                </c:pt>
                <c:pt idx="7004">
                  <c:v>945.64001499999995</c:v>
                </c:pt>
                <c:pt idx="7005">
                  <c:v>943</c:v>
                </c:pt>
                <c:pt idx="7006">
                  <c:v>947.28997800000002</c:v>
                </c:pt>
                <c:pt idx="7007">
                  <c:v>950.51000999999997</c:v>
                </c:pt>
                <c:pt idx="7008">
                  <c:v>955.42999299999997</c:v>
                </c:pt>
                <c:pt idx="7009">
                  <c:v>951.92999299999997</c:v>
                </c:pt>
                <c:pt idx="7010">
                  <c:v>944.47997999999995</c:v>
                </c:pt>
                <c:pt idx="7011">
                  <c:v>937.90997300000004</c:v>
                </c:pt>
                <c:pt idx="7012">
                  <c:v>945.21997099999999</c:v>
                </c:pt>
                <c:pt idx="7013">
                  <c:v>953.34002699999996</c:v>
                </c:pt>
                <c:pt idx="7014">
                  <c:v>947.28002900000001</c:v>
                </c:pt>
                <c:pt idx="7015">
                  <c:v>955.40997300000004</c:v>
                </c:pt>
                <c:pt idx="7016">
                  <c:v>960.46002199999998</c:v>
                </c:pt>
                <c:pt idx="7017">
                  <c:v>965.03002900000001</c:v>
                </c:pt>
                <c:pt idx="7018">
                  <c:v>972.69000200000005</c:v>
                </c:pt>
                <c:pt idx="7019">
                  <c:v>983.11999500000002</c:v>
                </c:pt>
                <c:pt idx="7020">
                  <c:v>973.84002699999996</c:v>
                </c:pt>
                <c:pt idx="7021">
                  <c:v>970.61999500000002</c:v>
                </c:pt>
                <c:pt idx="7022">
                  <c:v>966.97997999999995</c:v>
                </c:pt>
                <c:pt idx="7023">
                  <c:v>968.09997599999997</c:v>
                </c:pt>
                <c:pt idx="7024">
                  <c:v>970.28002900000001</c:v>
                </c:pt>
                <c:pt idx="7025">
                  <c:v>965.71997099999999</c:v>
                </c:pt>
                <c:pt idx="7026">
                  <c:v>955.25</c:v>
                </c:pt>
                <c:pt idx="7027">
                  <c:v>944.15997300000004</c:v>
                </c:pt>
                <c:pt idx="7028">
                  <c:v>955.60998500000005</c:v>
                </c:pt>
                <c:pt idx="7029">
                  <c:v>972.28002900000001</c:v>
                </c:pt>
                <c:pt idx="7030">
                  <c:v>968.48999000000003</c:v>
                </c:pt>
                <c:pt idx="7031">
                  <c:v>950.69000200000005</c:v>
                </c:pt>
                <c:pt idx="7032">
                  <c:v>941.64001499999995</c:v>
                </c:pt>
                <c:pt idx="7033">
                  <c:v>876.98999000000003</c:v>
                </c:pt>
                <c:pt idx="7034">
                  <c:v>921.84997599999997</c:v>
                </c:pt>
                <c:pt idx="7035">
                  <c:v>919.15997300000004</c:v>
                </c:pt>
                <c:pt idx="7036">
                  <c:v>903.67999299999997</c:v>
                </c:pt>
                <c:pt idx="7037">
                  <c:v>914.61999500000002</c:v>
                </c:pt>
                <c:pt idx="7038">
                  <c:v>938.98999000000003</c:v>
                </c:pt>
                <c:pt idx="7039">
                  <c:v>940.76000999999997</c:v>
                </c:pt>
                <c:pt idx="7040">
                  <c:v>942.76000999999997</c:v>
                </c:pt>
                <c:pt idx="7041">
                  <c:v>938.03002900000001</c:v>
                </c:pt>
                <c:pt idx="7042">
                  <c:v>927.51000999999997</c:v>
                </c:pt>
                <c:pt idx="7043">
                  <c:v>921.13000499999998</c:v>
                </c:pt>
                <c:pt idx="7044">
                  <c:v>923.78002900000001</c:v>
                </c:pt>
                <c:pt idx="7045">
                  <c:v>905.96002199999998</c:v>
                </c:pt>
                <c:pt idx="7046">
                  <c:v>916.65997300000004</c:v>
                </c:pt>
                <c:pt idx="7047">
                  <c:v>928.34997599999997</c:v>
                </c:pt>
                <c:pt idx="7048">
                  <c:v>946.20001200000002</c:v>
                </c:pt>
                <c:pt idx="7049">
                  <c:v>938.22997999999995</c:v>
                </c:pt>
                <c:pt idx="7050">
                  <c:v>944.59002699999996</c:v>
                </c:pt>
                <c:pt idx="7051">
                  <c:v>958.97997999999995</c:v>
                </c:pt>
                <c:pt idx="7052">
                  <c:v>963.09002699999996</c:v>
                </c:pt>
                <c:pt idx="7053">
                  <c:v>946.669983</c:v>
                </c:pt>
                <c:pt idx="7054">
                  <c:v>950.82000700000003</c:v>
                </c:pt>
                <c:pt idx="7055">
                  <c:v>951.64001499999995</c:v>
                </c:pt>
                <c:pt idx="7056">
                  <c:v>955.40002400000003</c:v>
                </c:pt>
                <c:pt idx="7057">
                  <c:v>974.77002000000005</c:v>
                </c:pt>
                <c:pt idx="7058">
                  <c:v>971.67999299999997</c:v>
                </c:pt>
                <c:pt idx="7059">
                  <c:v>976.77002000000005</c:v>
                </c:pt>
                <c:pt idx="7060">
                  <c:v>973.09997599999997</c:v>
                </c:pt>
                <c:pt idx="7061">
                  <c:v>983.78997800000002</c:v>
                </c:pt>
                <c:pt idx="7062">
                  <c:v>982.36999500000002</c:v>
                </c:pt>
                <c:pt idx="7063">
                  <c:v>975.78002900000001</c:v>
                </c:pt>
                <c:pt idx="7064">
                  <c:v>969.78997800000002</c:v>
                </c:pt>
                <c:pt idx="7065">
                  <c:v>954.94000200000005</c:v>
                </c:pt>
                <c:pt idx="7066">
                  <c:v>953.39001499999995</c:v>
                </c:pt>
                <c:pt idx="7067">
                  <c:v>963.39001499999995</c:v>
                </c:pt>
                <c:pt idx="7068">
                  <c:v>968.03997800000002</c:v>
                </c:pt>
                <c:pt idx="7069">
                  <c:v>965.53997800000002</c:v>
                </c:pt>
                <c:pt idx="7070">
                  <c:v>955.29998799999998</c:v>
                </c:pt>
                <c:pt idx="7071">
                  <c:v>946.78002900000001</c:v>
                </c:pt>
                <c:pt idx="7072">
                  <c:v>953.70001200000002</c:v>
                </c:pt>
                <c:pt idx="7073">
                  <c:v>939.13000499999998</c:v>
                </c:pt>
                <c:pt idx="7074">
                  <c:v>932.70001200000002</c:v>
                </c:pt>
                <c:pt idx="7075">
                  <c:v>936.46002199999998</c:v>
                </c:pt>
                <c:pt idx="7076">
                  <c:v>953.34997599999997</c:v>
                </c:pt>
                <c:pt idx="7077">
                  <c:v>970.84002699999996</c:v>
                </c:pt>
                <c:pt idx="7078">
                  <c:v>970.42999299999997</c:v>
                </c:pt>
                <c:pt idx="7079">
                  <c:v>975.03997800000002</c:v>
                </c:pt>
                <c:pt idx="7080">
                  <c:v>977.07000700000003</c:v>
                </c:pt>
                <c:pt idx="7081">
                  <c:v>966.580017</c:v>
                </c:pt>
                <c:pt idx="7082">
                  <c:v>964</c:v>
                </c:pt>
                <c:pt idx="7083">
                  <c:v>956.04998799999998</c:v>
                </c:pt>
                <c:pt idx="7084">
                  <c:v>927.69000200000005</c:v>
                </c:pt>
                <c:pt idx="7085">
                  <c:v>939.21002199999998</c:v>
                </c:pt>
                <c:pt idx="7086">
                  <c:v>952.11999500000002</c:v>
                </c:pt>
                <c:pt idx="7087">
                  <c:v>957.94000200000005</c:v>
                </c:pt>
                <c:pt idx="7088">
                  <c:v>950.72997999999995</c:v>
                </c:pt>
                <c:pt idx="7089">
                  <c:v>961.51000999999997</c:v>
                </c:pt>
                <c:pt idx="7090">
                  <c:v>978.59997599999997</c:v>
                </c:pt>
                <c:pt idx="7091">
                  <c:v>970.80999799999995</c:v>
                </c:pt>
                <c:pt idx="7092">
                  <c:v>963.03997800000002</c:v>
                </c:pt>
                <c:pt idx="7093">
                  <c:v>957.59002699999996</c:v>
                </c:pt>
                <c:pt idx="7094">
                  <c:v>956.95001200000002</c:v>
                </c:pt>
                <c:pt idx="7095">
                  <c:v>969.02002000000005</c:v>
                </c:pt>
                <c:pt idx="7096">
                  <c:v>977.46002199999998</c:v>
                </c:pt>
                <c:pt idx="7097">
                  <c:v>985.48999000000003</c:v>
                </c:pt>
                <c:pt idx="7098">
                  <c:v>980.28002900000001</c:v>
                </c:pt>
                <c:pt idx="7099">
                  <c:v>1001.27002</c:v>
                </c:pt>
                <c:pt idx="7100">
                  <c:v>1006</c:v>
                </c:pt>
                <c:pt idx="7101">
                  <c:v>1006.900024</c:v>
                </c:pt>
                <c:pt idx="7102">
                  <c:v>1003.539978</c:v>
                </c:pt>
                <c:pt idx="7103">
                  <c:v>1012.460022</c:v>
                </c:pt>
                <c:pt idx="7104">
                  <c:v>1010.73999</c:v>
                </c:pt>
                <c:pt idx="7105">
                  <c:v>1019.01001</c:v>
                </c:pt>
                <c:pt idx="7106">
                  <c:v>1020.01001</c:v>
                </c:pt>
                <c:pt idx="7107">
                  <c:v>1024.1400149999999</c:v>
                </c:pt>
                <c:pt idx="7108">
                  <c:v>1020.090027</c:v>
                </c:pt>
                <c:pt idx="7109">
                  <c:v>1022.76001</c:v>
                </c:pt>
                <c:pt idx="7110">
                  <c:v>1032.079956</c:v>
                </c:pt>
                <c:pt idx="7111">
                  <c:v>1028.280029</c:v>
                </c:pt>
                <c:pt idx="7112">
                  <c:v>1034.209961</c:v>
                </c:pt>
                <c:pt idx="7113">
                  <c:v>1038.1400149999999</c:v>
                </c:pt>
                <c:pt idx="7114">
                  <c:v>1030.5600589999999</c:v>
                </c:pt>
                <c:pt idx="7115">
                  <c:v>1042.900024</c:v>
                </c:pt>
                <c:pt idx="7116">
                  <c:v>1048.670044</c:v>
                </c:pt>
                <c:pt idx="7117">
                  <c:v>1049.339966</c:v>
                </c:pt>
                <c:pt idx="7118">
                  <c:v>1047.6999510000001</c:v>
                </c:pt>
                <c:pt idx="7119">
                  <c:v>1052.0200199999999</c:v>
                </c:pt>
                <c:pt idx="7120">
                  <c:v>1047.329956</c:v>
                </c:pt>
                <c:pt idx="7121">
                  <c:v>1035.0500489999999</c:v>
                </c:pt>
                <c:pt idx="7122">
                  <c:v>1055.6899410000001</c:v>
                </c:pt>
                <c:pt idx="7123">
                  <c:v>1052.3100589999999</c:v>
                </c:pt>
                <c:pt idx="7124">
                  <c:v>1064.25</c:v>
                </c:pt>
                <c:pt idx="7125">
                  <c:v>1068.469971</c:v>
                </c:pt>
                <c:pt idx="7126">
                  <c:v>1069.920044</c:v>
                </c:pt>
                <c:pt idx="7127">
                  <c:v>1068.6099850000001</c:v>
                </c:pt>
                <c:pt idx="7128">
                  <c:v>1079.2700199999999</c:v>
                </c:pt>
                <c:pt idx="7129">
                  <c:v>1080.4499510000001</c:v>
                </c:pt>
                <c:pt idx="7130">
                  <c:v>1085.5200199999999</c:v>
                </c:pt>
                <c:pt idx="7131">
                  <c:v>1089.73999</c:v>
                </c:pt>
                <c:pt idx="7132">
                  <c:v>1099.160034</c:v>
                </c:pt>
                <c:pt idx="7133">
                  <c:v>1095.5500489999999</c:v>
                </c:pt>
                <c:pt idx="7134">
                  <c:v>1105.650024</c:v>
                </c:pt>
                <c:pt idx="7135">
                  <c:v>1101.9300539999999</c:v>
                </c:pt>
                <c:pt idx="7136">
                  <c:v>1100.8000489999999</c:v>
                </c:pt>
                <c:pt idx="7137">
                  <c:v>1095.4399410000001</c:v>
                </c:pt>
                <c:pt idx="7138">
                  <c:v>1093.599976</c:v>
                </c:pt>
                <c:pt idx="7139">
                  <c:v>1101.75</c:v>
                </c:pt>
                <c:pt idx="7140">
                  <c:v>1108.150024</c:v>
                </c:pt>
                <c:pt idx="7141">
                  <c:v>1120.01001</c:v>
                </c:pt>
                <c:pt idx="7142">
                  <c:v>1122.6999510000001</c:v>
                </c:pt>
                <c:pt idx="7143">
                  <c:v>1121.380005</c:v>
                </c:pt>
                <c:pt idx="7144">
                  <c:v>1109.5500489999999</c:v>
                </c:pt>
                <c:pt idx="7145">
                  <c:v>1101.650024</c:v>
                </c:pt>
                <c:pt idx="7146">
                  <c:v>1110.670044</c:v>
                </c:pt>
                <c:pt idx="7147">
                  <c:v>1109.6899410000001</c:v>
                </c:pt>
                <c:pt idx="7148">
                  <c:v>1115.75</c:v>
                </c:pt>
                <c:pt idx="7149">
                  <c:v>1119.3199460000001</c:v>
                </c:pt>
                <c:pt idx="7150">
                  <c:v>1108.170044</c:v>
                </c:pt>
                <c:pt idx="7151">
                  <c:v>1122.719971</c:v>
                </c:pt>
                <c:pt idx="7152">
                  <c:v>1123.650024</c:v>
                </c:pt>
                <c:pt idx="7153">
                  <c:v>1126.670044</c:v>
                </c:pt>
                <c:pt idx="7154">
                  <c:v>1130.540039</c:v>
                </c:pt>
                <c:pt idx="7155">
                  <c:v>1119.579956</c:v>
                </c:pt>
                <c:pt idx="7156">
                  <c:v>1107.900024</c:v>
                </c:pt>
                <c:pt idx="7157">
                  <c:v>1086.540039</c:v>
                </c:pt>
                <c:pt idx="7158">
                  <c:v>1085.1099850000001</c:v>
                </c:pt>
                <c:pt idx="7159">
                  <c:v>1094.619995</c:v>
                </c:pt>
                <c:pt idx="7160">
                  <c:v>1111.75</c:v>
                </c:pt>
                <c:pt idx="7161">
                  <c:v>1121</c:v>
                </c:pt>
                <c:pt idx="7162">
                  <c:v>1122.0699460000001</c:v>
                </c:pt>
                <c:pt idx="7163">
                  <c:v>1115.5</c:v>
                </c:pt>
                <c:pt idx="7164">
                  <c:v>1104.920044</c:v>
                </c:pt>
                <c:pt idx="7165">
                  <c:v>1095.1400149999999</c:v>
                </c:pt>
                <c:pt idx="7166">
                  <c:v>1108.1400149999999</c:v>
                </c:pt>
                <c:pt idx="7167">
                  <c:v>1106.6400149999999</c:v>
                </c:pt>
                <c:pt idx="7168">
                  <c:v>1115.790039</c:v>
                </c:pt>
                <c:pt idx="7169">
                  <c:v>1118.8599850000001</c:v>
                </c:pt>
                <c:pt idx="7170">
                  <c:v>1117.369995</c:v>
                </c:pt>
                <c:pt idx="7171">
                  <c:v>1108.7299800000001</c:v>
                </c:pt>
                <c:pt idx="7172">
                  <c:v>1105.8199460000001</c:v>
                </c:pt>
                <c:pt idx="7173">
                  <c:v>1109.5200199999999</c:v>
                </c:pt>
                <c:pt idx="7174">
                  <c:v>1119.0600589999999</c:v>
                </c:pt>
                <c:pt idx="7175">
                  <c:v>1114.6400149999999</c:v>
                </c:pt>
                <c:pt idx="7176">
                  <c:v>1110.469971</c:v>
                </c:pt>
                <c:pt idx="7177">
                  <c:v>1094.0200199999999</c:v>
                </c:pt>
                <c:pt idx="7178">
                  <c:v>1092.2299800000001</c:v>
                </c:pt>
                <c:pt idx="7179">
                  <c:v>1097.599976</c:v>
                </c:pt>
                <c:pt idx="7180">
                  <c:v>1090.8199460000001</c:v>
                </c:pt>
                <c:pt idx="7181">
                  <c:v>1090.9799800000001</c:v>
                </c:pt>
                <c:pt idx="7182">
                  <c:v>1093.219971</c:v>
                </c:pt>
                <c:pt idx="7183">
                  <c:v>1082.7299800000001</c:v>
                </c:pt>
                <c:pt idx="7184">
                  <c:v>1094.829956</c:v>
                </c:pt>
                <c:pt idx="7185">
                  <c:v>1113.8599850000001</c:v>
                </c:pt>
                <c:pt idx="7186">
                  <c:v>1115.719971</c:v>
                </c:pt>
                <c:pt idx="7187">
                  <c:v>1118.410034</c:v>
                </c:pt>
                <c:pt idx="7188">
                  <c:v>1112.280029</c:v>
                </c:pt>
                <c:pt idx="7189">
                  <c:v>1094.579956</c:v>
                </c:pt>
                <c:pt idx="7190">
                  <c:v>1098.839966</c:v>
                </c:pt>
                <c:pt idx="7191">
                  <c:v>1077.01001</c:v>
                </c:pt>
                <c:pt idx="7192">
                  <c:v>1087.589966</c:v>
                </c:pt>
                <c:pt idx="7193">
                  <c:v>1107.1099850000001</c:v>
                </c:pt>
                <c:pt idx="7194">
                  <c:v>1106.369995</c:v>
                </c:pt>
                <c:pt idx="7195">
                  <c:v>1100.650024</c:v>
                </c:pt>
                <c:pt idx="7196">
                  <c:v>1103.209961</c:v>
                </c:pt>
                <c:pt idx="7197">
                  <c:v>1119.48999</c:v>
                </c:pt>
                <c:pt idx="7198">
                  <c:v>1132.880005</c:v>
                </c:pt>
                <c:pt idx="7199">
                  <c:v>1129.280029</c:v>
                </c:pt>
                <c:pt idx="7200">
                  <c:v>1133.1999510000001</c:v>
                </c:pt>
                <c:pt idx="7201">
                  <c:v>1138.48999</c:v>
                </c:pt>
                <c:pt idx="7202">
                  <c:v>1133.839966</c:v>
                </c:pt>
                <c:pt idx="7203">
                  <c:v>1148.5600589999999</c:v>
                </c:pt>
                <c:pt idx="7204">
                  <c:v>1146.420044</c:v>
                </c:pt>
                <c:pt idx="7205">
                  <c:v>1157.329956</c:v>
                </c:pt>
                <c:pt idx="7206">
                  <c:v>1154.660034</c:v>
                </c:pt>
                <c:pt idx="7207">
                  <c:v>1166.380005</c:v>
                </c:pt>
                <c:pt idx="7208">
                  <c:v>1158.5600589999999</c:v>
                </c:pt>
                <c:pt idx="7209">
                  <c:v>1164.329956</c:v>
                </c:pt>
                <c:pt idx="7210">
                  <c:v>1165.1899410000001</c:v>
                </c:pt>
                <c:pt idx="7211">
                  <c:v>1177.579956</c:v>
                </c:pt>
                <c:pt idx="7212">
                  <c:v>1174.8100589999999</c:v>
                </c:pt>
                <c:pt idx="7213">
                  <c:v>1183.98999</c:v>
                </c:pt>
                <c:pt idx="7214">
                  <c:v>1186.75</c:v>
                </c:pt>
                <c:pt idx="7215">
                  <c:v>1184.099976</c:v>
                </c:pt>
                <c:pt idx="7216">
                  <c:v>1165.0699460000001</c:v>
                </c:pt>
                <c:pt idx="7217">
                  <c:v>1164.079956</c:v>
                </c:pt>
                <c:pt idx="7218">
                  <c:v>1139.75</c:v>
                </c:pt>
                <c:pt idx="7219">
                  <c:v>1140.8000489999999</c:v>
                </c:pt>
                <c:pt idx="7220">
                  <c:v>1147.2700199999999</c:v>
                </c:pt>
                <c:pt idx="7221">
                  <c:v>1130.23999</c:v>
                </c:pt>
                <c:pt idx="7222">
                  <c:v>1125.209961</c:v>
                </c:pt>
                <c:pt idx="7223">
                  <c:v>1142.9499510000001</c:v>
                </c:pt>
                <c:pt idx="7224">
                  <c:v>1120.670044</c:v>
                </c:pt>
                <c:pt idx="7225">
                  <c:v>1112.4399410000001</c:v>
                </c:pt>
                <c:pt idx="7226">
                  <c:v>1072.119995</c:v>
                </c:pt>
                <c:pt idx="7227">
                  <c:v>1081.4300539999999</c:v>
                </c:pt>
                <c:pt idx="7228">
                  <c:v>1089.630005</c:v>
                </c:pt>
                <c:pt idx="7229">
                  <c:v>1089.4499510000001</c:v>
                </c:pt>
                <c:pt idx="7230">
                  <c:v>1083.1400149999999</c:v>
                </c:pt>
                <c:pt idx="7231">
                  <c:v>1068.9799800000001</c:v>
                </c:pt>
                <c:pt idx="7232">
                  <c:v>1084.219971</c:v>
                </c:pt>
                <c:pt idx="7233">
                  <c:v>1074.910034</c:v>
                </c:pt>
                <c:pt idx="7234">
                  <c:v>1062.75</c:v>
                </c:pt>
                <c:pt idx="7235">
                  <c:v>1083.670044</c:v>
                </c:pt>
                <c:pt idx="7236">
                  <c:v>1101.1999510000001</c:v>
                </c:pt>
                <c:pt idx="7237">
                  <c:v>1098.0600589999999</c:v>
                </c:pt>
                <c:pt idx="7238">
                  <c:v>1091.599976</c:v>
                </c:pt>
                <c:pt idx="7239">
                  <c:v>1081.23999</c:v>
                </c:pt>
                <c:pt idx="7240">
                  <c:v>1088.1400149999999</c:v>
                </c:pt>
                <c:pt idx="7241">
                  <c:v>1092.849976</c:v>
                </c:pt>
                <c:pt idx="7242">
                  <c:v>1084.1899410000001</c:v>
                </c:pt>
                <c:pt idx="7243">
                  <c:v>1042.589966</c:v>
                </c:pt>
                <c:pt idx="7244">
                  <c:v>1027.1400149999999</c:v>
                </c:pt>
                <c:pt idx="7245">
                  <c:v>957.28002900000001</c:v>
                </c:pt>
                <c:pt idx="7246">
                  <c:v>994.26000999999997</c:v>
                </c:pt>
                <c:pt idx="7247">
                  <c:v>990.47997999999995</c:v>
                </c:pt>
                <c:pt idx="7248">
                  <c:v>982.26000999999997</c:v>
                </c:pt>
                <c:pt idx="7249">
                  <c:v>973.89001499999995</c:v>
                </c:pt>
                <c:pt idx="7250">
                  <c:v>1023.460022</c:v>
                </c:pt>
                <c:pt idx="7251">
                  <c:v>1006.200012</c:v>
                </c:pt>
                <c:pt idx="7252">
                  <c:v>980.19000200000005</c:v>
                </c:pt>
                <c:pt idx="7253">
                  <c:v>1009.059998</c:v>
                </c:pt>
                <c:pt idx="7254">
                  <c:v>1029.719971</c:v>
                </c:pt>
                <c:pt idx="7255">
                  <c:v>1037.6800539999999</c:v>
                </c:pt>
                <c:pt idx="7256">
                  <c:v>1045.4799800000001</c:v>
                </c:pt>
                <c:pt idx="7257">
                  <c:v>1018.869995</c:v>
                </c:pt>
                <c:pt idx="7258">
                  <c:v>1020.090027</c:v>
                </c:pt>
                <c:pt idx="7259">
                  <c:v>1023.8900149999999</c:v>
                </c:pt>
                <c:pt idx="7260">
                  <c:v>1029.630005</c:v>
                </c:pt>
                <c:pt idx="7261">
                  <c:v>1066.089966</c:v>
                </c:pt>
                <c:pt idx="7262">
                  <c:v>1042.719971</c:v>
                </c:pt>
                <c:pt idx="7263">
                  <c:v>1044.75</c:v>
                </c:pt>
                <c:pt idx="7264">
                  <c:v>1048.6899410000001</c:v>
                </c:pt>
                <c:pt idx="7265">
                  <c:v>1049.0200199999999</c:v>
                </c:pt>
                <c:pt idx="7266">
                  <c:v>1017.01001</c:v>
                </c:pt>
                <c:pt idx="7267">
                  <c:v>986.39001499999995</c:v>
                </c:pt>
                <c:pt idx="7268">
                  <c:v>1002.599976</c:v>
                </c:pt>
                <c:pt idx="7269">
                  <c:v>988.55999799999995</c:v>
                </c:pt>
                <c:pt idx="7270">
                  <c:v>984.59002699999996</c:v>
                </c:pt>
                <c:pt idx="7271">
                  <c:v>970.67999299999997</c:v>
                </c:pt>
                <c:pt idx="7272">
                  <c:v>959.44000200000005</c:v>
                </c:pt>
                <c:pt idx="7273">
                  <c:v>984.39001499999995</c:v>
                </c:pt>
                <c:pt idx="7274">
                  <c:v>997.71002199999998</c:v>
                </c:pt>
                <c:pt idx="7275">
                  <c:v>994.79998799999998</c:v>
                </c:pt>
                <c:pt idx="7276">
                  <c:v>1005.530029</c:v>
                </c:pt>
                <c:pt idx="7277">
                  <c:v>1047.48999</c:v>
                </c:pt>
                <c:pt idx="7278">
                  <c:v>1056.420044</c:v>
                </c:pt>
                <c:pt idx="7279">
                  <c:v>1062.3900149999999</c:v>
                </c:pt>
                <c:pt idx="7280">
                  <c:v>1063.9300539999999</c:v>
                </c:pt>
                <c:pt idx="7281">
                  <c:v>1069.920044</c:v>
                </c:pt>
                <c:pt idx="7282">
                  <c:v>1078.4799800000001</c:v>
                </c:pt>
                <c:pt idx="7283">
                  <c:v>1070.670044</c:v>
                </c:pt>
                <c:pt idx="7284">
                  <c:v>1072.3199460000001</c:v>
                </c:pt>
                <c:pt idx="7285">
                  <c:v>1065.339966</c:v>
                </c:pt>
                <c:pt idx="7286">
                  <c:v>1068.089966</c:v>
                </c:pt>
                <c:pt idx="7287">
                  <c:v>1085.9300539999999</c:v>
                </c:pt>
                <c:pt idx="7288">
                  <c:v>1098.670044</c:v>
                </c:pt>
                <c:pt idx="7289">
                  <c:v>1111.599976</c:v>
                </c:pt>
                <c:pt idx="7290">
                  <c:v>1110.839966</c:v>
                </c:pt>
                <c:pt idx="7291">
                  <c:v>1118.670044</c:v>
                </c:pt>
                <c:pt idx="7292">
                  <c:v>1133.849976</c:v>
                </c:pt>
                <c:pt idx="7293">
                  <c:v>1141.01001</c:v>
                </c:pt>
                <c:pt idx="7294">
                  <c:v>1130.1999510000001</c:v>
                </c:pt>
                <c:pt idx="7295">
                  <c:v>1128.26001</c:v>
                </c:pt>
                <c:pt idx="7296">
                  <c:v>1120.969971</c:v>
                </c:pt>
                <c:pt idx="7297">
                  <c:v>1117.6899410000001</c:v>
                </c:pt>
                <c:pt idx="7298">
                  <c:v>1125.719971</c:v>
                </c:pt>
                <c:pt idx="7299">
                  <c:v>1135.869995</c:v>
                </c:pt>
                <c:pt idx="7300">
                  <c:v>1139.3199460000001</c:v>
                </c:pt>
                <c:pt idx="7301">
                  <c:v>1144.4799800000001</c:v>
                </c:pt>
                <c:pt idx="7302">
                  <c:v>1152.6099850000001</c:v>
                </c:pt>
                <c:pt idx="7303">
                  <c:v>1163.5500489999999</c:v>
                </c:pt>
                <c:pt idx="7304">
                  <c:v>1188.209961</c:v>
                </c:pt>
                <c:pt idx="7305">
                  <c:v>1182.98999</c:v>
                </c:pt>
                <c:pt idx="7306">
                  <c:v>1186.869995</c:v>
                </c:pt>
                <c:pt idx="7307">
                  <c:v>1192.329956</c:v>
                </c:pt>
                <c:pt idx="7308">
                  <c:v>1163.630005</c:v>
                </c:pt>
                <c:pt idx="7309">
                  <c:v>1175.280029</c:v>
                </c:pt>
                <c:pt idx="7310">
                  <c:v>1171.25</c:v>
                </c:pt>
                <c:pt idx="7311">
                  <c:v>1150.1400149999999</c:v>
                </c:pt>
                <c:pt idx="7312">
                  <c:v>1176.73999</c:v>
                </c:pt>
                <c:pt idx="7313">
                  <c:v>1187.6999510000001</c:v>
                </c:pt>
                <c:pt idx="7314">
                  <c:v>1181.380005</c:v>
                </c:pt>
                <c:pt idx="7315">
                  <c:v>1183.48999</c:v>
                </c:pt>
                <c:pt idx="7316">
                  <c:v>1165.0200199999999</c:v>
                </c:pt>
                <c:pt idx="7317">
                  <c:v>1166.459961</c:v>
                </c:pt>
                <c:pt idx="7318">
                  <c:v>1141.1999510000001</c:v>
                </c:pt>
                <c:pt idx="7319">
                  <c:v>1162.829956</c:v>
                </c:pt>
                <c:pt idx="7320">
                  <c:v>1161.9399410000001</c:v>
                </c:pt>
                <c:pt idx="7321">
                  <c:v>1179.9799800000001</c:v>
                </c:pt>
                <c:pt idx="7322">
                  <c:v>1188.030029</c:v>
                </c:pt>
                <c:pt idx="7323">
                  <c:v>1202.839966</c:v>
                </c:pt>
                <c:pt idx="7324">
                  <c:v>1203.5699460000001</c:v>
                </c:pt>
                <c:pt idx="7325">
                  <c:v>1228.540039</c:v>
                </c:pt>
                <c:pt idx="7326">
                  <c:v>1226.2700199999999</c:v>
                </c:pt>
                <c:pt idx="7327">
                  <c:v>1225.48999</c:v>
                </c:pt>
                <c:pt idx="7328">
                  <c:v>1241.8100589999999</c:v>
                </c:pt>
                <c:pt idx="7329">
                  <c:v>1231.9300539999999</c:v>
                </c:pt>
                <c:pt idx="7330">
                  <c:v>1229.2299800000001</c:v>
                </c:pt>
                <c:pt idx="7331">
                  <c:v>1228.099976</c:v>
                </c:pt>
                <c:pt idx="7332">
                  <c:v>1244.780029</c:v>
                </c:pt>
                <c:pt idx="7333">
                  <c:v>1272.339966</c:v>
                </c:pt>
                <c:pt idx="7334">
                  <c:v>1269.7299800000001</c:v>
                </c:pt>
                <c:pt idx="7335">
                  <c:v>1275.089966</c:v>
                </c:pt>
                <c:pt idx="7336">
                  <c:v>1263.880005</c:v>
                </c:pt>
                <c:pt idx="7337">
                  <c:v>1239.51001</c:v>
                </c:pt>
                <c:pt idx="7338">
                  <c:v>1234.400024</c:v>
                </c:pt>
                <c:pt idx="7339">
                  <c:v>1212.1899410000001</c:v>
                </c:pt>
                <c:pt idx="7340">
                  <c:v>1243.26001</c:v>
                </c:pt>
                <c:pt idx="7341">
                  <c:v>1252</c:v>
                </c:pt>
                <c:pt idx="7342">
                  <c:v>1256.619995</c:v>
                </c:pt>
                <c:pt idx="7343">
                  <c:v>1235.160034</c:v>
                </c:pt>
                <c:pt idx="7344">
                  <c:v>1225.1899410000001</c:v>
                </c:pt>
                <c:pt idx="7345">
                  <c:v>1233.9799800000001</c:v>
                </c:pt>
                <c:pt idx="7346">
                  <c:v>1252.3100589999999</c:v>
                </c:pt>
                <c:pt idx="7347">
                  <c:v>1243.170044</c:v>
                </c:pt>
                <c:pt idx="7348">
                  <c:v>1265.369995</c:v>
                </c:pt>
                <c:pt idx="7349">
                  <c:v>1279.6400149999999</c:v>
                </c:pt>
                <c:pt idx="7350">
                  <c:v>1273</c:v>
                </c:pt>
                <c:pt idx="7351">
                  <c:v>1261.98999</c:v>
                </c:pt>
                <c:pt idx="7352">
                  <c:v>1272.0699460000001</c:v>
                </c:pt>
                <c:pt idx="7353">
                  <c:v>1248.48999</c:v>
                </c:pt>
                <c:pt idx="7354">
                  <c:v>1239.400024</c:v>
                </c:pt>
                <c:pt idx="7355">
                  <c:v>1243.7700199999999</c:v>
                </c:pt>
                <c:pt idx="7356">
                  <c:v>1216.1400149999999</c:v>
                </c:pt>
                <c:pt idx="7357">
                  <c:v>1223.5500489999999</c:v>
                </c:pt>
                <c:pt idx="7358">
                  <c:v>1254.040039</c:v>
                </c:pt>
                <c:pt idx="7359">
                  <c:v>1230.130005</c:v>
                </c:pt>
                <c:pt idx="7360">
                  <c:v>1241.869995</c:v>
                </c:pt>
                <c:pt idx="7361">
                  <c:v>1224.030029</c:v>
                </c:pt>
                <c:pt idx="7362">
                  <c:v>1237.280029</c:v>
                </c:pt>
                <c:pt idx="7363">
                  <c:v>1239.219971</c:v>
                </c:pt>
                <c:pt idx="7364">
                  <c:v>1272.1400149999999</c:v>
                </c:pt>
                <c:pt idx="7365">
                  <c:v>1271.1800539999999</c:v>
                </c:pt>
                <c:pt idx="7366">
                  <c:v>1253.410034</c:v>
                </c:pt>
                <c:pt idx="7367">
                  <c:v>1245.0200199999999</c:v>
                </c:pt>
                <c:pt idx="7368">
                  <c:v>1238.329956</c:v>
                </c:pt>
                <c:pt idx="7369">
                  <c:v>1236.160034</c:v>
                </c:pt>
                <c:pt idx="7370">
                  <c:v>1225.5</c:v>
                </c:pt>
                <c:pt idx="7371">
                  <c:v>1227.6999510000001</c:v>
                </c:pt>
                <c:pt idx="7372">
                  <c:v>1246.6400149999999</c:v>
                </c:pt>
                <c:pt idx="7373">
                  <c:v>1275.469971</c:v>
                </c:pt>
                <c:pt idx="7374">
                  <c:v>1282.7299800000001</c:v>
                </c:pt>
                <c:pt idx="7375">
                  <c:v>1279.839966</c:v>
                </c:pt>
                <c:pt idx="7376">
                  <c:v>1286.839966</c:v>
                </c:pt>
                <c:pt idx="7377">
                  <c:v>1297.6800539999999</c:v>
                </c:pt>
                <c:pt idx="7378">
                  <c:v>1294.589966</c:v>
                </c:pt>
                <c:pt idx="7379">
                  <c:v>1307.26001</c:v>
                </c:pt>
                <c:pt idx="7380">
                  <c:v>1306.380005</c:v>
                </c:pt>
                <c:pt idx="7381">
                  <c:v>1297.8199460000001</c:v>
                </c:pt>
                <c:pt idx="7382">
                  <c:v>1316.5500489999999</c:v>
                </c:pt>
                <c:pt idx="7383">
                  <c:v>1299.290039</c:v>
                </c:pt>
                <c:pt idx="7384">
                  <c:v>1297.01001</c:v>
                </c:pt>
                <c:pt idx="7385">
                  <c:v>1262.1400149999999</c:v>
                </c:pt>
                <c:pt idx="7386">
                  <c:v>1268.589966</c:v>
                </c:pt>
                <c:pt idx="7387">
                  <c:v>1289.98999</c:v>
                </c:pt>
                <c:pt idx="7388">
                  <c:v>1282.8000489999999</c:v>
                </c:pt>
                <c:pt idx="7389">
                  <c:v>1310.170044</c:v>
                </c:pt>
                <c:pt idx="7390">
                  <c:v>1300.75</c:v>
                </c:pt>
                <c:pt idx="7391">
                  <c:v>1286.369995</c:v>
                </c:pt>
                <c:pt idx="7392">
                  <c:v>1293.719971</c:v>
                </c:pt>
                <c:pt idx="7393">
                  <c:v>1321.119995</c:v>
                </c:pt>
                <c:pt idx="7394">
                  <c:v>1317.8900149999999</c:v>
                </c:pt>
                <c:pt idx="7395">
                  <c:v>1326.8900149999999</c:v>
                </c:pt>
                <c:pt idx="7396">
                  <c:v>1343.9799800000001</c:v>
                </c:pt>
                <c:pt idx="7397">
                  <c:v>1348.349976</c:v>
                </c:pt>
                <c:pt idx="7398">
                  <c:v>1358.630005</c:v>
                </c:pt>
                <c:pt idx="7399">
                  <c:v>1349.8199460000001</c:v>
                </c:pt>
                <c:pt idx="7400">
                  <c:v>1328.4399410000001</c:v>
                </c:pt>
                <c:pt idx="7401">
                  <c:v>1322.849976</c:v>
                </c:pt>
                <c:pt idx="7402">
                  <c:v>1319</c:v>
                </c:pt>
                <c:pt idx="7403">
                  <c:v>1289.4799800000001</c:v>
                </c:pt>
                <c:pt idx="7404">
                  <c:v>1306.170044</c:v>
                </c:pt>
                <c:pt idx="7405">
                  <c:v>1336.119995</c:v>
                </c:pt>
                <c:pt idx="7406">
                  <c:v>1358.8199460000001</c:v>
                </c:pt>
                <c:pt idx="7407">
                  <c:v>1356.849976</c:v>
                </c:pt>
                <c:pt idx="7408">
                  <c:v>1360.040039</c:v>
                </c:pt>
                <c:pt idx="7409">
                  <c:v>1362.8000489999999</c:v>
                </c:pt>
                <c:pt idx="7410">
                  <c:v>1350.910034</c:v>
                </c:pt>
                <c:pt idx="7411">
                  <c:v>1342.829956</c:v>
                </c:pt>
                <c:pt idx="7412">
                  <c:v>1335.1800539999999</c:v>
                </c:pt>
                <c:pt idx="7413">
                  <c:v>1354.630005</c:v>
                </c:pt>
                <c:pt idx="7414">
                  <c:v>1332</c:v>
                </c:pt>
                <c:pt idx="7415">
                  <c:v>1347.3100589999999</c:v>
                </c:pt>
                <c:pt idx="7416">
                  <c:v>1332.0500489999999</c:v>
                </c:pt>
                <c:pt idx="7417">
                  <c:v>1345</c:v>
                </c:pt>
                <c:pt idx="7418">
                  <c:v>1340.3000489999999</c:v>
                </c:pt>
                <c:pt idx="7419">
                  <c:v>1355.6099850000001</c:v>
                </c:pt>
                <c:pt idx="7420">
                  <c:v>1364</c:v>
                </c:pt>
                <c:pt idx="7421">
                  <c:v>1367.5600589999999</c:v>
                </c:pt>
                <c:pt idx="7422">
                  <c:v>1337.8000489999999</c:v>
                </c:pt>
                <c:pt idx="7423">
                  <c:v>1339.48999</c:v>
                </c:pt>
                <c:pt idx="7424">
                  <c:v>1333.3199460000001</c:v>
                </c:pt>
                <c:pt idx="7425">
                  <c:v>1344.2299800000001</c:v>
                </c:pt>
                <c:pt idx="7426">
                  <c:v>1338.829956</c:v>
                </c:pt>
                <c:pt idx="7427">
                  <c:v>1330.290039</c:v>
                </c:pt>
                <c:pt idx="7428">
                  <c:v>1306.650024</c:v>
                </c:pt>
                <c:pt idx="7429">
                  <c:v>1284.400024</c:v>
                </c:pt>
                <c:pt idx="7430">
                  <c:v>1304.76001</c:v>
                </c:pt>
                <c:pt idx="7431">
                  <c:v>1281.410034</c:v>
                </c:pt>
                <c:pt idx="7432">
                  <c:v>1301.839966</c:v>
                </c:pt>
                <c:pt idx="7433">
                  <c:v>1294.26001</c:v>
                </c:pt>
                <c:pt idx="7434">
                  <c:v>1294.8100589999999</c:v>
                </c:pt>
                <c:pt idx="7435">
                  <c:v>1299.540039</c:v>
                </c:pt>
                <c:pt idx="7436">
                  <c:v>1327.75</c:v>
                </c:pt>
                <c:pt idx="7437">
                  <c:v>1334.5200199999999</c:v>
                </c:pt>
                <c:pt idx="7438">
                  <c:v>1317.329956</c:v>
                </c:pt>
                <c:pt idx="7439">
                  <c:v>1318.6400149999999</c:v>
                </c:pt>
                <c:pt idx="7440">
                  <c:v>1302.8199460000001</c:v>
                </c:pt>
                <c:pt idx="7441">
                  <c:v>1293.6400149999999</c:v>
                </c:pt>
                <c:pt idx="7442">
                  <c:v>1294</c:v>
                </c:pt>
                <c:pt idx="7443">
                  <c:v>1301.160034</c:v>
                </c:pt>
                <c:pt idx="7444">
                  <c:v>1330.410034</c:v>
                </c:pt>
                <c:pt idx="7445">
                  <c:v>1339.900024</c:v>
                </c:pt>
                <c:pt idx="7446">
                  <c:v>1342.839966</c:v>
                </c:pt>
                <c:pt idx="7447">
                  <c:v>1349</c:v>
                </c:pt>
                <c:pt idx="7448">
                  <c:v>1335.880005</c:v>
                </c:pt>
                <c:pt idx="7449">
                  <c:v>1333.0600589999999</c:v>
                </c:pt>
                <c:pt idx="7450">
                  <c:v>1315.780029</c:v>
                </c:pt>
                <c:pt idx="7451">
                  <c:v>1315.3100589999999</c:v>
                </c:pt>
                <c:pt idx="7452">
                  <c:v>1331.349976</c:v>
                </c:pt>
                <c:pt idx="7453">
                  <c:v>1351.4499510000001</c:v>
                </c:pt>
                <c:pt idx="7454">
                  <c:v>1372.709961</c:v>
                </c:pt>
                <c:pt idx="7455">
                  <c:v>1380.959961</c:v>
                </c:pt>
                <c:pt idx="7456">
                  <c:v>1391.219971</c:v>
                </c:pt>
                <c:pt idx="7457">
                  <c:v>1388.119995</c:v>
                </c:pt>
                <c:pt idx="7458">
                  <c:v>1395.8599850000001</c:v>
                </c:pt>
                <c:pt idx="7459">
                  <c:v>1394.420044</c:v>
                </c:pt>
                <c:pt idx="7460">
                  <c:v>1403.280029</c:v>
                </c:pt>
                <c:pt idx="7461">
                  <c:v>1399.099976</c:v>
                </c:pt>
                <c:pt idx="7462">
                  <c:v>1393.5600589999999</c:v>
                </c:pt>
                <c:pt idx="7463">
                  <c:v>1398.170044</c:v>
                </c:pt>
                <c:pt idx="7464">
                  <c:v>1409.619995</c:v>
                </c:pt>
                <c:pt idx="7465">
                  <c:v>1418.780029</c:v>
                </c:pt>
                <c:pt idx="7466">
                  <c:v>1407.650024</c:v>
                </c:pt>
                <c:pt idx="7467">
                  <c:v>1377.099976</c:v>
                </c:pt>
                <c:pt idx="7468">
                  <c:v>1379.290039</c:v>
                </c:pt>
                <c:pt idx="7469">
                  <c:v>1360.969971</c:v>
                </c:pt>
                <c:pt idx="7470">
                  <c:v>1356.9399410000001</c:v>
                </c:pt>
                <c:pt idx="7471">
                  <c:v>1347.76001</c:v>
                </c:pt>
                <c:pt idx="7472">
                  <c:v>1362.839966</c:v>
                </c:pt>
                <c:pt idx="7473">
                  <c:v>1365.400024</c:v>
                </c:pt>
                <c:pt idx="7474">
                  <c:v>1341.030029</c:v>
                </c:pt>
                <c:pt idx="7475">
                  <c:v>1328.719971</c:v>
                </c:pt>
                <c:pt idx="7476">
                  <c:v>1328.0500489999999</c:v>
                </c:pt>
                <c:pt idx="7477">
                  <c:v>1322.1800539999999</c:v>
                </c:pt>
                <c:pt idx="7478">
                  <c:v>1305.329956</c:v>
                </c:pt>
                <c:pt idx="7479">
                  <c:v>1313.709961</c:v>
                </c:pt>
                <c:pt idx="7480">
                  <c:v>1300.290039</c:v>
                </c:pt>
                <c:pt idx="7481">
                  <c:v>1297.8000489999999</c:v>
                </c:pt>
                <c:pt idx="7482">
                  <c:v>1281.4300539999999</c:v>
                </c:pt>
                <c:pt idx="7483">
                  <c:v>1301.9300539999999</c:v>
                </c:pt>
                <c:pt idx="7484">
                  <c:v>1298.160034</c:v>
                </c:pt>
                <c:pt idx="7485">
                  <c:v>1327.6800539999999</c:v>
                </c:pt>
                <c:pt idx="7486">
                  <c:v>1330.7700199999999</c:v>
                </c:pt>
                <c:pt idx="7487">
                  <c:v>1344.160034</c:v>
                </c:pt>
                <c:pt idx="7488">
                  <c:v>1332.839966</c:v>
                </c:pt>
                <c:pt idx="7489">
                  <c:v>1323.589966</c:v>
                </c:pt>
                <c:pt idx="7490">
                  <c:v>1336.6099850000001</c:v>
                </c:pt>
                <c:pt idx="7491">
                  <c:v>1360.219971</c:v>
                </c:pt>
                <c:pt idx="7492">
                  <c:v>1363.5</c:v>
                </c:pt>
                <c:pt idx="7493">
                  <c:v>1381.790039</c:v>
                </c:pt>
                <c:pt idx="7494">
                  <c:v>1362.01001</c:v>
                </c:pt>
                <c:pt idx="7495">
                  <c:v>1348.2700199999999</c:v>
                </c:pt>
                <c:pt idx="7496">
                  <c:v>1324.0200199999999</c:v>
                </c:pt>
                <c:pt idx="7497">
                  <c:v>1320.410034</c:v>
                </c:pt>
                <c:pt idx="7498">
                  <c:v>1331.0699460000001</c:v>
                </c:pt>
                <c:pt idx="7499">
                  <c:v>1319.1099850000001</c:v>
                </c:pt>
                <c:pt idx="7500">
                  <c:v>1357.23999</c:v>
                </c:pt>
                <c:pt idx="7501">
                  <c:v>1350.4499510000001</c:v>
                </c:pt>
                <c:pt idx="7502">
                  <c:v>1344.150024</c:v>
                </c:pt>
                <c:pt idx="7503">
                  <c:v>1347.660034</c:v>
                </c:pt>
                <c:pt idx="7504">
                  <c:v>1351.660034</c:v>
                </c:pt>
                <c:pt idx="7505">
                  <c:v>1344.130005</c:v>
                </c:pt>
                <c:pt idx="7506">
                  <c:v>1336.290039</c:v>
                </c:pt>
                <c:pt idx="7507">
                  <c:v>1317.969971</c:v>
                </c:pt>
                <c:pt idx="7508">
                  <c:v>1318.4799800000001</c:v>
                </c:pt>
                <c:pt idx="7509">
                  <c:v>1335.420044</c:v>
                </c:pt>
                <c:pt idx="7510">
                  <c:v>1335.530029</c:v>
                </c:pt>
                <c:pt idx="7511">
                  <c:v>1307.579956</c:v>
                </c:pt>
                <c:pt idx="7512">
                  <c:v>1310.51001</c:v>
                </c:pt>
                <c:pt idx="7513">
                  <c:v>1280.410034</c:v>
                </c:pt>
                <c:pt idx="7514">
                  <c:v>1277.3599850000001</c:v>
                </c:pt>
                <c:pt idx="7515">
                  <c:v>1283.3100589999999</c:v>
                </c:pt>
                <c:pt idx="7516">
                  <c:v>1282.1999510000001</c:v>
                </c:pt>
                <c:pt idx="7517">
                  <c:v>1268.369995</c:v>
                </c:pt>
                <c:pt idx="7518">
                  <c:v>1282.709961</c:v>
                </c:pt>
                <c:pt idx="7519">
                  <c:v>1282.8100589999999</c:v>
                </c:pt>
                <c:pt idx="7520">
                  <c:v>1304.599976</c:v>
                </c:pt>
                <c:pt idx="7521">
                  <c:v>1301.349976</c:v>
                </c:pt>
                <c:pt idx="7522">
                  <c:v>1325.400024</c:v>
                </c:pt>
                <c:pt idx="7523">
                  <c:v>1317.6400149999999</c:v>
                </c:pt>
                <c:pt idx="7524">
                  <c:v>1336.0200199999999</c:v>
                </c:pt>
                <c:pt idx="7525">
                  <c:v>1335.209961</c:v>
                </c:pt>
                <c:pt idx="7526">
                  <c:v>1313.040039</c:v>
                </c:pt>
                <c:pt idx="7527">
                  <c:v>1285.5500489999999</c:v>
                </c:pt>
                <c:pt idx="7528">
                  <c:v>1283.420044</c:v>
                </c:pt>
                <c:pt idx="7529">
                  <c:v>1247.410034</c:v>
                </c:pt>
                <c:pt idx="7530">
                  <c:v>1254.130005</c:v>
                </c:pt>
                <c:pt idx="7531">
                  <c:v>1261.3199460000001</c:v>
                </c:pt>
                <c:pt idx="7532">
                  <c:v>1289.4300539999999</c:v>
                </c:pt>
                <c:pt idx="7533">
                  <c:v>1283.6099850000001</c:v>
                </c:pt>
                <c:pt idx="7534">
                  <c:v>1301.650024</c:v>
                </c:pt>
                <c:pt idx="7535">
                  <c:v>1293.630005</c:v>
                </c:pt>
                <c:pt idx="7536">
                  <c:v>1281.910034</c:v>
                </c:pt>
                <c:pt idx="7537">
                  <c:v>1296.709961</c:v>
                </c:pt>
                <c:pt idx="7538">
                  <c:v>1342.4399410000001</c:v>
                </c:pt>
                <c:pt idx="7539">
                  <c:v>1362.9300539999999</c:v>
                </c:pt>
                <c:pt idx="7540">
                  <c:v>1354.119995</c:v>
                </c:pt>
                <c:pt idx="7541">
                  <c:v>1347.73999</c:v>
                </c:pt>
                <c:pt idx="7542">
                  <c:v>1354.9300539999999</c:v>
                </c:pt>
                <c:pt idx="7543">
                  <c:v>1362.6400149999999</c:v>
                </c:pt>
                <c:pt idx="7544">
                  <c:v>1370.2299800000001</c:v>
                </c:pt>
                <c:pt idx="7545">
                  <c:v>1377.01001</c:v>
                </c:pt>
                <c:pt idx="7546">
                  <c:v>1365.280029</c:v>
                </c:pt>
                <c:pt idx="7547">
                  <c:v>1373.459961</c:v>
                </c:pt>
                <c:pt idx="7548">
                  <c:v>1381.459961</c:v>
                </c:pt>
                <c:pt idx="7549">
                  <c:v>1396.0600589999999</c:v>
                </c:pt>
                <c:pt idx="7550">
                  <c:v>1394.3900149999999</c:v>
                </c:pt>
                <c:pt idx="7551">
                  <c:v>1420.0699460000001</c:v>
                </c:pt>
                <c:pt idx="7552">
                  <c:v>1410.709961</c:v>
                </c:pt>
                <c:pt idx="7553">
                  <c:v>1424.9399410000001</c:v>
                </c:pt>
                <c:pt idx="7554">
                  <c:v>1422</c:v>
                </c:pt>
                <c:pt idx="7555">
                  <c:v>1420.9399410000001</c:v>
                </c:pt>
                <c:pt idx="7556">
                  <c:v>1404.6400149999999</c:v>
                </c:pt>
                <c:pt idx="7557">
                  <c:v>1417.079956</c:v>
                </c:pt>
                <c:pt idx="7558">
                  <c:v>1416.619995</c:v>
                </c:pt>
                <c:pt idx="7559">
                  <c:v>1407.829956</c:v>
                </c:pt>
                <c:pt idx="7560">
                  <c:v>1388.910034</c:v>
                </c:pt>
                <c:pt idx="7561">
                  <c:v>1397.719971</c:v>
                </c:pt>
                <c:pt idx="7562">
                  <c:v>1409.040039</c:v>
                </c:pt>
                <c:pt idx="7563">
                  <c:v>1433.3000489999999</c:v>
                </c:pt>
                <c:pt idx="7564">
                  <c:v>1423.329956</c:v>
                </c:pt>
                <c:pt idx="7565">
                  <c:v>1409.170044</c:v>
                </c:pt>
                <c:pt idx="7566">
                  <c:v>1403.880005</c:v>
                </c:pt>
                <c:pt idx="7567">
                  <c:v>1408.1099850000001</c:v>
                </c:pt>
                <c:pt idx="7568">
                  <c:v>1417.040039</c:v>
                </c:pt>
                <c:pt idx="7569">
                  <c:v>1415.219971</c:v>
                </c:pt>
                <c:pt idx="7570">
                  <c:v>1403.170044</c:v>
                </c:pt>
                <c:pt idx="7571">
                  <c:v>1413.329956</c:v>
                </c:pt>
                <c:pt idx="7572">
                  <c:v>1418.780029</c:v>
                </c:pt>
                <c:pt idx="7573">
                  <c:v>1421.030029</c:v>
                </c:pt>
                <c:pt idx="7574">
                  <c:v>1418.089966</c:v>
                </c:pt>
                <c:pt idx="7575">
                  <c:v>1433.4300539999999</c:v>
                </c:pt>
                <c:pt idx="7576">
                  <c:v>1436.130005</c:v>
                </c:pt>
                <c:pt idx="7577">
                  <c:v>1458.339966</c:v>
                </c:pt>
                <c:pt idx="7578">
                  <c:v>1457.099976</c:v>
                </c:pt>
                <c:pt idx="7579">
                  <c:v>1457.660034</c:v>
                </c:pt>
                <c:pt idx="7580">
                  <c:v>1463.459961</c:v>
                </c:pt>
                <c:pt idx="7581">
                  <c:v>1464.469971</c:v>
                </c:pt>
                <c:pt idx="7582">
                  <c:v>1469.25</c:v>
                </c:pt>
                <c:pt idx="7583">
                  <c:v>1455.219971</c:v>
                </c:pt>
                <c:pt idx="7584">
                  <c:v>1399.420044</c:v>
                </c:pt>
                <c:pt idx="7585">
                  <c:v>1402.1099850000001</c:v>
                </c:pt>
                <c:pt idx="7586">
                  <c:v>1403.4499510000001</c:v>
                </c:pt>
                <c:pt idx="7587">
                  <c:v>1441.469971</c:v>
                </c:pt>
                <c:pt idx="7588">
                  <c:v>1457.599976</c:v>
                </c:pt>
                <c:pt idx="7589">
                  <c:v>1438.5600589999999</c:v>
                </c:pt>
                <c:pt idx="7590">
                  <c:v>1432.25</c:v>
                </c:pt>
                <c:pt idx="7591">
                  <c:v>1449.6800539999999</c:v>
                </c:pt>
                <c:pt idx="7592">
                  <c:v>1465.150024</c:v>
                </c:pt>
                <c:pt idx="7593">
                  <c:v>1455.1400149999999</c:v>
                </c:pt>
                <c:pt idx="7594">
                  <c:v>1455.900024</c:v>
                </c:pt>
                <c:pt idx="7595">
                  <c:v>1445.5699460000001</c:v>
                </c:pt>
                <c:pt idx="7596">
                  <c:v>1441.3599850000001</c:v>
                </c:pt>
                <c:pt idx="7597">
                  <c:v>1401.530029</c:v>
                </c:pt>
                <c:pt idx="7598">
                  <c:v>1410.030029</c:v>
                </c:pt>
                <c:pt idx="7599">
                  <c:v>1404.089966</c:v>
                </c:pt>
                <c:pt idx="7600">
                  <c:v>1398.5600589999999</c:v>
                </c:pt>
                <c:pt idx="7601">
                  <c:v>1360.160034</c:v>
                </c:pt>
                <c:pt idx="7602">
                  <c:v>1394.459961</c:v>
                </c:pt>
                <c:pt idx="7603">
                  <c:v>1409.280029</c:v>
                </c:pt>
                <c:pt idx="7604">
                  <c:v>1409.119995</c:v>
                </c:pt>
                <c:pt idx="7605">
                  <c:v>1424.969971</c:v>
                </c:pt>
                <c:pt idx="7606">
                  <c:v>1424.369995</c:v>
                </c:pt>
                <c:pt idx="7607">
                  <c:v>1424.23999</c:v>
                </c:pt>
                <c:pt idx="7608">
                  <c:v>1441.719971</c:v>
                </c:pt>
                <c:pt idx="7609">
                  <c:v>1411.709961</c:v>
                </c:pt>
                <c:pt idx="7610">
                  <c:v>1416.829956</c:v>
                </c:pt>
                <c:pt idx="7611">
                  <c:v>1387.119995</c:v>
                </c:pt>
                <c:pt idx="7612">
                  <c:v>1389.9399410000001</c:v>
                </c:pt>
                <c:pt idx="7613">
                  <c:v>1402.0500489999999</c:v>
                </c:pt>
                <c:pt idx="7614">
                  <c:v>1387.670044</c:v>
                </c:pt>
                <c:pt idx="7615">
                  <c:v>1388.26001</c:v>
                </c:pt>
                <c:pt idx="7616">
                  <c:v>1346.089966</c:v>
                </c:pt>
                <c:pt idx="7617">
                  <c:v>1352.170044</c:v>
                </c:pt>
                <c:pt idx="7618">
                  <c:v>1360.6899410000001</c:v>
                </c:pt>
                <c:pt idx="7619">
                  <c:v>1353.4300539999999</c:v>
                </c:pt>
                <c:pt idx="7620">
                  <c:v>1333.3599850000001</c:v>
                </c:pt>
                <c:pt idx="7621">
                  <c:v>1348.0500489999999</c:v>
                </c:pt>
                <c:pt idx="7622">
                  <c:v>1366.420044</c:v>
                </c:pt>
                <c:pt idx="7623">
                  <c:v>1379.1899410000001</c:v>
                </c:pt>
                <c:pt idx="7624">
                  <c:v>1381.76001</c:v>
                </c:pt>
                <c:pt idx="7625">
                  <c:v>1409.170044</c:v>
                </c:pt>
                <c:pt idx="7626">
                  <c:v>1391.280029</c:v>
                </c:pt>
                <c:pt idx="7627">
                  <c:v>1355.619995</c:v>
                </c:pt>
                <c:pt idx="7628">
                  <c:v>1366.6999510000001</c:v>
                </c:pt>
                <c:pt idx="7629">
                  <c:v>1401.6899410000001</c:v>
                </c:pt>
                <c:pt idx="7630">
                  <c:v>1395.0699460000001</c:v>
                </c:pt>
                <c:pt idx="7631">
                  <c:v>1383.619995</c:v>
                </c:pt>
                <c:pt idx="7632">
                  <c:v>1359.150024</c:v>
                </c:pt>
                <c:pt idx="7633">
                  <c:v>1392.1400149999999</c:v>
                </c:pt>
                <c:pt idx="7634">
                  <c:v>1458.469971</c:v>
                </c:pt>
                <c:pt idx="7635">
                  <c:v>1464.469971</c:v>
                </c:pt>
                <c:pt idx="7636">
                  <c:v>1456.630005</c:v>
                </c:pt>
                <c:pt idx="7637">
                  <c:v>1493.869995</c:v>
                </c:pt>
                <c:pt idx="7638">
                  <c:v>1500.6400149999999</c:v>
                </c:pt>
                <c:pt idx="7639">
                  <c:v>1527.349976</c:v>
                </c:pt>
                <c:pt idx="7640">
                  <c:v>1527.459961</c:v>
                </c:pt>
                <c:pt idx="7641">
                  <c:v>1523.8599850000001</c:v>
                </c:pt>
                <c:pt idx="7642">
                  <c:v>1507.7299800000001</c:v>
                </c:pt>
                <c:pt idx="7643">
                  <c:v>1508.5200199999999</c:v>
                </c:pt>
                <c:pt idx="7644">
                  <c:v>1487.920044</c:v>
                </c:pt>
                <c:pt idx="7645">
                  <c:v>1498.579956</c:v>
                </c:pt>
                <c:pt idx="7646">
                  <c:v>1505.969971</c:v>
                </c:pt>
                <c:pt idx="7647">
                  <c:v>1494.7299800000001</c:v>
                </c:pt>
                <c:pt idx="7648">
                  <c:v>1487.369995</c:v>
                </c:pt>
                <c:pt idx="7649">
                  <c:v>1501.339966</c:v>
                </c:pt>
                <c:pt idx="7650">
                  <c:v>1516.349976</c:v>
                </c:pt>
                <c:pt idx="7651">
                  <c:v>1504.459961</c:v>
                </c:pt>
                <c:pt idx="7652">
                  <c:v>1500.589966</c:v>
                </c:pt>
                <c:pt idx="7653">
                  <c:v>1467.170044</c:v>
                </c:pt>
                <c:pt idx="7654">
                  <c:v>1440.51001</c:v>
                </c:pt>
                <c:pt idx="7655">
                  <c:v>1356.5600589999999</c:v>
                </c:pt>
                <c:pt idx="7656">
                  <c:v>1401.4399410000001</c:v>
                </c:pt>
                <c:pt idx="7657">
                  <c:v>1441.6099850000001</c:v>
                </c:pt>
                <c:pt idx="7658">
                  <c:v>1427.469971</c:v>
                </c:pt>
                <c:pt idx="7659">
                  <c:v>1434.540039</c:v>
                </c:pt>
                <c:pt idx="7660">
                  <c:v>1429.8599850000001</c:v>
                </c:pt>
                <c:pt idx="7661">
                  <c:v>1477.4399410000001</c:v>
                </c:pt>
                <c:pt idx="7662">
                  <c:v>1460.98999</c:v>
                </c:pt>
                <c:pt idx="7663">
                  <c:v>1464.920044</c:v>
                </c:pt>
                <c:pt idx="7664">
                  <c:v>1452.4300539999999</c:v>
                </c:pt>
                <c:pt idx="7665">
                  <c:v>1468.25</c:v>
                </c:pt>
                <c:pt idx="7666">
                  <c:v>1446.290039</c:v>
                </c:pt>
                <c:pt idx="7667">
                  <c:v>1415.099976</c:v>
                </c:pt>
                <c:pt idx="7668">
                  <c:v>1409.5699460000001</c:v>
                </c:pt>
                <c:pt idx="7669">
                  <c:v>1432.630005</c:v>
                </c:pt>
                <c:pt idx="7670">
                  <c:v>1424.170044</c:v>
                </c:pt>
                <c:pt idx="7671">
                  <c:v>1412.1400149999999</c:v>
                </c:pt>
                <c:pt idx="7672">
                  <c:v>1383.0500489999999</c:v>
                </c:pt>
                <c:pt idx="7673">
                  <c:v>1407.8100589999999</c:v>
                </c:pt>
                <c:pt idx="7674">
                  <c:v>1420.959961</c:v>
                </c:pt>
                <c:pt idx="7675">
                  <c:v>1452.3599850000001</c:v>
                </c:pt>
                <c:pt idx="7676">
                  <c:v>1466.040039</c:v>
                </c:pt>
                <c:pt idx="7677">
                  <c:v>1447.8000489999999</c:v>
                </c:pt>
                <c:pt idx="7678">
                  <c:v>1437.209961</c:v>
                </c:pt>
                <c:pt idx="7679">
                  <c:v>1406.9499510000001</c:v>
                </c:pt>
                <c:pt idx="7680">
                  <c:v>1400.719971</c:v>
                </c:pt>
                <c:pt idx="7681">
                  <c:v>1373.8599850000001</c:v>
                </c:pt>
                <c:pt idx="7682">
                  <c:v>1399.0500489999999</c:v>
                </c:pt>
                <c:pt idx="7683">
                  <c:v>1381.5200199999999</c:v>
                </c:pt>
                <c:pt idx="7684">
                  <c:v>1378.0200199999999</c:v>
                </c:pt>
                <c:pt idx="7685">
                  <c:v>1422.4499510000001</c:v>
                </c:pt>
                <c:pt idx="7686">
                  <c:v>1420.599976</c:v>
                </c:pt>
                <c:pt idx="7687">
                  <c:v>1448.8100589999999</c:v>
                </c:pt>
                <c:pt idx="7688">
                  <c:v>1477.26001</c:v>
                </c:pt>
                <c:pt idx="7689">
                  <c:v>1467.630005</c:v>
                </c:pt>
                <c:pt idx="7690">
                  <c:v>1457.839966</c:v>
                </c:pt>
                <c:pt idx="7691">
                  <c:v>1471.3599850000001</c:v>
                </c:pt>
                <c:pt idx="7692">
                  <c:v>1461.670044</c:v>
                </c:pt>
                <c:pt idx="7693">
                  <c:v>1456.9499510000001</c:v>
                </c:pt>
                <c:pt idx="7694">
                  <c:v>1446</c:v>
                </c:pt>
                <c:pt idx="7695">
                  <c:v>1469.4399410000001</c:v>
                </c:pt>
                <c:pt idx="7696">
                  <c:v>1470.540039</c:v>
                </c:pt>
                <c:pt idx="7697">
                  <c:v>1478.7299800000001</c:v>
                </c:pt>
                <c:pt idx="7698">
                  <c:v>1464.459961</c:v>
                </c:pt>
                <c:pt idx="7699">
                  <c:v>1486</c:v>
                </c:pt>
                <c:pt idx="7700">
                  <c:v>1475.9499510000001</c:v>
                </c:pt>
                <c:pt idx="7701">
                  <c:v>1479.130005</c:v>
                </c:pt>
                <c:pt idx="7702">
                  <c:v>1452.1800539999999</c:v>
                </c:pt>
                <c:pt idx="7703">
                  <c:v>1441.4799800000001</c:v>
                </c:pt>
                <c:pt idx="7704">
                  <c:v>1455.3100589999999</c:v>
                </c:pt>
                <c:pt idx="7705">
                  <c:v>1450.5500489999999</c:v>
                </c:pt>
                <c:pt idx="7706">
                  <c:v>1454.8199460000001</c:v>
                </c:pt>
                <c:pt idx="7707">
                  <c:v>1442.3900149999999</c:v>
                </c:pt>
                <c:pt idx="7708">
                  <c:v>1454.599976</c:v>
                </c:pt>
                <c:pt idx="7709">
                  <c:v>1469.540039</c:v>
                </c:pt>
                <c:pt idx="7710">
                  <c:v>1446.2299800000001</c:v>
                </c:pt>
                <c:pt idx="7711">
                  <c:v>1456.670044</c:v>
                </c:pt>
                <c:pt idx="7712">
                  <c:v>1478.900024</c:v>
                </c:pt>
                <c:pt idx="7713">
                  <c:v>1475.619995</c:v>
                </c:pt>
                <c:pt idx="7714">
                  <c:v>1480.880005</c:v>
                </c:pt>
                <c:pt idx="7715">
                  <c:v>1492.920044</c:v>
                </c:pt>
                <c:pt idx="7716">
                  <c:v>1495.839966</c:v>
                </c:pt>
                <c:pt idx="7717">
                  <c:v>1509.9799800000001</c:v>
                </c:pt>
                <c:pt idx="7718">
                  <c:v>1510.48999</c:v>
                </c:pt>
                <c:pt idx="7719">
                  <c:v>1493.73999</c:v>
                </c:pt>
                <c:pt idx="7720">
                  <c:v>1481.959961</c:v>
                </c:pt>
                <c:pt idx="7721">
                  <c:v>1495.5699460000001</c:v>
                </c:pt>
                <c:pt idx="7722">
                  <c:v>1480.1899410000001</c:v>
                </c:pt>
                <c:pt idx="7723">
                  <c:v>1464.290039</c:v>
                </c:pt>
                <c:pt idx="7724">
                  <c:v>1474.469971</c:v>
                </c:pt>
                <c:pt idx="7725">
                  <c:v>1452.420044</c:v>
                </c:pt>
                <c:pt idx="7726">
                  <c:v>1449.619995</c:v>
                </c:pt>
                <c:pt idx="7727">
                  <c:v>1419.8900149999999</c:v>
                </c:pt>
                <c:pt idx="7728">
                  <c:v>1430.829956</c:v>
                </c:pt>
                <c:pt idx="7729">
                  <c:v>1438.099976</c:v>
                </c:pt>
                <c:pt idx="7730">
                  <c:v>1438.6999510000001</c:v>
                </c:pt>
                <c:pt idx="7731">
                  <c:v>1452.5600589999999</c:v>
                </c:pt>
                <c:pt idx="7732">
                  <c:v>1462.9300539999999</c:v>
                </c:pt>
                <c:pt idx="7733">
                  <c:v>1479.3199460000001</c:v>
                </c:pt>
                <c:pt idx="7734">
                  <c:v>1482.8000489999999</c:v>
                </c:pt>
                <c:pt idx="7735">
                  <c:v>1472.869995</c:v>
                </c:pt>
                <c:pt idx="7736">
                  <c:v>1460.25</c:v>
                </c:pt>
                <c:pt idx="7737">
                  <c:v>1471.839966</c:v>
                </c:pt>
                <c:pt idx="7738">
                  <c:v>1491.5600589999999</c:v>
                </c:pt>
                <c:pt idx="7739">
                  <c:v>1484.4300539999999</c:v>
                </c:pt>
                <c:pt idx="7740">
                  <c:v>1479.849976</c:v>
                </c:pt>
                <c:pt idx="7741">
                  <c:v>1496.0699460000001</c:v>
                </c:pt>
                <c:pt idx="7742">
                  <c:v>1491.719971</c:v>
                </c:pt>
                <c:pt idx="7743">
                  <c:v>1499.4799800000001</c:v>
                </c:pt>
                <c:pt idx="7744">
                  <c:v>1498.130005</c:v>
                </c:pt>
                <c:pt idx="7745">
                  <c:v>1505.969971</c:v>
                </c:pt>
                <c:pt idx="7746">
                  <c:v>1508.3100589999999</c:v>
                </c:pt>
                <c:pt idx="7747">
                  <c:v>1506.4499510000001</c:v>
                </c:pt>
                <c:pt idx="7748">
                  <c:v>1514.089966</c:v>
                </c:pt>
                <c:pt idx="7749">
                  <c:v>1509.839966</c:v>
                </c:pt>
                <c:pt idx="7750">
                  <c:v>1502.589966</c:v>
                </c:pt>
                <c:pt idx="7751">
                  <c:v>1517.6800539999999</c:v>
                </c:pt>
                <c:pt idx="7752">
                  <c:v>1520.7700199999999</c:v>
                </c:pt>
                <c:pt idx="7753">
                  <c:v>1507.079956</c:v>
                </c:pt>
                <c:pt idx="7754">
                  <c:v>1492.25</c:v>
                </c:pt>
                <c:pt idx="7755">
                  <c:v>1502.51001</c:v>
                </c:pt>
                <c:pt idx="7756">
                  <c:v>1494.5</c:v>
                </c:pt>
                <c:pt idx="7757">
                  <c:v>1489.26001</c:v>
                </c:pt>
                <c:pt idx="7758">
                  <c:v>1481.98999</c:v>
                </c:pt>
                <c:pt idx="7759">
                  <c:v>1484.910034</c:v>
                </c:pt>
                <c:pt idx="7760">
                  <c:v>1480.869995</c:v>
                </c:pt>
                <c:pt idx="7761">
                  <c:v>1465.8100589999999</c:v>
                </c:pt>
                <c:pt idx="7762">
                  <c:v>1444.51001</c:v>
                </c:pt>
                <c:pt idx="7763">
                  <c:v>1459.900024</c:v>
                </c:pt>
                <c:pt idx="7764">
                  <c:v>1451.339966</c:v>
                </c:pt>
                <c:pt idx="7765">
                  <c:v>1449.0500489999999</c:v>
                </c:pt>
                <c:pt idx="7766">
                  <c:v>1448.719971</c:v>
                </c:pt>
                <c:pt idx="7767">
                  <c:v>1439.030029</c:v>
                </c:pt>
                <c:pt idx="7768">
                  <c:v>1427.209961</c:v>
                </c:pt>
                <c:pt idx="7769">
                  <c:v>1426.5699460000001</c:v>
                </c:pt>
                <c:pt idx="7770">
                  <c:v>1458.290039</c:v>
                </c:pt>
                <c:pt idx="7771">
                  <c:v>1436.51001</c:v>
                </c:pt>
                <c:pt idx="7772">
                  <c:v>1436.2299800000001</c:v>
                </c:pt>
                <c:pt idx="7773">
                  <c:v>1426.459961</c:v>
                </c:pt>
                <c:pt idx="7774">
                  <c:v>1434.3199460000001</c:v>
                </c:pt>
                <c:pt idx="7775">
                  <c:v>1436.280029</c:v>
                </c:pt>
                <c:pt idx="7776">
                  <c:v>1408.98999</c:v>
                </c:pt>
                <c:pt idx="7777">
                  <c:v>1402.030029</c:v>
                </c:pt>
                <c:pt idx="7778">
                  <c:v>1387.0200199999999</c:v>
                </c:pt>
                <c:pt idx="7779">
                  <c:v>1364.589966</c:v>
                </c:pt>
                <c:pt idx="7780">
                  <c:v>1329.780029</c:v>
                </c:pt>
                <c:pt idx="7781">
                  <c:v>1374.170044</c:v>
                </c:pt>
                <c:pt idx="7782">
                  <c:v>1374.619995</c:v>
                </c:pt>
                <c:pt idx="7783">
                  <c:v>1349.969971</c:v>
                </c:pt>
                <c:pt idx="7784">
                  <c:v>1342.130005</c:v>
                </c:pt>
                <c:pt idx="7785">
                  <c:v>1388.76001</c:v>
                </c:pt>
                <c:pt idx="7786">
                  <c:v>1396.9300539999999</c:v>
                </c:pt>
                <c:pt idx="7787">
                  <c:v>1395.780029</c:v>
                </c:pt>
                <c:pt idx="7788">
                  <c:v>1398.130005</c:v>
                </c:pt>
                <c:pt idx="7789">
                  <c:v>1364.900024</c:v>
                </c:pt>
                <c:pt idx="7790">
                  <c:v>1364.4399410000001</c:v>
                </c:pt>
                <c:pt idx="7791">
                  <c:v>1379.579956</c:v>
                </c:pt>
                <c:pt idx="7792">
                  <c:v>1398.660034</c:v>
                </c:pt>
                <c:pt idx="7793">
                  <c:v>1429.400024</c:v>
                </c:pt>
                <c:pt idx="7794">
                  <c:v>1421.219971</c:v>
                </c:pt>
                <c:pt idx="7795">
                  <c:v>1428.3199460000001</c:v>
                </c:pt>
                <c:pt idx="7796">
                  <c:v>1426.6899410000001</c:v>
                </c:pt>
                <c:pt idx="7797">
                  <c:v>1432.1899410000001</c:v>
                </c:pt>
                <c:pt idx="7798">
                  <c:v>1431.869995</c:v>
                </c:pt>
                <c:pt idx="7799">
                  <c:v>1409.280029</c:v>
                </c:pt>
                <c:pt idx="7800">
                  <c:v>1400.1400149999999</c:v>
                </c:pt>
                <c:pt idx="7801">
                  <c:v>1365.9799800000001</c:v>
                </c:pt>
                <c:pt idx="7802">
                  <c:v>1351.26001</c:v>
                </c:pt>
                <c:pt idx="7803">
                  <c:v>1382.9499510000001</c:v>
                </c:pt>
                <c:pt idx="7804">
                  <c:v>1389.8100589999999</c:v>
                </c:pt>
                <c:pt idx="7805">
                  <c:v>1372.3199460000001</c:v>
                </c:pt>
                <c:pt idx="7806">
                  <c:v>1367.719971</c:v>
                </c:pt>
                <c:pt idx="7807">
                  <c:v>1342.619995</c:v>
                </c:pt>
                <c:pt idx="7808">
                  <c:v>1347.349976</c:v>
                </c:pt>
                <c:pt idx="7809">
                  <c:v>1322.3599850000001</c:v>
                </c:pt>
                <c:pt idx="7810">
                  <c:v>1341.7700199999999</c:v>
                </c:pt>
                <c:pt idx="7811">
                  <c:v>1348.969971</c:v>
                </c:pt>
                <c:pt idx="7812">
                  <c:v>1336.089966</c:v>
                </c:pt>
                <c:pt idx="7813">
                  <c:v>1341.9300539999999</c:v>
                </c:pt>
                <c:pt idx="7814">
                  <c:v>1314.9499510000001</c:v>
                </c:pt>
                <c:pt idx="7815">
                  <c:v>1315.2299800000001</c:v>
                </c:pt>
                <c:pt idx="7816">
                  <c:v>1324.969971</c:v>
                </c:pt>
                <c:pt idx="7817">
                  <c:v>1376.540039</c:v>
                </c:pt>
                <c:pt idx="7818">
                  <c:v>1351.459961</c:v>
                </c:pt>
                <c:pt idx="7819">
                  <c:v>1343.5500489999999</c:v>
                </c:pt>
                <c:pt idx="7820">
                  <c:v>1369.8900149999999</c:v>
                </c:pt>
                <c:pt idx="7821">
                  <c:v>1380.1999510000001</c:v>
                </c:pt>
                <c:pt idx="7822">
                  <c:v>1371.1800539999999</c:v>
                </c:pt>
                <c:pt idx="7823">
                  <c:v>1359.98999</c:v>
                </c:pt>
                <c:pt idx="7824">
                  <c:v>1340.9300539999999</c:v>
                </c:pt>
                <c:pt idx="7825">
                  <c:v>1312.150024</c:v>
                </c:pt>
                <c:pt idx="7826">
                  <c:v>1322.73999</c:v>
                </c:pt>
                <c:pt idx="7827">
                  <c:v>1305.599976</c:v>
                </c:pt>
                <c:pt idx="7828">
                  <c:v>1264.73999</c:v>
                </c:pt>
                <c:pt idx="7829">
                  <c:v>1274.8599850000001</c:v>
                </c:pt>
                <c:pt idx="7830">
                  <c:v>1305.9499510000001</c:v>
                </c:pt>
                <c:pt idx="7831">
                  <c:v>1315.1899410000001</c:v>
                </c:pt>
                <c:pt idx="7832">
                  <c:v>1328.920044</c:v>
                </c:pt>
                <c:pt idx="7833">
                  <c:v>1334.219971</c:v>
                </c:pt>
                <c:pt idx="7834">
                  <c:v>1320.280029</c:v>
                </c:pt>
                <c:pt idx="7835">
                  <c:v>1283.2700199999999</c:v>
                </c:pt>
                <c:pt idx="7836">
                  <c:v>1347.5600589999999</c:v>
                </c:pt>
                <c:pt idx="7837">
                  <c:v>1333.339966</c:v>
                </c:pt>
                <c:pt idx="7838">
                  <c:v>1298.349976</c:v>
                </c:pt>
                <c:pt idx="7839">
                  <c:v>1295.8599850000001</c:v>
                </c:pt>
                <c:pt idx="7840">
                  <c:v>1300.8000489999999</c:v>
                </c:pt>
                <c:pt idx="7841">
                  <c:v>1313.2700199999999</c:v>
                </c:pt>
                <c:pt idx="7842">
                  <c:v>1326.8199460000001</c:v>
                </c:pt>
                <c:pt idx="7843">
                  <c:v>1318.5500489999999</c:v>
                </c:pt>
                <c:pt idx="7844">
                  <c:v>1326.650024</c:v>
                </c:pt>
                <c:pt idx="7845">
                  <c:v>1329.469971</c:v>
                </c:pt>
                <c:pt idx="7846">
                  <c:v>1347.969971</c:v>
                </c:pt>
                <c:pt idx="7847">
                  <c:v>1342.540039</c:v>
                </c:pt>
                <c:pt idx="7848">
                  <c:v>1342.900024</c:v>
                </c:pt>
                <c:pt idx="7849">
                  <c:v>1360.400024</c:v>
                </c:pt>
                <c:pt idx="7850">
                  <c:v>1364.3000489999999</c:v>
                </c:pt>
                <c:pt idx="7851">
                  <c:v>1357.51001</c:v>
                </c:pt>
                <c:pt idx="7852">
                  <c:v>1354.9499510000001</c:v>
                </c:pt>
                <c:pt idx="7853">
                  <c:v>1364.170044</c:v>
                </c:pt>
                <c:pt idx="7854">
                  <c:v>1373.7299800000001</c:v>
                </c:pt>
                <c:pt idx="7855">
                  <c:v>1366.01001</c:v>
                </c:pt>
                <c:pt idx="7856">
                  <c:v>1373.469971</c:v>
                </c:pt>
                <c:pt idx="7857">
                  <c:v>1349.469971</c:v>
                </c:pt>
                <c:pt idx="7858">
                  <c:v>1354.3100589999999</c:v>
                </c:pt>
                <c:pt idx="7859">
                  <c:v>1352.26001</c:v>
                </c:pt>
                <c:pt idx="7860">
                  <c:v>1340.8900149999999</c:v>
                </c:pt>
                <c:pt idx="7861">
                  <c:v>1332.530029</c:v>
                </c:pt>
                <c:pt idx="7862">
                  <c:v>1314.76001</c:v>
                </c:pt>
                <c:pt idx="7863">
                  <c:v>1330.3100589999999</c:v>
                </c:pt>
                <c:pt idx="7864">
                  <c:v>1318.8000489999999</c:v>
                </c:pt>
                <c:pt idx="7865">
                  <c:v>1315.920044</c:v>
                </c:pt>
                <c:pt idx="7866">
                  <c:v>1326.6099850000001</c:v>
                </c:pt>
                <c:pt idx="7867">
                  <c:v>1301.530029</c:v>
                </c:pt>
                <c:pt idx="7868">
                  <c:v>1278.9399410000001</c:v>
                </c:pt>
                <c:pt idx="7869">
                  <c:v>1255.2700199999999</c:v>
                </c:pt>
                <c:pt idx="7870">
                  <c:v>1252.8199460000001</c:v>
                </c:pt>
                <c:pt idx="7871">
                  <c:v>1245.8599850000001</c:v>
                </c:pt>
                <c:pt idx="7872">
                  <c:v>1267.650024</c:v>
                </c:pt>
                <c:pt idx="7873">
                  <c:v>1257.9399410000001</c:v>
                </c:pt>
                <c:pt idx="7874">
                  <c:v>1239.9399410000001</c:v>
                </c:pt>
                <c:pt idx="7875">
                  <c:v>1241.2299800000001</c:v>
                </c:pt>
                <c:pt idx="7876">
                  <c:v>1234.1800539999999</c:v>
                </c:pt>
                <c:pt idx="7877">
                  <c:v>1241.410034</c:v>
                </c:pt>
                <c:pt idx="7878">
                  <c:v>1253.8000489999999</c:v>
                </c:pt>
                <c:pt idx="7879">
                  <c:v>1261.8900149999999</c:v>
                </c:pt>
                <c:pt idx="7880">
                  <c:v>1264.73999</c:v>
                </c:pt>
                <c:pt idx="7881">
                  <c:v>1233.420044</c:v>
                </c:pt>
                <c:pt idx="7882">
                  <c:v>1180.160034</c:v>
                </c:pt>
                <c:pt idx="7883">
                  <c:v>1197.660034</c:v>
                </c:pt>
                <c:pt idx="7884">
                  <c:v>1166.709961</c:v>
                </c:pt>
                <c:pt idx="7885">
                  <c:v>1173.5600589999999</c:v>
                </c:pt>
                <c:pt idx="7886">
                  <c:v>1150.530029</c:v>
                </c:pt>
                <c:pt idx="7887">
                  <c:v>1170.8100589999999</c:v>
                </c:pt>
                <c:pt idx="7888">
                  <c:v>1142.619995</c:v>
                </c:pt>
                <c:pt idx="7889">
                  <c:v>1122.1400149999999</c:v>
                </c:pt>
                <c:pt idx="7890">
                  <c:v>1117.579956</c:v>
                </c:pt>
                <c:pt idx="7891">
                  <c:v>1139.829956</c:v>
                </c:pt>
                <c:pt idx="7892">
                  <c:v>1152.6899410000001</c:v>
                </c:pt>
                <c:pt idx="7893">
                  <c:v>1182.170044</c:v>
                </c:pt>
                <c:pt idx="7894">
                  <c:v>1153.290039</c:v>
                </c:pt>
                <c:pt idx="7895">
                  <c:v>1147.9499510000001</c:v>
                </c:pt>
                <c:pt idx="7896">
                  <c:v>1160.329956</c:v>
                </c:pt>
                <c:pt idx="7897">
                  <c:v>1145.869995</c:v>
                </c:pt>
                <c:pt idx="7898">
                  <c:v>1106.459961</c:v>
                </c:pt>
                <c:pt idx="7899">
                  <c:v>1103.25</c:v>
                </c:pt>
                <c:pt idx="7900">
                  <c:v>1151.4399410000001</c:v>
                </c:pt>
                <c:pt idx="7901">
                  <c:v>1128.4300539999999</c:v>
                </c:pt>
                <c:pt idx="7902">
                  <c:v>1137.589966</c:v>
                </c:pt>
                <c:pt idx="7903">
                  <c:v>1168.380005</c:v>
                </c:pt>
                <c:pt idx="7904">
                  <c:v>1165.8900149999999</c:v>
                </c:pt>
                <c:pt idx="7905">
                  <c:v>1183.5</c:v>
                </c:pt>
                <c:pt idx="7906">
                  <c:v>1179.6800539999999</c:v>
                </c:pt>
                <c:pt idx="7907">
                  <c:v>1191.8100589999999</c:v>
                </c:pt>
                <c:pt idx="7908">
                  <c:v>1238.160034</c:v>
                </c:pt>
                <c:pt idx="7909">
                  <c:v>1253.6899410000001</c:v>
                </c:pt>
                <c:pt idx="7910">
                  <c:v>1242.9799800000001</c:v>
                </c:pt>
                <c:pt idx="7911">
                  <c:v>1224.3599850000001</c:v>
                </c:pt>
                <c:pt idx="7912">
                  <c:v>1209.469971</c:v>
                </c:pt>
                <c:pt idx="7913">
                  <c:v>1228.75</c:v>
                </c:pt>
                <c:pt idx="7914">
                  <c:v>1234.5200199999999</c:v>
                </c:pt>
                <c:pt idx="7915">
                  <c:v>1253.0500489999999</c:v>
                </c:pt>
                <c:pt idx="7916">
                  <c:v>1249.459961</c:v>
                </c:pt>
                <c:pt idx="7917">
                  <c:v>1266.4399410000001</c:v>
                </c:pt>
                <c:pt idx="7918">
                  <c:v>1267.4300539999999</c:v>
                </c:pt>
                <c:pt idx="7919">
                  <c:v>1248.579956</c:v>
                </c:pt>
                <c:pt idx="7920">
                  <c:v>1266.6099850000001</c:v>
                </c:pt>
                <c:pt idx="7921">
                  <c:v>1263.51001</c:v>
                </c:pt>
                <c:pt idx="7922">
                  <c:v>1261.1999510000001</c:v>
                </c:pt>
                <c:pt idx="7923">
                  <c:v>1255.540039</c:v>
                </c:pt>
                <c:pt idx="7924">
                  <c:v>1255.1800539999999</c:v>
                </c:pt>
                <c:pt idx="7925">
                  <c:v>1245.670044</c:v>
                </c:pt>
                <c:pt idx="7926">
                  <c:v>1248.920044</c:v>
                </c:pt>
                <c:pt idx="7927">
                  <c:v>1249.4399410000001</c:v>
                </c:pt>
                <c:pt idx="7928">
                  <c:v>1284.98999</c:v>
                </c:pt>
                <c:pt idx="7929">
                  <c:v>1288.48999</c:v>
                </c:pt>
                <c:pt idx="7930">
                  <c:v>1291.959961</c:v>
                </c:pt>
                <c:pt idx="7931">
                  <c:v>1312.829956</c:v>
                </c:pt>
                <c:pt idx="7932">
                  <c:v>1309.380005</c:v>
                </c:pt>
                <c:pt idx="7933">
                  <c:v>1289.0500489999999</c:v>
                </c:pt>
                <c:pt idx="7934">
                  <c:v>1293.170044</c:v>
                </c:pt>
                <c:pt idx="7935">
                  <c:v>1277.8900149999999</c:v>
                </c:pt>
                <c:pt idx="7936">
                  <c:v>1267.9300539999999</c:v>
                </c:pt>
                <c:pt idx="7937">
                  <c:v>1248.079956</c:v>
                </c:pt>
                <c:pt idx="7938">
                  <c:v>1255.8199460000001</c:v>
                </c:pt>
                <c:pt idx="7939">
                  <c:v>1260.670044</c:v>
                </c:pt>
                <c:pt idx="7940">
                  <c:v>1267.1099850000001</c:v>
                </c:pt>
                <c:pt idx="7941">
                  <c:v>1283.5699460000001</c:v>
                </c:pt>
                <c:pt idx="7942">
                  <c:v>1270.030029</c:v>
                </c:pt>
                <c:pt idx="7943">
                  <c:v>1276.959961</c:v>
                </c:pt>
                <c:pt idx="7944">
                  <c:v>1264.959961</c:v>
                </c:pt>
                <c:pt idx="7945">
                  <c:v>1254.3900149999999</c:v>
                </c:pt>
                <c:pt idx="7946">
                  <c:v>1255.849976</c:v>
                </c:pt>
                <c:pt idx="7947">
                  <c:v>1241.599976</c:v>
                </c:pt>
                <c:pt idx="7948">
                  <c:v>1219.869995</c:v>
                </c:pt>
                <c:pt idx="7949">
                  <c:v>1214.3599850000001</c:v>
                </c:pt>
                <c:pt idx="7950">
                  <c:v>1208.4300539999999</c:v>
                </c:pt>
                <c:pt idx="7951">
                  <c:v>1212.579956</c:v>
                </c:pt>
                <c:pt idx="7952">
                  <c:v>1223.1400149999999</c:v>
                </c:pt>
                <c:pt idx="7953">
                  <c:v>1237.040039</c:v>
                </c:pt>
                <c:pt idx="7954">
                  <c:v>1225.349976</c:v>
                </c:pt>
                <c:pt idx="7955">
                  <c:v>1218.599976</c:v>
                </c:pt>
                <c:pt idx="7956">
                  <c:v>1216.76001</c:v>
                </c:pt>
                <c:pt idx="7957">
                  <c:v>1211.0699460000001</c:v>
                </c:pt>
                <c:pt idx="7958">
                  <c:v>1226.1999510000001</c:v>
                </c:pt>
                <c:pt idx="7959">
                  <c:v>1224.380005</c:v>
                </c:pt>
                <c:pt idx="7960">
                  <c:v>1236.719971</c:v>
                </c:pt>
                <c:pt idx="7961">
                  <c:v>1234.4499510000001</c:v>
                </c:pt>
                <c:pt idx="7962">
                  <c:v>1219.23999</c:v>
                </c:pt>
                <c:pt idx="7963">
                  <c:v>1190.589966</c:v>
                </c:pt>
                <c:pt idx="7964">
                  <c:v>1198.780029</c:v>
                </c:pt>
                <c:pt idx="7965">
                  <c:v>1181.5200199999999</c:v>
                </c:pt>
                <c:pt idx="7966">
                  <c:v>1180.1800539999999</c:v>
                </c:pt>
                <c:pt idx="7967">
                  <c:v>1208.1400149999999</c:v>
                </c:pt>
                <c:pt idx="7968">
                  <c:v>1215.6800539999999</c:v>
                </c:pt>
                <c:pt idx="7969">
                  <c:v>1202.4499510000001</c:v>
                </c:pt>
                <c:pt idx="7970">
                  <c:v>1214.4399410000001</c:v>
                </c:pt>
                <c:pt idx="7971">
                  <c:v>1207.709961</c:v>
                </c:pt>
                <c:pt idx="7972">
                  <c:v>1215.0200199999999</c:v>
                </c:pt>
                <c:pt idx="7973">
                  <c:v>1210.849976</c:v>
                </c:pt>
                <c:pt idx="7974">
                  <c:v>1191.030029</c:v>
                </c:pt>
                <c:pt idx="7975">
                  <c:v>1171.650024</c:v>
                </c:pt>
                <c:pt idx="7976">
                  <c:v>1190.48999</c:v>
                </c:pt>
                <c:pt idx="7977">
                  <c:v>1202.9300539999999</c:v>
                </c:pt>
                <c:pt idx="7978">
                  <c:v>1205.8199460000001</c:v>
                </c:pt>
                <c:pt idx="7979">
                  <c:v>1204.5200199999999</c:v>
                </c:pt>
                <c:pt idx="7980">
                  <c:v>1211.2299800000001</c:v>
                </c:pt>
                <c:pt idx="7981">
                  <c:v>1215.9300539999999</c:v>
                </c:pt>
                <c:pt idx="7982">
                  <c:v>1220.75</c:v>
                </c:pt>
                <c:pt idx="7983">
                  <c:v>1214.349976</c:v>
                </c:pt>
                <c:pt idx="7984">
                  <c:v>1200.4799800000001</c:v>
                </c:pt>
                <c:pt idx="7985">
                  <c:v>1204.400024</c:v>
                </c:pt>
                <c:pt idx="7986">
                  <c:v>1183.530029</c:v>
                </c:pt>
                <c:pt idx="7987">
                  <c:v>1183.4300539999999</c:v>
                </c:pt>
                <c:pt idx="7988">
                  <c:v>1190.160034</c:v>
                </c:pt>
                <c:pt idx="7989">
                  <c:v>1191.290039</c:v>
                </c:pt>
                <c:pt idx="7990">
                  <c:v>1186.7299800000001</c:v>
                </c:pt>
                <c:pt idx="7991">
                  <c:v>1178.0200199999999</c:v>
                </c:pt>
                <c:pt idx="7992">
                  <c:v>1181.660034</c:v>
                </c:pt>
                <c:pt idx="7993">
                  <c:v>1161.969971</c:v>
                </c:pt>
                <c:pt idx="7994">
                  <c:v>1171.410034</c:v>
                </c:pt>
                <c:pt idx="7995">
                  <c:v>1157.26001</c:v>
                </c:pt>
                <c:pt idx="7996">
                  <c:v>1165.3100589999999</c:v>
                </c:pt>
                <c:pt idx="7997">
                  <c:v>1162.089966</c:v>
                </c:pt>
                <c:pt idx="7998">
                  <c:v>1184.9300539999999</c:v>
                </c:pt>
                <c:pt idx="7999">
                  <c:v>1179.209961</c:v>
                </c:pt>
                <c:pt idx="8000">
                  <c:v>1161.51001</c:v>
                </c:pt>
                <c:pt idx="8001">
                  <c:v>1148.5600589999999</c:v>
                </c:pt>
                <c:pt idx="8002">
                  <c:v>1129.030029</c:v>
                </c:pt>
                <c:pt idx="8003">
                  <c:v>1133.579956</c:v>
                </c:pt>
                <c:pt idx="8004">
                  <c:v>1132.9399410000001</c:v>
                </c:pt>
                <c:pt idx="8005">
                  <c:v>1131.73999</c:v>
                </c:pt>
                <c:pt idx="8006">
                  <c:v>1106.400024</c:v>
                </c:pt>
                <c:pt idx="8007">
                  <c:v>1085.780029</c:v>
                </c:pt>
                <c:pt idx="8008">
                  <c:v>1092.540039</c:v>
                </c:pt>
                <c:pt idx="8009">
                  <c:v>1038.7700199999999</c:v>
                </c:pt>
                <c:pt idx="8010">
                  <c:v>1032.73999</c:v>
                </c:pt>
                <c:pt idx="8011">
                  <c:v>1016.099976</c:v>
                </c:pt>
                <c:pt idx="8012">
                  <c:v>984.53997800000002</c:v>
                </c:pt>
                <c:pt idx="8013">
                  <c:v>965.79998799999998</c:v>
                </c:pt>
                <c:pt idx="8014">
                  <c:v>1003.450012</c:v>
                </c:pt>
                <c:pt idx="8015">
                  <c:v>1012.27002</c:v>
                </c:pt>
                <c:pt idx="8016">
                  <c:v>1007.039978</c:v>
                </c:pt>
                <c:pt idx="8017">
                  <c:v>1018.6099850000001</c:v>
                </c:pt>
                <c:pt idx="8018">
                  <c:v>1040.9399410000001</c:v>
                </c:pt>
                <c:pt idx="8019">
                  <c:v>1038.5500489999999</c:v>
                </c:pt>
                <c:pt idx="8020">
                  <c:v>1051.329956</c:v>
                </c:pt>
                <c:pt idx="8021">
                  <c:v>1072.280029</c:v>
                </c:pt>
                <c:pt idx="8022">
                  <c:v>1069.630005</c:v>
                </c:pt>
                <c:pt idx="8023">
                  <c:v>1071.380005</c:v>
                </c:pt>
                <c:pt idx="8024">
                  <c:v>1062.4399410000001</c:v>
                </c:pt>
                <c:pt idx="8025">
                  <c:v>1056.75</c:v>
                </c:pt>
                <c:pt idx="8026">
                  <c:v>1080.98999</c:v>
                </c:pt>
                <c:pt idx="8027">
                  <c:v>1097.4300539999999</c:v>
                </c:pt>
                <c:pt idx="8028">
                  <c:v>1091.650024</c:v>
                </c:pt>
                <c:pt idx="8029">
                  <c:v>1089.9799800000001</c:v>
                </c:pt>
                <c:pt idx="8030">
                  <c:v>1097.540039</c:v>
                </c:pt>
                <c:pt idx="8031">
                  <c:v>1077.089966</c:v>
                </c:pt>
                <c:pt idx="8032">
                  <c:v>1068.6099850000001</c:v>
                </c:pt>
                <c:pt idx="8033">
                  <c:v>1073.4799800000001</c:v>
                </c:pt>
                <c:pt idx="8034">
                  <c:v>1089.900024</c:v>
                </c:pt>
                <c:pt idx="8035">
                  <c:v>1084.780029</c:v>
                </c:pt>
                <c:pt idx="8036">
                  <c:v>1085.1999510000001</c:v>
                </c:pt>
                <c:pt idx="8037">
                  <c:v>1100.089966</c:v>
                </c:pt>
                <c:pt idx="8038">
                  <c:v>1104.6099850000001</c:v>
                </c:pt>
                <c:pt idx="8039">
                  <c:v>1078.3000489999999</c:v>
                </c:pt>
                <c:pt idx="8040">
                  <c:v>1059.790039</c:v>
                </c:pt>
                <c:pt idx="8041">
                  <c:v>1059.780029</c:v>
                </c:pt>
                <c:pt idx="8042">
                  <c:v>1084.099976</c:v>
                </c:pt>
                <c:pt idx="8043">
                  <c:v>1087.1999510000001</c:v>
                </c:pt>
                <c:pt idx="8044">
                  <c:v>1102.839966</c:v>
                </c:pt>
                <c:pt idx="8045">
                  <c:v>1118.8599850000001</c:v>
                </c:pt>
                <c:pt idx="8046">
                  <c:v>1115.8000489999999</c:v>
                </c:pt>
                <c:pt idx="8047">
                  <c:v>1118.540039</c:v>
                </c:pt>
                <c:pt idx="8048">
                  <c:v>1120.3100589999999</c:v>
                </c:pt>
                <c:pt idx="8049">
                  <c:v>1118.329956</c:v>
                </c:pt>
                <c:pt idx="8050">
                  <c:v>1139.089966</c:v>
                </c:pt>
                <c:pt idx="8051">
                  <c:v>1141.209961</c:v>
                </c:pt>
                <c:pt idx="8052">
                  <c:v>1142.23999</c:v>
                </c:pt>
                <c:pt idx="8053">
                  <c:v>1138.650024</c:v>
                </c:pt>
                <c:pt idx="8054">
                  <c:v>1151.0600589999999</c:v>
                </c:pt>
                <c:pt idx="8055">
                  <c:v>1142.660034</c:v>
                </c:pt>
                <c:pt idx="8056">
                  <c:v>1137.030029</c:v>
                </c:pt>
                <c:pt idx="8057">
                  <c:v>1150.339966</c:v>
                </c:pt>
                <c:pt idx="8058">
                  <c:v>1157.420044</c:v>
                </c:pt>
                <c:pt idx="8059">
                  <c:v>1149.5</c:v>
                </c:pt>
                <c:pt idx="8060">
                  <c:v>1128.5200199999999</c:v>
                </c:pt>
                <c:pt idx="8061">
                  <c:v>1140.1999510000001</c:v>
                </c:pt>
                <c:pt idx="8062">
                  <c:v>1139.4499510000001</c:v>
                </c:pt>
                <c:pt idx="8063">
                  <c:v>1129.900024</c:v>
                </c:pt>
                <c:pt idx="8064">
                  <c:v>1144.8000489999999</c:v>
                </c:pt>
                <c:pt idx="8065">
                  <c:v>1170.349976</c:v>
                </c:pt>
                <c:pt idx="8066">
                  <c:v>1167.099976</c:v>
                </c:pt>
                <c:pt idx="8067">
                  <c:v>1158.3100589999999</c:v>
                </c:pt>
                <c:pt idx="8068">
                  <c:v>1139.9300539999999</c:v>
                </c:pt>
                <c:pt idx="8069">
                  <c:v>1136.76001</c:v>
                </c:pt>
                <c:pt idx="8070">
                  <c:v>1137.0699460000001</c:v>
                </c:pt>
                <c:pt idx="8071">
                  <c:v>1119.380005</c:v>
                </c:pt>
                <c:pt idx="8072">
                  <c:v>1123.089966</c:v>
                </c:pt>
                <c:pt idx="8073">
                  <c:v>1134.3599850000001</c:v>
                </c:pt>
                <c:pt idx="8074">
                  <c:v>1142.920044</c:v>
                </c:pt>
                <c:pt idx="8075">
                  <c:v>1149.5600589999999</c:v>
                </c:pt>
                <c:pt idx="8076">
                  <c:v>1139.9300539999999</c:v>
                </c:pt>
                <c:pt idx="8077">
                  <c:v>1144.8900149999999</c:v>
                </c:pt>
                <c:pt idx="8078">
                  <c:v>1144.650024</c:v>
                </c:pt>
                <c:pt idx="8079">
                  <c:v>1149.369995</c:v>
                </c:pt>
                <c:pt idx="8080">
                  <c:v>1157.130005</c:v>
                </c:pt>
                <c:pt idx="8081">
                  <c:v>1161.0200199999999</c:v>
                </c:pt>
                <c:pt idx="8082">
                  <c:v>1148.079956</c:v>
                </c:pt>
                <c:pt idx="8083">
                  <c:v>1154.670044</c:v>
                </c:pt>
                <c:pt idx="8084">
                  <c:v>1165.2700199999999</c:v>
                </c:pt>
                <c:pt idx="8085">
                  <c:v>1172.51001</c:v>
                </c:pt>
                <c:pt idx="8086">
                  <c:v>1164.8900149999999</c:v>
                </c:pt>
                <c:pt idx="8087">
                  <c:v>1160.709961</c:v>
                </c:pt>
                <c:pt idx="8088">
                  <c:v>1155.1400149999999</c:v>
                </c:pt>
                <c:pt idx="8089">
                  <c:v>1156.5500489999999</c:v>
                </c:pt>
                <c:pt idx="8090">
                  <c:v>1145.599976</c:v>
                </c:pt>
                <c:pt idx="8091">
                  <c:v>1138.410034</c:v>
                </c:pt>
                <c:pt idx="8092">
                  <c:v>1146.1899410000001</c:v>
                </c:pt>
                <c:pt idx="8093">
                  <c:v>1127.5699460000001</c:v>
                </c:pt>
                <c:pt idx="8094">
                  <c:v>1138.880005</c:v>
                </c:pt>
                <c:pt idx="8095">
                  <c:v>1127.579956</c:v>
                </c:pt>
                <c:pt idx="8096">
                  <c:v>1119.3100589999999</c:v>
                </c:pt>
                <c:pt idx="8097">
                  <c:v>1128.1800539999999</c:v>
                </c:pt>
                <c:pt idx="8098">
                  <c:v>1132.150024</c:v>
                </c:pt>
                <c:pt idx="8099">
                  <c:v>1133.280029</c:v>
                </c:pt>
                <c:pt idx="8100">
                  <c:v>1133.0600589999999</c:v>
                </c:pt>
                <c:pt idx="8101">
                  <c:v>1100.6400149999999</c:v>
                </c:pt>
                <c:pt idx="8102">
                  <c:v>1113.5699460000001</c:v>
                </c:pt>
                <c:pt idx="8103">
                  <c:v>1130.1999510000001</c:v>
                </c:pt>
                <c:pt idx="8104">
                  <c:v>1122.1999510000001</c:v>
                </c:pt>
                <c:pt idx="8105">
                  <c:v>1094.4399410000001</c:v>
                </c:pt>
                <c:pt idx="8106">
                  <c:v>1090.0200199999999</c:v>
                </c:pt>
                <c:pt idx="8107">
                  <c:v>1083.51001</c:v>
                </c:pt>
                <c:pt idx="8108">
                  <c:v>1080.170044</c:v>
                </c:pt>
                <c:pt idx="8109">
                  <c:v>1096.219971</c:v>
                </c:pt>
                <c:pt idx="8110">
                  <c:v>1111.9399410000001</c:v>
                </c:pt>
                <c:pt idx="8111">
                  <c:v>1107.5</c:v>
                </c:pt>
                <c:pt idx="8112">
                  <c:v>1118.51001</c:v>
                </c:pt>
                <c:pt idx="8113">
                  <c:v>1116.4799800000001</c:v>
                </c:pt>
                <c:pt idx="8114">
                  <c:v>1104.1800539999999</c:v>
                </c:pt>
                <c:pt idx="8115">
                  <c:v>1083.339966</c:v>
                </c:pt>
                <c:pt idx="8116">
                  <c:v>1097.9799800000001</c:v>
                </c:pt>
                <c:pt idx="8117">
                  <c:v>1080.9499510000001</c:v>
                </c:pt>
                <c:pt idx="8118">
                  <c:v>1089.839966</c:v>
                </c:pt>
                <c:pt idx="8119">
                  <c:v>1109.4300539999999</c:v>
                </c:pt>
                <c:pt idx="8120">
                  <c:v>1109.380005</c:v>
                </c:pt>
                <c:pt idx="8121">
                  <c:v>1109.8900149999999</c:v>
                </c:pt>
                <c:pt idx="8122">
                  <c:v>1106.7299800000001</c:v>
                </c:pt>
                <c:pt idx="8123">
                  <c:v>1131.780029</c:v>
                </c:pt>
                <c:pt idx="8124">
                  <c:v>1153.839966</c:v>
                </c:pt>
                <c:pt idx="8125">
                  <c:v>1146.1400149999999</c:v>
                </c:pt>
                <c:pt idx="8126">
                  <c:v>1162.7700199999999</c:v>
                </c:pt>
                <c:pt idx="8127">
                  <c:v>1157.540039</c:v>
                </c:pt>
                <c:pt idx="8128">
                  <c:v>1164.3100589999999</c:v>
                </c:pt>
                <c:pt idx="8129">
                  <c:v>1168.26001</c:v>
                </c:pt>
                <c:pt idx="8130">
                  <c:v>1165.579956</c:v>
                </c:pt>
                <c:pt idx="8131">
                  <c:v>1154.089966</c:v>
                </c:pt>
                <c:pt idx="8132">
                  <c:v>1153.040039</c:v>
                </c:pt>
                <c:pt idx="8133">
                  <c:v>1166.160034</c:v>
                </c:pt>
                <c:pt idx="8134">
                  <c:v>1165.5500489999999</c:v>
                </c:pt>
                <c:pt idx="8135">
                  <c:v>1170.290039</c:v>
                </c:pt>
                <c:pt idx="8136">
                  <c:v>1151.849976</c:v>
                </c:pt>
                <c:pt idx="8137">
                  <c:v>1153.589966</c:v>
                </c:pt>
                <c:pt idx="8138">
                  <c:v>1148.6999510000001</c:v>
                </c:pt>
                <c:pt idx="8139">
                  <c:v>1131.869995</c:v>
                </c:pt>
                <c:pt idx="8140">
                  <c:v>1138.48999</c:v>
                </c:pt>
                <c:pt idx="8141">
                  <c:v>1144.579956</c:v>
                </c:pt>
                <c:pt idx="8142">
                  <c:v>1147.3900149999999</c:v>
                </c:pt>
                <c:pt idx="8143">
                  <c:v>1146.540039</c:v>
                </c:pt>
                <c:pt idx="8144">
                  <c:v>1136.76001</c:v>
                </c:pt>
                <c:pt idx="8145">
                  <c:v>1125.400024</c:v>
                </c:pt>
                <c:pt idx="8146">
                  <c:v>1126.339966</c:v>
                </c:pt>
                <c:pt idx="8147">
                  <c:v>1122.7299800000001</c:v>
                </c:pt>
                <c:pt idx="8148">
                  <c:v>1125.290039</c:v>
                </c:pt>
                <c:pt idx="8149">
                  <c:v>1117.8000489999999</c:v>
                </c:pt>
                <c:pt idx="8150">
                  <c:v>1130.469971</c:v>
                </c:pt>
                <c:pt idx="8151">
                  <c:v>1103.6899410000001</c:v>
                </c:pt>
                <c:pt idx="8152">
                  <c:v>1111.01001</c:v>
                </c:pt>
                <c:pt idx="8153">
                  <c:v>1102.5500489999999</c:v>
                </c:pt>
                <c:pt idx="8154">
                  <c:v>1128.369995</c:v>
                </c:pt>
                <c:pt idx="8155">
                  <c:v>1126.0699460000001</c:v>
                </c:pt>
                <c:pt idx="8156">
                  <c:v>1124.469971</c:v>
                </c:pt>
                <c:pt idx="8157">
                  <c:v>1125.170044</c:v>
                </c:pt>
                <c:pt idx="8158">
                  <c:v>1107.829956</c:v>
                </c:pt>
                <c:pt idx="8159">
                  <c:v>1100.959961</c:v>
                </c:pt>
                <c:pt idx="8160">
                  <c:v>1093.1400149999999</c:v>
                </c:pt>
                <c:pt idx="8161">
                  <c:v>1091.4799800000001</c:v>
                </c:pt>
                <c:pt idx="8162">
                  <c:v>1076.3199460000001</c:v>
                </c:pt>
                <c:pt idx="8163">
                  <c:v>1065.4499510000001</c:v>
                </c:pt>
                <c:pt idx="8164">
                  <c:v>1076.920044</c:v>
                </c:pt>
                <c:pt idx="8165">
                  <c:v>1086.459961</c:v>
                </c:pt>
                <c:pt idx="8166">
                  <c:v>1084.5600589999999</c:v>
                </c:pt>
                <c:pt idx="8167">
                  <c:v>1073.4300539999999</c:v>
                </c:pt>
                <c:pt idx="8168">
                  <c:v>1052.670044</c:v>
                </c:pt>
                <c:pt idx="8169">
                  <c:v>1049.48999</c:v>
                </c:pt>
                <c:pt idx="8170">
                  <c:v>1088.849976</c:v>
                </c:pt>
                <c:pt idx="8171">
                  <c:v>1073.01001</c:v>
                </c:pt>
                <c:pt idx="8172">
                  <c:v>1054.98999</c:v>
                </c:pt>
                <c:pt idx="8173">
                  <c:v>1074.5600589999999</c:v>
                </c:pt>
                <c:pt idx="8174">
                  <c:v>1097.280029</c:v>
                </c:pt>
                <c:pt idx="8175">
                  <c:v>1091.0699460000001</c:v>
                </c:pt>
                <c:pt idx="8176">
                  <c:v>1098.2299800000001</c:v>
                </c:pt>
                <c:pt idx="8177">
                  <c:v>1106.589966</c:v>
                </c:pt>
                <c:pt idx="8178">
                  <c:v>1091.880005</c:v>
                </c:pt>
                <c:pt idx="8179">
                  <c:v>1079.880005</c:v>
                </c:pt>
                <c:pt idx="8180">
                  <c:v>1086.0200199999999</c:v>
                </c:pt>
                <c:pt idx="8181">
                  <c:v>1097.079956</c:v>
                </c:pt>
                <c:pt idx="8182">
                  <c:v>1083.8199460000001</c:v>
                </c:pt>
                <c:pt idx="8183">
                  <c:v>1074.5500489999999</c:v>
                </c:pt>
                <c:pt idx="8184">
                  <c:v>1067.660034</c:v>
                </c:pt>
                <c:pt idx="8185">
                  <c:v>1064.660034</c:v>
                </c:pt>
                <c:pt idx="8186">
                  <c:v>1067.1400149999999</c:v>
                </c:pt>
                <c:pt idx="8187">
                  <c:v>1040.6800539999999</c:v>
                </c:pt>
                <c:pt idx="8188">
                  <c:v>1040.6899410000001</c:v>
                </c:pt>
                <c:pt idx="8189">
                  <c:v>1049.900024</c:v>
                </c:pt>
                <c:pt idx="8190">
                  <c:v>1029.150024</c:v>
                </c:pt>
                <c:pt idx="8191">
                  <c:v>1027.530029</c:v>
                </c:pt>
                <c:pt idx="8192">
                  <c:v>1030.73999</c:v>
                </c:pt>
                <c:pt idx="8193">
                  <c:v>1013.599976</c:v>
                </c:pt>
                <c:pt idx="8194">
                  <c:v>1020.26001</c:v>
                </c:pt>
                <c:pt idx="8195">
                  <c:v>1009.559998</c:v>
                </c:pt>
                <c:pt idx="8196">
                  <c:v>1007.27002</c:v>
                </c:pt>
                <c:pt idx="8197">
                  <c:v>1036.170044</c:v>
                </c:pt>
                <c:pt idx="8198">
                  <c:v>1037.1400149999999</c:v>
                </c:pt>
                <c:pt idx="8199">
                  <c:v>1019.98999</c:v>
                </c:pt>
                <c:pt idx="8200">
                  <c:v>1006.289978</c:v>
                </c:pt>
                <c:pt idx="8201">
                  <c:v>989.14001499999995</c:v>
                </c:pt>
                <c:pt idx="8202">
                  <c:v>992.71997099999999</c:v>
                </c:pt>
                <c:pt idx="8203">
                  <c:v>976.14001499999995</c:v>
                </c:pt>
                <c:pt idx="8204">
                  <c:v>973.53002900000001</c:v>
                </c:pt>
                <c:pt idx="8205">
                  <c:v>990.64001499999995</c:v>
                </c:pt>
                <c:pt idx="8206">
                  <c:v>989.82000700000003</c:v>
                </c:pt>
                <c:pt idx="8207">
                  <c:v>968.65002400000003</c:v>
                </c:pt>
                <c:pt idx="8208">
                  <c:v>948.09002699999996</c:v>
                </c:pt>
                <c:pt idx="8209">
                  <c:v>953.98999000000003</c:v>
                </c:pt>
                <c:pt idx="8210">
                  <c:v>989.03002900000001</c:v>
                </c:pt>
                <c:pt idx="8211">
                  <c:v>976.97997999999995</c:v>
                </c:pt>
                <c:pt idx="8212">
                  <c:v>952.830017</c:v>
                </c:pt>
                <c:pt idx="8213">
                  <c:v>920.46997099999999</c:v>
                </c:pt>
                <c:pt idx="8214">
                  <c:v>927.36999500000002</c:v>
                </c:pt>
                <c:pt idx="8215">
                  <c:v>921.39001499999995</c:v>
                </c:pt>
                <c:pt idx="8216">
                  <c:v>917.92999299999997</c:v>
                </c:pt>
                <c:pt idx="8217">
                  <c:v>900.94000200000005</c:v>
                </c:pt>
                <c:pt idx="8218">
                  <c:v>906.03997800000002</c:v>
                </c:pt>
                <c:pt idx="8219">
                  <c:v>881.55999799999995</c:v>
                </c:pt>
                <c:pt idx="8220">
                  <c:v>847.75</c:v>
                </c:pt>
                <c:pt idx="8221">
                  <c:v>819.84997599999997</c:v>
                </c:pt>
                <c:pt idx="8222">
                  <c:v>797.70001200000002</c:v>
                </c:pt>
                <c:pt idx="8223">
                  <c:v>843.42999299999997</c:v>
                </c:pt>
                <c:pt idx="8224">
                  <c:v>838.67999299999997</c:v>
                </c:pt>
                <c:pt idx="8225">
                  <c:v>852.84002699999996</c:v>
                </c:pt>
                <c:pt idx="8226">
                  <c:v>898.96002199999998</c:v>
                </c:pt>
                <c:pt idx="8227">
                  <c:v>902.78002900000001</c:v>
                </c:pt>
                <c:pt idx="8228">
                  <c:v>911.61999500000002</c:v>
                </c:pt>
                <c:pt idx="8229">
                  <c:v>884.65997300000004</c:v>
                </c:pt>
                <c:pt idx="8230">
                  <c:v>864.23999000000003</c:v>
                </c:pt>
                <c:pt idx="8231">
                  <c:v>834.59997599999997</c:v>
                </c:pt>
                <c:pt idx="8232">
                  <c:v>859.57000700000003</c:v>
                </c:pt>
                <c:pt idx="8233">
                  <c:v>876.77002000000005</c:v>
                </c:pt>
                <c:pt idx="8234">
                  <c:v>905.46002199999998</c:v>
                </c:pt>
                <c:pt idx="8235">
                  <c:v>908.64001499999995</c:v>
                </c:pt>
                <c:pt idx="8236">
                  <c:v>903.79998799999998</c:v>
                </c:pt>
                <c:pt idx="8237">
                  <c:v>884.21002199999998</c:v>
                </c:pt>
                <c:pt idx="8238">
                  <c:v>919.61999500000002</c:v>
                </c:pt>
                <c:pt idx="8239">
                  <c:v>930.25</c:v>
                </c:pt>
                <c:pt idx="8240">
                  <c:v>928.77002000000005</c:v>
                </c:pt>
                <c:pt idx="8241">
                  <c:v>950.70001200000002</c:v>
                </c:pt>
                <c:pt idx="8242">
                  <c:v>937.42999299999997</c:v>
                </c:pt>
                <c:pt idx="8243">
                  <c:v>949.35998500000005</c:v>
                </c:pt>
                <c:pt idx="8244">
                  <c:v>962.70001200000002</c:v>
                </c:pt>
                <c:pt idx="8245">
                  <c:v>940.85998500000005</c:v>
                </c:pt>
                <c:pt idx="8246">
                  <c:v>947.95001200000002</c:v>
                </c:pt>
                <c:pt idx="8247">
                  <c:v>934.82000700000003</c:v>
                </c:pt>
                <c:pt idx="8248">
                  <c:v>917.86999500000002</c:v>
                </c:pt>
                <c:pt idx="8249">
                  <c:v>917.79998799999998</c:v>
                </c:pt>
                <c:pt idx="8250">
                  <c:v>916.07000700000003</c:v>
                </c:pt>
                <c:pt idx="8251">
                  <c:v>878.02002000000005</c:v>
                </c:pt>
                <c:pt idx="8252">
                  <c:v>893.40002400000003</c:v>
                </c:pt>
                <c:pt idx="8253">
                  <c:v>879.15002400000003</c:v>
                </c:pt>
                <c:pt idx="8254">
                  <c:v>893.919983</c:v>
                </c:pt>
                <c:pt idx="8255">
                  <c:v>902.96002199999998</c:v>
                </c:pt>
                <c:pt idx="8256">
                  <c:v>909.580017</c:v>
                </c:pt>
                <c:pt idx="8257">
                  <c:v>909.45001200000002</c:v>
                </c:pt>
                <c:pt idx="8258">
                  <c:v>886.90997300000004</c:v>
                </c:pt>
                <c:pt idx="8259">
                  <c:v>889.80999799999995</c:v>
                </c:pt>
                <c:pt idx="8260">
                  <c:v>891.09997599999997</c:v>
                </c:pt>
                <c:pt idx="8261">
                  <c:v>873.52002000000005</c:v>
                </c:pt>
                <c:pt idx="8262">
                  <c:v>869.46002199999998</c:v>
                </c:pt>
                <c:pt idx="8263">
                  <c:v>843.32000700000003</c:v>
                </c:pt>
                <c:pt idx="8264">
                  <c:v>845.39001499999995</c:v>
                </c:pt>
                <c:pt idx="8265">
                  <c:v>833.70001200000002</c:v>
                </c:pt>
                <c:pt idx="8266">
                  <c:v>819.28997800000002</c:v>
                </c:pt>
                <c:pt idx="8267">
                  <c:v>839.65997300000004</c:v>
                </c:pt>
                <c:pt idx="8268">
                  <c:v>854.95001200000002</c:v>
                </c:pt>
                <c:pt idx="8269">
                  <c:v>827.36999500000002</c:v>
                </c:pt>
                <c:pt idx="8270">
                  <c:v>815.28002900000001</c:v>
                </c:pt>
                <c:pt idx="8271">
                  <c:v>847.90997300000004</c:v>
                </c:pt>
                <c:pt idx="8272">
                  <c:v>827.90997300000004</c:v>
                </c:pt>
                <c:pt idx="8273">
                  <c:v>818.95001200000002</c:v>
                </c:pt>
                <c:pt idx="8274">
                  <c:v>800.580017</c:v>
                </c:pt>
                <c:pt idx="8275">
                  <c:v>785.28002900000001</c:v>
                </c:pt>
                <c:pt idx="8276">
                  <c:v>798.54998799999998</c:v>
                </c:pt>
                <c:pt idx="8277">
                  <c:v>776.76000999999997</c:v>
                </c:pt>
                <c:pt idx="8278">
                  <c:v>803.919983</c:v>
                </c:pt>
                <c:pt idx="8279">
                  <c:v>835.32000700000003</c:v>
                </c:pt>
                <c:pt idx="8280">
                  <c:v>841.44000200000005</c:v>
                </c:pt>
                <c:pt idx="8281">
                  <c:v>881.27002000000005</c:v>
                </c:pt>
                <c:pt idx="8282">
                  <c:v>860.02002000000005</c:v>
                </c:pt>
                <c:pt idx="8283">
                  <c:v>879.20001200000002</c:v>
                </c:pt>
                <c:pt idx="8284">
                  <c:v>884.39001499999995</c:v>
                </c:pt>
                <c:pt idx="8285">
                  <c:v>899.71997099999999</c:v>
                </c:pt>
                <c:pt idx="8286">
                  <c:v>890.15997300000004</c:v>
                </c:pt>
                <c:pt idx="8287">
                  <c:v>896.14001499999995</c:v>
                </c:pt>
                <c:pt idx="8288">
                  <c:v>882.5</c:v>
                </c:pt>
                <c:pt idx="8289">
                  <c:v>897.65002400000003</c:v>
                </c:pt>
                <c:pt idx="8290">
                  <c:v>890.22997999999995</c:v>
                </c:pt>
                <c:pt idx="8291">
                  <c:v>882.15002400000003</c:v>
                </c:pt>
                <c:pt idx="8292">
                  <c:v>890.71002199999998</c:v>
                </c:pt>
                <c:pt idx="8293">
                  <c:v>885.76000999999997</c:v>
                </c:pt>
                <c:pt idx="8294">
                  <c:v>900.96002199999998</c:v>
                </c:pt>
                <c:pt idx="8295">
                  <c:v>908.34997599999997</c:v>
                </c:pt>
                <c:pt idx="8296">
                  <c:v>915.39001499999995</c:v>
                </c:pt>
                <c:pt idx="8297">
                  <c:v>923.76000999999997</c:v>
                </c:pt>
                <c:pt idx="8298">
                  <c:v>902.65002400000003</c:v>
                </c:pt>
                <c:pt idx="8299">
                  <c:v>894.73999000000003</c:v>
                </c:pt>
                <c:pt idx="8300">
                  <c:v>876.19000200000005</c:v>
                </c:pt>
                <c:pt idx="8301">
                  <c:v>882.95001200000002</c:v>
                </c:pt>
                <c:pt idx="8302">
                  <c:v>882.53002900000001</c:v>
                </c:pt>
                <c:pt idx="8303">
                  <c:v>904.27002000000005</c:v>
                </c:pt>
                <c:pt idx="8304">
                  <c:v>909.830017</c:v>
                </c:pt>
                <c:pt idx="8305">
                  <c:v>900.35998500000005</c:v>
                </c:pt>
                <c:pt idx="8306">
                  <c:v>896.73999000000003</c:v>
                </c:pt>
                <c:pt idx="8307">
                  <c:v>914.15002400000003</c:v>
                </c:pt>
                <c:pt idx="8308">
                  <c:v>933.76000999999997</c:v>
                </c:pt>
                <c:pt idx="8309">
                  <c:v>930.54998799999998</c:v>
                </c:pt>
                <c:pt idx="8310">
                  <c:v>932.86999500000002</c:v>
                </c:pt>
                <c:pt idx="8311">
                  <c:v>913.30999799999995</c:v>
                </c:pt>
                <c:pt idx="8312">
                  <c:v>938.86999500000002</c:v>
                </c:pt>
                <c:pt idx="8313">
                  <c:v>936.30999799999995</c:v>
                </c:pt>
                <c:pt idx="8314">
                  <c:v>934.53002900000001</c:v>
                </c:pt>
                <c:pt idx="8315">
                  <c:v>920.75</c:v>
                </c:pt>
                <c:pt idx="8316">
                  <c:v>917.580017</c:v>
                </c:pt>
                <c:pt idx="8317">
                  <c:v>906.54998799999998</c:v>
                </c:pt>
                <c:pt idx="8318">
                  <c:v>912.22997999999995</c:v>
                </c:pt>
                <c:pt idx="8319">
                  <c:v>892</c:v>
                </c:pt>
                <c:pt idx="8320">
                  <c:v>904.45001200000002</c:v>
                </c:pt>
                <c:pt idx="8321">
                  <c:v>904.96002199999998</c:v>
                </c:pt>
                <c:pt idx="8322">
                  <c:v>901.580017</c:v>
                </c:pt>
                <c:pt idx="8323">
                  <c:v>889.47997999999995</c:v>
                </c:pt>
                <c:pt idx="8324">
                  <c:v>910.40002400000003</c:v>
                </c:pt>
                <c:pt idx="8325">
                  <c:v>902.98999000000003</c:v>
                </c:pt>
                <c:pt idx="8326">
                  <c:v>891.11999500000002</c:v>
                </c:pt>
                <c:pt idx="8327">
                  <c:v>884.25</c:v>
                </c:pt>
                <c:pt idx="8328">
                  <c:v>895.76000999999997</c:v>
                </c:pt>
                <c:pt idx="8329">
                  <c:v>897.38000499999998</c:v>
                </c:pt>
                <c:pt idx="8330">
                  <c:v>892.46997099999999</c:v>
                </c:pt>
                <c:pt idx="8331">
                  <c:v>889.65997300000004</c:v>
                </c:pt>
                <c:pt idx="8332">
                  <c:v>875.40002400000003</c:v>
                </c:pt>
                <c:pt idx="8333">
                  <c:v>879.39001499999995</c:v>
                </c:pt>
                <c:pt idx="8334">
                  <c:v>879.82000700000003</c:v>
                </c:pt>
                <c:pt idx="8335">
                  <c:v>909.03002900000001</c:v>
                </c:pt>
                <c:pt idx="8336">
                  <c:v>908.59002699999996</c:v>
                </c:pt>
                <c:pt idx="8337">
                  <c:v>929.01000999999997</c:v>
                </c:pt>
                <c:pt idx="8338">
                  <c:v>922.92999299999997</c:v>
                </c:pt>
                <c:pt idx="8339">
                  <c:v>909.92999299999997</c:v>
                </c:pt>
                <c:pt idx="8340">
                  <c:v>927.57000700000003</c:v>
                </c:pt>
                <c:pt idx="8341">
                  <c:v>927.57000700000003</c:v>
                </c:pt>
                <c:pt idx="8342">
                  <c:v>926.26000999999997</c:v>
                </c:pt>
                <c:pt idx="8343">
                  <c:v>931.65997300000004</c:v>
                </c:pt>
                <c:pt idx="8344">
                  <c:v>918.21997099999999</c:v>
                </c:pt>
                <c:pt idx="8345">
                  <c:v>914.59997599999997</c:v>
                </c:pt>
                <c:pt idx="8346">
                  <c:v>901.78002900000001</c:v>
                </c:pt>
                <c:pt idx="8347">
                  <c:v>887.61999500000002</c:v>
                </c:pt>
                <c:pt idx="8348">
                  <c:v>878.35998500000005</c:v>
                </c:pt>
                <c:pt idx="8349">
                  <c:v>887.34002699999996</c:v>
                </c:pt>
                <c:pt idx="8350">
                  <c:v>861.40002400000003</c:v>
                </c:pt>
                <c:pt idx="8351">
                  <c:v>847.47997999999995</c:v>
                </c:pt>
                <c:pt idx="8352">
                  <c:v>858.53997800000002</c:v>
                </c:pt>
                <c:pt idx="8353">
                  <c:v>864.35998500000005</c:v>
                </c:pt>
                <c:pt idx="8354">
                  <c:v>844.60998500000005</c:v>
                </c:pt>
                <c:pt idx="8355">
                  <c:v>855.70001200000002</c:v>
                </c:pt>
                <c:pt idx="8356">
                  <c:v>860.32000700000003</c:v>
                </c:pt>
                <c:pt idx="8357">
                  <c:v>848.20001200000002</c:v>
                </c:pt>
                <c:pt idx="8358">
                  <c:v>843.59002699999996</c:v>
                </c:pt>
                <c:pt idx="8359">
                  <c:v>838.15002400000003</c:v>
                </c:pt>
                <c:pt idx="8360">
                  <c:v>829.69000200000005</c:v>
                </c:pt>
                <c:pt idx="8361">
                  <c:v>835.96997099999999</c:v>
                </c:pt>
                <c:pt idx="8362">
                  <c:v>829.20001200000002</c:v>
                </c:pt>
                <c:pt idx="8363">
                  <c:v>818.67999299999997</c:v>
                </c:pt>
                <c:pt idx="8364">
                  <c:v>817.36999500000002</c:v>
                </c:pt>
                <c:pt idx="8365">
                  <c:v>834.89001499999995</c:v>
                </c:pt>
                <c:pt idx="8366">
                  <c:v>851.169983</c:v>
                </c:pt>
                <c:pt idx="8367">
                  <c:v>845.13000499999998</c:v>
                </c:pt>
                <c:pt idx="8368">
                  <c:v>837.09997599999997</c:v>
                </c:pt>
                <c:pt idx="8369">
                  <c:v>848.169983</c:v>
                </c:pt>
                <c:pt idx="8370">
                  <c:v>832.580017</c:v>
                </c:pt>
                <c:pt idx="8371">
                  <c:v>838.57000700000003</c:v>
                </c:pt>
                <c:pt idx="8372">
                  <c:v>827.54998799999998</c:v>
                </c:pt>
                <c:pt idx="8373">
                  <c:v>837.28002900000001</c:v>
                </c:pt>
                <c:pt idx="8374">
                  <c:v>841.15002400000003</c:v>
                </c:pt>
                <c:pt idx="8375">
                  <c:v>834.80999799999995</c:v>
                </c:pt>
                <c:pt idx="8376">
                  <c:v>821.98999000000003</c:v>
                </c:pt>
                <c:pt idx="8377">
                  <c:v>829.84997599999997</c:v>
                </c:pt>
                <c:pt idx="8378">
                  <c:v>822.09997599999997</c:v>
                </c:pt>
                <c:pt idx="8379">
                  <c:v>828.89001499999995</c:v>
                </c:pt>
                <c:pt idx="8380">
                  <c:v>807.47997999999995</c:v>
                </c:pt>
                <c:pt idx="8381">
                  <c:v>800.72997999999995</c:v>
                </c:pt>
                <c:pt idx="8382">
                  <c:v>804.19000200000005</c:v>
                </c:pt>
                <c:pt idx="8383">
                  <c:v>831.90002400000003</c:v>
                </c:pt>
                <c:pt idx="8384">
                  <c:v>833.27002000000005</c:v>
                </c:pt>
                <c:pt idx="8385">
                  <c:v>862.78997800000002</c:v>
                </c:pt>
                <c:pt idx="8386">
                  <c:v>866.45001200000002</c:v>
                </c:pt>
                <c:pt idx="8387">
                  <c:v>874.02002000000005</c:v>
                </c:pt>
                <c:pt idx="8388">
                  <c:v>875.669983</c:v>
                </c:pt>
                <c:pt idx="8389">
                  <c:v>895.78997800000002</c:v>
                </c:pt>
                <c:pt idx="8390">
                  <c:v>864.22997999999995</c:v>
                </c:pt>
                <c:pt idx="8391">
                  <c:v>874.73999000000003</c:v>
                </c:pt>
                <c:pt idx="8392">
                  <c:v>869.95001200000002</c:v>
                </c:pt>
                <c:pt idx="8393">
                  <c:v>868.52002000000005</c:v>
                </c:pt>
                <c:pt idx="8394">
                  <c:v>863.5</c:v>
                </c:pt>
                <c:pt idx="8395">
                  <c:v>848.17999299999997</c:v>
                </c:pt>
                <c:pt idx="8396">
                  <c:v>858.47997999999995</c:v>
                </c:pt>
                <c:pt idx="8397">
                  <c:v>880.90002400000003</c:v>
                </c:pt>
                <c:pt idx="8398">
                  <c:v>876.45001200000002</c:v>
                </c:pt>
                <c:pt idx="8399">
                  <c:v>878.84997599999997</c:v>
                </c:pt>
                <c:pt idx="8400">
                  <c:v>879.92999299999997</c:v>
                </c:pt>
                <c:pt idx="8401">
                  <c:v>878.28997800000002</c:v>
                </c:pt>
                <c:pt idx="8402">
                  <c:v>865.98999000000003</c:v>
                </c:pt>
                <c:pt idx="8403">
                  <c:v>871.580017</c:v>
                </c:pt>
                <c:pt idx="8404">
                  <c:v>868.29998799999998</c:v>
                </c:pt>
                <c:pt idx="8405">
                  <c:v>885.22997999999995</c:v>
                </c:pt>
                <c:pt idx="8406">
                  <c:v>890.80999799999995</c:v>
                </c:pt>
                <c:pt idx="8407">
                  <c:v>879.90997300000004</c:v>
                </c:pt>
                <c:pt idx="8408">
                  <c:v>893.580017</c:v>
                </c:pt>
                <c:pt idx="8409">
                  <c:v>892.01000999999997</c:v>
                </c:pt>
                <c:pt idx="8410">
                  <c:v>911.36999500000002</c:v>
                </c:pt>
                <c:pt idx="8411">
                  <c:v>919.02002000000005</c:v>
                </c:pt>
                <c:pt idx="8412">
                  <c:v>911.42999299999997</c:v>
                </c:pt>
                <c:pt idx="8413">
                  <c:v>898.80999799999995</c:v>
                </c:pt>
                <c:pt idx="8414">
                  <c:v>914.84002699999996</c:v>
                </c:pt>
                <c:pt idx="8415">
                  <c:v>917.84002699999996</c:v>
                </c:pt>
                <c:pt idx="8416">
                  <c:v>916.919983</c:v>
                </c:pt>
                <c:pt idx="8417">
                  <c:v>916.29998799999998</c:v>
                </c:pt>
                <c:pt idx="8418">
                  <c:v>930.080017</c:v>
                </c:pt>
                <c:pt idx="8419">
                  <c:v>926.54998799999998</c:v>
                </c:pt>
                <c:pt idx="8420">
                  <c:v>934.39001499999995</c:v>
                </c:pt>
                <c:pt idx="8421">
                  <c:v>929.61999500000002</c:v>
                </c:pt>
                <c:pt idx="8422">
                  <c:v>920.27002000000005</c:v>
                </c:pt>
                <c:pt idx="8423">
                  <c:v>933.40997300000004</c:v>
                </c:pt>
                <c:pt idx="8424">
                  <c:v>945.10998500000005</c:v>
                </c:pt>
                <c:pt idx="8425">
                  <c:v>942.29998799999998</c:v>
                </c:pt>
                <c:pt idx="8426">
                  <c:v>939.28002900000001</c:v>
                </c:pt>
                <c:pt idx="8427">
                  <c:v>946.669983</c:v>
                </c:pt>
                <c:pt idx="8428">
                  <c:v>944.29998799999998</c:v>
                </c:pt>
                <c:pt idx="8429">
                  <c:v>920.77002000000005</c:v>
                </c:pt>
                <c:pt idx="8430">
                  <c:v>919.72997999999995</c:v>
                </c:pt>
                <c:pt idx="8431">
                  <c:v>923.419983</c:v>
                </c:pt>
                <c:pt idx="8432">
                  <c:v>931.86999500000002</c:v>
                </c:pt>
                <c:pt idx="8433">
                  <c:v>933.21997099999999</c:v>
                </c:pt>
                <c:pt idx="8434">
                  <c:v>951.47997999999995</c:v>
                </c:pt>
                <c:pt idx="8435">
                  <c:v>953.21997099999999</c:v>
                </c:pt>
                <c:pt idx="8436">
                  <c:v>949.64001499999995</c:v>
                </c:pt>
                <c:pt idx="8437">
                  <c:v>963.59002699999996</c:v>
                </c:pt>
                <c:pt idx="8438">
                  <c:v>967</c:v>
                </c:pt>
                <c:pt idx="8439">
                  <c:v>971.55999799999995</c:v>
                </c:pt>
                <c:pt idx="8440">
                  <c:v>986.23999000000003</c:v>
                </c:pt>
                <c:pt idx="8441">
                  <c:v>990.14001499999995</c:v>
                </c:pt>
                <c:pt idx="8442">
                  <c:v>987.76000999999997</c:v>
                </c:pt>
                <c:pt idx="8443">
                  <c:v>975.92999299999997</c:v>
                </c:pt>
                <c:pt idx="8444">
                  <c:v>984.84002699999996</c:v>
                </c:pt>
                <c:pt idx="8445">
                  <c:v>997.47997999999995</c:v>
                </c:pt>
                <c:pt idx="8446">
                  <c:v>998.51000999999997</c:v>
                </c:pt>
                <c:pt idx="8447">
                  <c:v>988.60998500000005</c:v>
                </c:pt>
                <c:pt idx="8448">
                  <c:v>1010.73999</c:v>
                </c:pt>
                <c:pt idx="8449">
                  <c:v>1011.659973</c:v>
                </c:pt>
                <c:pt idx="8450">
                  <c:v>1010.090027</c:v>
                </c:pt>
                <c:pt idx="8451">
                  <c:v>994.70001200000002</c:v>
                </c:pt>
                <c:pt idx="8452">
                  <c:v>995.69000200000005</c:v>
                </c:pt>
                <c:pt idx="8453">
                  <c:v>981.64001499999995</c:v>
                </c:pt>
                <c:pt idx="8454">
                  <c:v>983.45001200000002</c:v>
                </c:pt>
                <c:pt idx="8455">
                  <c:v>975.32000700000003</c:v>
                </c:pt>
                <c:pt idx="8456">
                  <c:v>985.82000700000003</c:v>
                </c:pt>
                <c:pt idx="8457">
                  <c:v>976.21997099999999</c:v>
                </c:pt>
                <c:pt idx="8458">
                  <c:v>974.5</c:v>
                </c:pt>
                <c:pt idx="8459">
                  <c:v>982.32000700000003</c:v>
                </c:pt>
                <c:pt idx="8460">
                  <c:v>993.75</c:v>
                </c:pt>
                <c:pt idx="8461">
                  <c:v>985.70001200000002</c:v>
                </c:pt>
                <c:pt idx="8462">
                  <c:v>1004.419983</c:v>
                </c:pt>
                <c:pt idx="8463">
                  <c:v>1007.840027</c:v>
                </c:pt>
                <c:pt idx="8464">
                  <c:v>1002.210022</c:v>
                </c:pt>
                <c:pt idx="8465">
                  <c:v>988.70001200000002</c:v>
                </c:pt>
                <c:pt idx="8466">
                  <c:v>998.14001499999995</c:v>
                </c:pt>
                <c:pt idx="8467">
                  <c:v>1003.8599850000001</c:v>
                </c:pt>
                <c:pt idx="8468">
                  <c:v>1000.419983</c:v>
                </c:pt>
                <c:pt idx="8469">
                  <c:v>994.09002699999996</c:v>
                </c:pt>
                <c:pt idx="8470">
                  <c:v>981.72997999999995</c:v>
                </c:pt>
                <c:pt idx="8471">
                  <c:v>993.32000700000003</c:v>
                </c:pt>
                <c:pt idx="8472">
                  <c:v>978.79998799999998</c:v>
                </c:pt>
                <c:pt idx="8473">
                  <c:v>988.10998500000005</c:v>
                </c:pt>
                <c:pt idx="8474">
                  <c:v>988.60998500000005</c:v>
                </c:pt>
                <c:pt idx="8475">
                  <c:v>981.59997599999997</c:v>
                </c:pt>
                <c:pt idx="8476">
                  <c:v>998.67999299999997</c:v>
                </c:pt>
                <c:pt idx="8477">
                  <c:v>996.52002000000005</c:v>
                </c:pt>
                <c:pt idx="8478">
                  <c:v>989.28002900000001</c:v>
                </c:pt>
                <c:pt idx="8479">
                  <c:v>987.48999000000003</c:v>
                </c:pt>
                <c:pt idx="8480">
                  <c:v>990.30999799999995</c:v>
                </c:pt>
                <c:pt idx="8481">
                  <c:v>980.15002400000003</c:v>
                </c:pt>
                <c:pt idx="8482">
                  <c:v>982.82000700000003</c:v>
                </c:pt>
                <c:pt idx="8483">
                  <c:v>965.46002199999998</c:v>
                </c:pt>
                <c:pt idx="8484">
                  <c:v>967.080017</c:v>
                </c:pt>
                <c:pt idx="8485">
                  <c:v>974.11999500000002</c:v>
                </c:pt>
                <c:pt idx="8486">
                  <c:v>977.59002699999996</c:v>
                </c:pt>
                <c:pt idx="8487">
                  <c:v>980.59002699999996</c:v>
                </c:pt>
                <c:pt idx="8488">
                  <c:v>990.34997599999997</c:v>
                </c:pt>
                <c:pt idx="8489">
                  <c:v>984.03002900000001</c:v>
                </c:pt>
                <c:pt idx="8490">
                  <c:v>990.51000999999997</c:v>
                </c:pt>
                <c:pt idx="8491">
                  <c:v>990.669983</c:v>
                </c:pt>
                <c:pt idx="8492">
                  <c:v>999.73999000000003</c:v>
                </c:pt>
                <c:pt idx="8493">
                  <c:v>1002.349976</c:v>
                </c:pt>
                <c:pt idx="8494">
                  <c:v>1000.299988</c:v>
                </c:pt>
                <c:pt idx="8495">
                  <c:v>1003.27002</c:v>
                </c:pt>
                <c:pt idx="8496">
                  <c:v>993.05999799999995</c:v>
                </c:pt>
                <c:pt idx="8497">
                  <c:v>993.71002199999998</c:v>
                </c:pt>
                <c:pt idx="8498">
                  <c:v>996.72997999999995</c:v>
                </c:pt>
                <c:pt idx="8499">
                  <c:v>996.78997800000002</c:v>
                </c:pt>
                <c:pt idx="8500">
                  <c:v>1002.840027</c:v>
                </c:pt>
                <c:pt idx="8501">
                  <c:v>1008.01001</c:v>
                </c:pt>
                <c:pt idx="8502">
                  <c:v>1021.98999</c:v>
                </c:pt>
                <c:pt idx="8503">
                  <c:v>1026.2700199999999</c:v>
                </c:pt>
                <c:pt idx="8504">
                  <c:v>1027.969971</c:v>
                </c:pt>
                <c:pt idx="8505">
                  <c:v>1021.3900149999999</c:v>
                </c:pt>
                <c:pt idx="8506">
                  <c:v>1031.6400149999999</c:v>
                </c:pt>
                <c:pt idx="8507">
                  <c:v>1023.169983</c:v>
                </c:pt>
                <c:pt idx="8508">
                  <c:v>1010.919983</c:v>
                </c:pt>
                <c:pt idx="8509">
                  <c:v>1016.419983</c:v>
                </c:pt>
                <c:pt idx="8510">
                  <c:v>1018.630005</c:v>
                </c:pt>
                <c:pt idx="8511">
                  <c:v>1014.809998</c:v>
                </c:pt>
                <c:pt idx="8512">
                  <c:v>1029.3199460000001</c:v>
                </c:pt>
                <c:pt idx="8513">
                  <c:v>1025.969971</c:v>
                </c:pt>
                <c:pt idx="8514">
                  <c:v>1039.579956</c:v>
                </c:pt>
                <c:pt idx="8515">
                  <c:v>1036.3000489999999</c:v>
                </c:pt>
                <c:pt idx="8516">
                  <c:v>1022.820007</c:v>
                </c:pt>
                <c:pt idx="8517">
                  <c:v>1029.030029</c:v>
                </c:pt>
                <c:pt idx="8518">
                  <c:v>1009.380005</c:v>
                </c:pt>
                <c:pt idx="8519">
                  <c:v>1003.27002</c:v>
                </c:pt>
                <c:pt idx="8520">
                  <c:v>996.84997599999997</c:v>
                </c:pt>
                <c:pt idx="8521">
                  <c:v>1006.580017</c:v>
                </c:pt>
                <c:pt idx="8522">
                  <c:v>995.96997099999999</c:v>
                </c:pt>
                <c:pt idx="8523">
                  <c:v>1018.219971</c:v>
                </c:pt>
                <c:pt idx="8524">
                  <c:v>1020.23999</c:v>
                </c:pt>
                <c:pt idx="8525">
                  <c:v>1029.849976</c:v>
                </c:pt>
                <c:pt idx="8526">
                  <c:v>1034.349976</c:v>
                </c:pt>
                <c:pt idx="8527">
                  <c:v>1039.25</c:v>
                </c:pt>
                <c:pt idx="8528">
                  <c:v>1033.780029</c:v>
                </c:pt>
                <c:pt idx="8529">
                  <c:v>1038.7299800000001</c:v>
                </c:pt>
                <c:pt idx="8530">
                  <c:v>1038.0600589999999</c:v>
                </c:pt>
                <c:pt idx="8531">
                  <c:v>1045.349976</c:v>
                </c:pt>
                <c:pt idx="8532">
                  <c:v>1049.4799800000001</c:v>
                </c:pt>
                <c:pt idx="8533">
                  <c:v>1046.76001</c:v>
                </c:pt>
                <c:pt idx="8534">
                  <c:v>1050.0699460000001</c:v>
                </c:pt>
                <c:pt idx="8535">
                  <c:v>1039.3199460000001</c:v>
                </c:pt>
                <c:pt idx="8536">
                  <c:v>1044.6800539999999</c:v>
                </c:pt>
                <c:pt idx="8537">
                  <c:v>1046.030029</c:v>
                </c:pt>
                <c:pt idx="8538">
                  <c:v>1030.3599850000001</c:v>
                </c:pt>
                <c:pt idx="8539">
                  <c:v>1033.7700199999999</c:v>
                </c:pt>
                <c:pt idx="8540">
                  <c:v>1028.910034</c:v>
                </c:pt>
                <c:pt idx="8541">
                  <c:v>1031.130005</c:v>
                </c:pt>
                <c:pt idx="8542">
                  <c:v>1046.790039</c:v>
                </c:pt>
                <c:pt idx="8543">
                  <c:v>1048.1099850000001</c:v>
                </c:pt>
                <c:pt idx="8544">
                  <c:v>1046.9399410000001</c:v>
                </c:pt>
                <c:pt idx="8545">
                  <c:v>1050.709961</c:v>
                </c:pt>
                <c:pt idx="8546">
                  <c:v>1059.0200199999999</c:v>
                </c:pt>
                <c:pt idx="8547">
                  <c:v>1053.25</c:v>
                </c:pt>
                <c:pt idx="8548">
                  <c:v>1051.8100589999999</c:v>
                </c:pt>
                <c:pt idx="8549">
                  <c:v>1058.0500489999999</c:v>
                </c:pt>
                <c:pt idx="8550">
                  <c:v>1053.209961</c:v>
                </c:pt>
                <c:pt idx="8551">
                  <c:v>1047.1099850000001</c:v>
                </c:pt>
                <c:pt idx="8552">
                  <c:v>1046.5699460000001</c:v>
                </c:pt>
                <c:pt idx="8553">
                  <c:v>1058.530029</c:v>
                </c:pt>
                <c:pt idx="8554">
                  <c:v>1058.410034</c:v>
                </c:pt>
                <c:pt idx="8555">
                  <c:v>1050.349976</c:v>
                </c:pt>
                <c:pt idx="8556">
                  <c:v>1043.630005</c:v>
                </c:pt>
                <c:pt idx="8557">
                  <c:v>1034.150024</c:v>
                </c:pt>
                <c:pt idx="8558">
                  <c:v>1042.4399410000001</c:v>
                </c:pt>
                <c:pt idx="8559">
                  <c:v>1033.650024</c:v>
                </c:pt>
                <c:pt idx="8560">
                  <c:v>1035.280029</c:v>
                </c:pt>
                <c:pt idx="8561">
                  <c:v>1052.079956</c:v>
                </c:pt>
                <c:pt idx="8562">
                  <c:v>1053.8900149999999</c:v>
                </c:pt>
                <c:pt idx="8563">
                  <c:v>1058.4499510000001</c:v>
                </c:pt>
                <c:pt idx="8564">
                  <c:v>1058.1999510000001</c:v>
                </c:pt>
                <c:pt idx="8565">
                  <c:v>1070.119995</c:v>
                </c:pt>
                <c:pt idx="8566">
                  <c:v>1066.619995</c:v>
                </c:pt>
                <c:pt idx="8567">
                  <c:v>1064.7299800000001</c:v>
                </c:pt>
                <c:pt idx="8568">
                  <c:v>1069.719971</c:v>
                </c:pt>
                <c:pt idx="8569">
                  <c:v>1061.5</c:v>
                </c:pt>
                <c:pt idx="8570">
                  <c:v>1069.3000489999999</c:v>
                </c:pt>
                <c:pt idx="8571">
                  <c:v>1060.1800539999999</c:v>
                </c:pt>
                <c:pt idx="8572">
                  <c:v>1059.0500489999999</c:v>
                </c:pt>
                <c:pt idx="8573">
                  <c:v>1071.209961</c:v>
                </c:pt>
                <c:pt idx="8574">
                  <c:v>1074.1400149999999</c:v>
                </c:pt>
                <c:pt idx="8575">
                  <c:v>1068.040039</c:v>
                </c:pt>
                <c:pt idx="8576">
                  <c:v>1075.130005</c:v>
                </c:pt>
                <c:pt idx="8577">
                  <c:v>1076.4799800000001</c:v>
                </c:pt>
                <c:pt idx="8578">
                  <c:v>1089.1800539999999</c:v>
                </c:pt>
                <c:pt idx="8579">
                  <c:v>1088.660034</c:v>
                </c:pt>
                <c:pt idx="8580">
                  <c:v>1092.9399410000001</c:v>
                </c:pt>
                <c:pt idx="8581">
                  <c:v>1096.0200199999999</c:v>
                </c:pt>
                <c:pt idx="8582">
                  <c:v>1094.040039</c:v>
                </c:pt>
                <c:pt idx="8583">
                  <c:v>1095.8900149999999</c:v>
                </c:pt>
                <c:pt idx="8584">
                  <c:v>1109.4799800000001</c:v>
                </c:pt>
                <c:pt idx="8585">
                  <c:v>1109.6400149999999</c:v>
                </c:pt>
                <c:pt idx="8586">
                  <c:v>1111.920044</c:v>
                </c:pt>
                <c:pt idx="8587">
                  <c:v>1108.4799800000001</c:v>
                </c:pt>
                <c:pt idx="8588">
                  <c:v>1122.219971</c:v>
                </c:pt>
                <c:pt idx="8589">
                  <c:v>1123.670044</c:v>
                </c:pt>
                <c:pt idx="8590">
                  <c:v>1126.329956</c:v>
                </c:pt>
                <c:pt idx="8591">
                  <c:v>1131.920044</c:v>
                </c:pt>
                <c:pt idx="8592">
                  <c:v>1121.8599850000001</c:v>
                </c:pt>
                <c:pt idx="8593">
                  <c:v>1127.2299800000001</c:v>
                </c:pt>
                <c:pt idx="8594">
                  <c:v>1121.219971</c:v>
                </c:pt>
                <c:pt idx="8595">
                  <c:v>1130.5200199999999</c:v>
                </c:pt>
                <c:pt idx="8596">
                  <c:v>1132.0500489999999</c:v>
                </c:pt>
                <c:pt idx="8597">
                  <c:v>1139.829956</c:v>
                </c:pt>
                <c:pt idx="8598">
                  <c:v>1138.7700199999999</c:v>
                </c:pt>
                <c:pt idx="8599">
                  <c:v>1147.619995</c:v>
                </c:pt>
                <c:pt idx="8600">
                  <c:v>1143.9399410000001</c:v>
                </c:pt>
                <c:pt idx="8601">
                  <c:v>1141.5500489999999</c:v>
                </c:pt>
                <c:pt idx="8602">
                  <c:v>1155.369995</c:v>
                </c:pt>
                <c:pt idx="8603">
                  <c:v>1144.0500489999999</c:v>
                </c:pt>
                <c:pt idx="8604">
                  <c:v>1128.4799800000001</c:v>
                </c:pt>
                <c:pt idx="8605">
                  <c:v>1134.1099850000001</c:v>
                </c:pt>
                <c:pt idx="8606">
                  <c:v>1131.130005</c:v>
                </c:pt>
                <c:pt idx="8607">
                  <c:v>1135.26001</c:v>
                </c:pt>
                <c:pt idx="8608">
                  <c:v>1136.030029</c:v>
                </c:pt>
                <c:pt idx="8609">
                  <c:v>1126.5200199999999</c:v>
                </c:pt>
                <c:pt idx="8610">
                  <c:v>1128.589966</c:v>
                </c:pt>
                <c:pt idx="8611">
                  <c:v>1142.76001</c:v>
                </c:pt>
                <c:pt idx="8612">
                  <c:v>1139.8100589999999</c:v>
                </c:pt>
                <c:pt idx="8613">
                  <c:v>1145.540039</c:v>
                </c:pt>
                <c:pt idx="8614">
                  <c:v>1157.76001</c:v>
                </c:pt>
                <c:pt idx="8615">
                  <c:v>1152.1099850000001</c:v>
                </c:pt>
                <c:pt idx="8616">
                  <c:v>1145.8100589999999</c:v>
                </c:pt>
                <c:pt idx="8617">
                  <c:v>1156.98999</c:v>
                </c:pt>
                <c:pt idx="8618">
                  <c:v>1151.8199460000001</c:v>
                </c:pt>
                <c:pt idx="8619">
                  <c:v>1147.0600589999999</c:v>
                </c:pt>
                <c:pt idx="8620">
                  <c:v>1144.1099850000001</c:v>
                </c:pt>
                <c:pt idx="8621">
                  <c:v>1140.98999</c:v>
                </c:pt>
                <c:pt idx="8622">
                  <c:v>1139.089966</c:v>
                </c:pt>
                <c:pt idx="8623">
                  <c:v>1143.670044</c:v>
                </c:pt>
                <c:pt idx="8624">
                  <c:v>1144.910034</c:v>
                </c:pt>
                <c:pt idx="8625">
                  <c:v>1144.9399410000001</c:v>
                </c:pt>
                <c:pt idx="8626">
                  <c:v>1155.969971</c:v>
                </c:pt>
                <c:pt idx="8627">
                  <c:v>1149.099976</c:v>
                </c:pt>
                <c:pt idx="8628">
                  <c:v>1151.030029</c:v>
                </c:pt>
                <c:pt idx="8629">
                  <c:v>1154.869995</c:v>
                </c:pt>
                <c:pt idx="8630">
                  <c:v>1156.8599850000001</c:v>
                </c:pt>
                <c:pt idx="8631">
                  <c:v>1147.1999510000001</c:v>
                </c:pt>
                <c:pt idx="8632">
                  <c:v>1140.579956</c:v>
                </c:pt>
                <c:pt idx="8633">
                  <c:v>1123.8900149999999</c:v>
                </c:pt>
                <c:pt idx="8634">
                  <c:v>1106.780029</c:v>
                </c:pt>
                <c:pt idx="8635">
                  <c:v>1120.5699460000001</c:v>
                </c:pt>
                <c:pt idx="8636">
                  <c:v>1104.48999</c:v>
                </c:pt>
                <c:pt idx="8637">
                  <c:v>1110.6999510000001</c:v>
                </c:pt>
                <c:pt idx="8638">
                  <c:v>1123.75</c:v>
                </c:pt>
                <c:pt idx="8639">
                  <c:v>1122.3199460000001</c:v>
                </c:pt>
                <c:pt idx="8640">
                  <c:v>1109.780029</c:v>
                </c:pt>
                <c:pt idx="8641">
                  <c:v>1095.400024</c:v>
                </c:pt>
                <c:pt idx="8642">
                  <c:v>1093.9499510000001</c:v>
                </c:pt>
                <c:pt idx="8643">
                  <c:v>1091.329956</c:v>
                </c:pt>
                <c:pt idx="8644">
                  <c:v>1109.1899410000001</c:v>
                </c:pt>
                <c:pt idx="8645">
                  <c:v>1108.0600589999999</c:v>
                </c:pt>
                <c:pt idx="8646">
                  <c:v>1122.469971</c:v>
                </c:pt>
                <c:pt idx="8647">
                  <c:v>1127</c:v>
                </c:pt>
                <c:pt idx="8648">
                  <c:v>1126.209961</c:v>
                </c:pt>
                <c:pt idx="8649">
                  <c:v>1132.170044</c:v>
                </c:pt>
                <c:pt idx="8650">
                  <c:v>1141.8100589999999</c:v>
                </c:pt>
                <c:pt idx="8651">
                  <c:v>1150.5699460000001</c:v>
                </c:pt>
                <c:pt idx="8652">
                  <c:v>1148.160034</c:v>
                </c:pt>
                <c:pt idx="8653">
                  <c:v>1140.530029</c:v>
                </c:pt>
                <c:pt idx="8654">
                  <c:v>1139.3199460000001</c:v>
                </c:pt>
                <c:pt idx="8655">
                  <c:v>1145.1999510000001</c:v>
                </c:pt>
                <c:pt idx="8656">
                  <c:v>1129.4399410000001</c:v>
                </c:pt>
                <c:pt idx="8657">
                  <c:v>1128.170044</c:v>
                </c:pt>
                <c:pt idx="8658">
                  <c:v>1128.839966</c:v>
                </c:pt>
                <c:pt idx="8659">
                  <c:v>1134.6099850000001</c:v>
                </c:pt>
                <c:pt idx="8660">
                  <c:v>1135.8199460000001</c:v>
                </c:pt>
                <c:pt idx="8661">
                  <c:v>1118.150024</c:v>
                </c:pt>
                <c:pt idx="8662">
                  <c:v>1124.089966</c:v>
                </c:pt>
                <c:pt idx="8663">
                  <c:v>1139.9300539999999</c:v>
                </c:pt>
                <c:pt idx="8664">
                  <c:v>1140.599976</c:v>
                </c:pt>
                <c:pt idx="8665">
                  <c:v>1135.530029</c:v>
                </c:pt>
                <c:pt idx="8666">
                  <c:v>1138.1099850000001</c:v>
                </c:pt>
                <c:pt idx="8667">
                  <c:v>1122.410034</c:v>
                </c:pt>
                <c:pt idx="8668">
                  <c:v>1113.8900149999999</c:v>
                </c:pt>
                <c:pt idx="8669">
                  <c:v>1107.3000489999999</c:v>
                </c:pt>
                <c:pt idx="8670">
                  <c:v>1117.48999</c:v>
                </c:pt>
                <c:pt idx="8671">
                  <c:v>1119.5500489999999</c:v>
                </c:pt>
                <c:pt idx="8672">
                  <c:v>1121.530029</c:v>
                </c:pt>
                <c:pt idx="8673">
                  <c:v>1113.98999</c:v>
                </c:pt>
                <c:pt idx="8674">
                  <c:v>1098.6999510000001</c:v>
                </c:pt>
                <c:pt idx="8675">
                  <c:v>1087.119995</c:v>
                </c:pt>
                <c:pt idx="8676">
                  <c:v>1095.4499510000001</c:v>
                </c:pt>
                <c:pt idx="8677">
                  <c:v>1097.280029</c:v>
                </c:pt>
                <c:pt idx="8678">
                  <c:v>1096.4399410000001</c:v>
                </c:pt>
                <c:pt idx="8679">
                  <c:v>1095.6999510000001</c:v>
                </c:pt>
                <c:pt idx="8680">
                  <c:v>1084.099976</c:v>
                </c:pt>
                <c:pt idx="8681">
                  <c:v>1091.48999</c:v>
                </c:pt>
                <c:pt idx="8682">
                  <c:v>1088.6800539999999</c:v>
                </c:pt>
                <c:pt idx="8683">
                  <c:v>1089.1899410000001</c:v>
                </c:pt>
                <c:pt idx="8684">
                  <c:v>1093.5600589999999</c:v>
                </c:pt>
                <c:pt idx="8685">
                  <c:v>1095.410034</c:v>
                </c:pt>
                <c:pt idx="8686">
                  <c:v>1113.0500489999999</c:v>
                </c:pt>
                <c:pt idx="8687">
                  <c:v>1114.9399410000001</c:v>
                </c:pt>
                <c:pt idx="8688">
                  <c:v>1121.280029</c:v>
                </c:pt>
                <c:pt idx="8689">
                  <c:v>1120.6800539999999</c:v>
                </c:pt>
                <c:pt idx="8690">
                  <c:v>1121.1999510000001</c:v>
                </c:pt>
                <c:pt idx="8691">
                  <c:v>1124.98999</c:v>
                </c:pt>
                <c:pt idx="8692">
                  <c:v>1116.6400149999999</c:v>
                </c:pt>
                <c:pt idx="8693">
                  <c:v>1122.5</c:v>
                </c:pt>
                <c:pt idx="8694">
                  <c:v>1140.420044</c:v>
                </c:pt>
                <c:pt idx="8695">
                  <c:v>1142.1800539999999</c:v>
                </c:pt>
                <c:pt idx="8696">
                  <c:v>1131.329956</c:v>
                </c:pt>
                <c:pt idx="8697">
                  <c:v>1136.469971</c:v>
                </c:pt>
                <c:pt idx="8698">
                  <c:v>1125.290039</c:v>
                </c:pt>
                <c:pt idx="8699">
                  <c:v>1132.01001</c:v>
                </c:pt>
                <c:pt idx="8700">
                  <c:v>1133.5600589999999</c:v>
                </c:pt>
                <c:pt idx="8701">
                  <c:v>1132.0500489999999</c:v>
                </c:pt>
                <c:pt idx="8702">
                  <c:v>1135.0200199999999</c:v>
                </c:pt>
                <c:pt idx="8703">
                  <c:v>1130.3000489999999</c:v>
                </c:pt>
                <c:pt idx="8704">
                  <c:v>1134.410034</c:v>
                </c:pt>
                <c:pt idx="8705">
                  <c:v>1144.0600589999999</c:v>
                </c:pt>
                <c:pt idx="8706">
                  <c:v>1140.650024</c:v>
                </c:pt>
                <c:pt idx="8707">
                  <c:v>1134.4300539999999</c:v>
                </c:pt>
                <c:pt idx="8708">
                  <c:v>1133.349976</c:v>
                </c:pt>
                <c:pt idx="8709">
                  <c:v>1136.1999510000001</c:v>
                </c:pt>
                <c:pt idx="8710">
                  <c:v>1140.839966</c:v>
                </c:pt>
                <c:pt idx="8711">
                  <c:v>1128.9399410000001</c:v>
                </c:pt>
                <c:pt idx="8712">
                  <c:v>1125.380005</c:v>
                </c:pt>
                <c:pt idx="8713">
                  <c:v>1116.209961</c:v>
                </c:pt>
                <c:pt idx="8714">
                  <c:v>1118.329956</c:v>
                </c:pt>
                <c:pt idx="8715">
                  <c:v>1109.1099850000001</c:v>
                </c:pt>
                <c:pt idx="8716">
                  <c:v>1112.8100589999999</c:v>
                </c:pt>
                <c:pt idx="8717">
                  <c:v>1114.349976</c:v>
                </c:pt>
                <c:pt idx="8718">
                  <c:v>1115.1400149999999</c:v>
                </c:pt>
                <c:pt idx="8719">
                  <c:v>1111.469971</c:v>
                </c:pt>
                <c:pt idx="8720">
                  <c:v>1106.6899410000001</c:v>
                </c:pt>
                <c:pt idx="8721">
                  <c:v>1101.3900149999999</c:v>
                </c:pt>
                <c:pt idx="8722">
                  <c:v>1100.900024</c:v>
                </c:pt>
                <c:pt idx="8723">
                  <c:v>1108.670044</c:v>
                </c:pt>
                <c:pt idx="8724">
                  <c:v>1093.880005</c:v>
                </c:pt>
                <c:pt idx="8725">
                  <c:v>1096.839966</c:v>
                </c:pt>
                <c:pt idx="8726">
                  <c:v>1086.1999510000001</c:v>
                </c:pt>
                <c:pt idx="8727">
                  <c:v>1084.0699460000001</c:v>
                </c:pt>
                <c:pt idx="8728">
                  <c:v>1094.829956</c:v>
                </c:pt>
                <c:pt idx="8729">
                  <c:v>1095.420044</c:v>
                </c:pt>
                <c:pt idx="8730">
                  <c:v>1100.4300539999999</c:v>
                </c:pt>
                <c:pt idx="8731">
                  <c:v>1101.719971</c:v>
                </c:pt>
                <c:pt idx="8732">
                  <c:v>1106.619995</c:v>
                </c:pt>
                <c:pt idx="8733">
                  <c:v>1099.6899410000001</c:v>
                </c:pt>
                <c:pt idx="8734">
                  <c:v>1098.630005</c:v>
                </c:pt>
                <c:pt idx="8735">
                  <c:v>1080.6999510000001</c:v>
                </c:pt>
                <c:pt idx="8736">
                  <c:v>1063.969971</c:v>
                </c:pt>
                <c:pt idx="8737">
                  <c:v>1065.219971</c:v>
                </c:pt>
                <c:pt idx="8738">
                  <c:v>1079.040039</c:v>
                </c:pt>
                <c:pt idx="8739">
                  <c:v>1075.790039</c:v>
                </c:pt>
                <c:pt idx="8740">
                  <c:v>1063.2299800000001</c:v>
                </c:pt>
                <c:pt idx="8741">
                  <c:v>1064.8000489999999</c:v>
                </c:pt>
                <c:pt idx="8742">
                  <c:v>1079.339966</c:v>
                </c:pt>
                <c:pt idx="8743">
                  <c:v>1081.709961</c:v>
                </c:pt>
                <c:pt idx="8744">
                  <c:v>1095.170044</c:v>
                </c:pt>
                <c:pt idx="8745">
                  <c:v>1091.2299800000001</c:v>
                </c:pt>
                <c:pt idx="8746">
                  <c:v>1098.349976</c:v>
                </c:pt>
                <c:pt idx="8747">
                  <c:v>1095.6800539999999</c:v>
                </c:pt>
                <c:pt idx="8748">
                  <c:v>1096.1899410000001</c:v>
                </c:pt>
                <c:pt idx="8749">
                  <c:v>1104.959961</c:v>
                </c:pt>
                <c:pt idx="8750">
                  <c:v>1105.089966</c:v>
                </c:pt>
                <c:pt idx="8751">
                  <c:v>1107.7700199999999</c:v>
                </c:pt>
                <c:pt idx="8752">
                  <c:v>1099.150024</c:v>
                </c:pt>
                <c:pt idx="8753">
                  <c:v>1104.23999</c:v>
                </c:pt>
                <c:pt idx="8754">
                  <c:v>1105.910034</c:v>
                </c:pt>
                <c:pt idx="8755">
                  <c:v>1118.3100589999999</c:v>
                </c:pt>
                <c:pt idx="8756">
                  <c:v>1113.630005</c:v>
                </c:pt>
                <c:pt idx="8757">
                  <c:v>1121.3000489999999</c:v>
                </c:pt>
                <c:pt idx="8758">
                  <c:v>1116.2700199999999</c:v>
                </c:pt>
                <c:pt idx="8759">
                  <c:v>1118.380005</c:v>
                </c:pt>
                <c:pt idx="8760">
                  <c:v>1123.920044</c:v>
                </c:pt>
                <c:pt idx="8761">
                  <c:v>1125.8199460000001</c:v>
                </c:pt>
                <c:pt idx="8762">
                  <c:v>1128.329956</c:v>
                </c:pt>
                <c:pt idx="8763">
                  <c:v>1120.369995</c:v>
                </c:pt>
                <c:pt idx="8764">
                  <c:v>1123.5</c:v>
                </c:pt>
                <c:pt idx="8765">
                  <c:v>1128.5500489999999</c:v>
                </c:pt>
                <c:pt idx="8766">
                  <c:v>1122.1999510000001</c:v>
                </c:pt>
                <c:pt idx="8767">
                  <c:v>1129.3000489999999</c:v>
                </c:pt>
                <c:pt idx="8768">
                  <c:v>1113.5600589999999</c:v>
                </c:pt>
                <c:pt idx="8769">
                  <c:v>1108.3599850000001</c:v>
                </c:pt>
                <c:pt idx="8770">
                  <c:v>1110.1099850000001</c:v>
                </c:pt>
                <c:pt idx="8771">
                  <c:v>1103.5200199999999</c:v>
                </c:pt>
                <c:pt idx="8772">
                  <c:v>1110.0600589999999</c:v>
                </c:pt>
                <c:pt idx="8773">
                  <c:v>1114.8000489999999</c:v>
                </c:pt>
                <c:pt idx="8774">
                  <c:v>1114.579956</c:v>
                </c:pt>
                <c:pt idx="8775">
                  <c:v>1131.5</c:v>
                </c:pt>
                <c:pt idx="8776">
                  <c:v>1135.170044</c:v>
                </c:pt>
                <c:pt idx="8777">
                  <c:v>1134.4799800000001</c:v>
                </c:pt>
                <c:pt idx="8778">
                  <c:v>1142.0500489999999</c:v>
                </c:pt>
                <c:pt idx="8779">
                  <c:v>1130.650024</c:v>
                </c:pt>
                <c:pt idx="8780">
                  <c:v>1122.1400149999999</c:v>
                </c:pt>
                <c:pt idx="8781">
                  <c:v>1124.3900149999999</c:v>
                </c:pt>
                <c:pt idx="8782">
                  <c:v>1121.839966</c:v>
                </c:pt>
                <c:pt idx="8783">
                  <c:v>1113.650024</c:v>
                </c:pt>
                <c:pt idx="8784">
                  <c:v>1103.290039</c:v>
                </c:pt>
                <c:pt idx="8785">
                  <c:v>1108.1999510000001</c:v>
                </c:pt>
                <c:pt idx="8786">
                  <c:v>1114.0200199999999</c:v>
                </c:pt>
                <c:pt idx="8787">
                  <c:v>1103.2299800000001</c:v>
                </c:pt>
                <c:pt idx="8788">
                  <c:v>1103.660034</c:v>
                </c:pt>
                <c:pt idx="8789">
                  <c:v>1106.48999</c:v>
                </c:pt>
                <c:pt idx="8790">
                  <c:v>1095.73999</c:v>
                </c:pt>
                <c:pt idx="8791">
                  <c:v>1094.8000489999999</c:v>
                </c:pt>
                <c:pt idx="8792">
                  <c:v>1111.089966</c:v>
                </c:pt>
                <c:pt idx="8793">
                  <c:v>1125.400024</c:v>
                </c:pt>
                <c:pt idx="8794">
                  <c:v>1127.4399410000001</c:v>
                </c:pt>
                <c:pt idx="8795">
                  <c:v>1130.1999510000001</c:v>
                </c:pt>
                <c:pt idx="8796">
                  <c:v>1130.51001</c:v>
                </c:pt>
                <c:pt idx="8797">
                  <c:v>1130.5600589999999</c:v>
                </c:pt>
                <c:pt idx="8798">
                  <c:v>1143.1999510000001</c:v>
                </c:pt>
                <c:pt idx="8799">
                  <c:v>1161.670044</c:v>
                </c:pt>
                <c:pt idx="8800">
                  <c:v>1166.170044</c:v>
                </c:pt>
                <c:pt idx="8801">
                  <c:v>1164.8900149999999</c:v>
                </c:pt>
                <c:pt idx="8802">
                  <c:v>1164.079956</c:v>
                </c:pt>
                <c:pt idx="8803">
                  <c:v>1162.910034</c:v>
                </c:pt>
                <c:pt idx="8804">
                  <c:v>1173.4799800000001</c:v>
                </c:pt>
                <c:pt idx="8805">
                  <c:v>1184.170044</c:v>
                </c:pt>
                <c:pt idx="8806">
                  <c:v>1183.8100589999999</c:v>
                </c:pt>
                <c:pt idx="8807">
                  <c:v>1175.4300539999999</c:v>
                </c:pt>
                <c:pt idx="8808">
                  <c:v>1181.9399410000001</c:v>
                </c:pt>
                <c:pt idx="8809">
                  <c:v>1183.5500489999999</c:v>
                </c:pt>
                <c:pt idx="8810">
                  <c:v>1170.339966</c:v>
                </c:pt>
                <c:pt idx="8811">
                  <c:v>1177.23999</c:v>
                </c:pt>
                <c:pt idx="8812">
                  <c:v>1176.9399410000001</c:v>
                </c:pt>
                <c:pt idx="8813">
                  <c:v>1181.76001</c:v>
                </c:pt>
                <c:pt idx="8814">
                  <c:v>1182.650024</c:v>
                </c:pt>
                <c:pt idx="8815">
                  <c:v>1178.5699460000001</c:v>
                </c:pt>
                <c:pt idx="8816">
                  <c:v>1173.8199460000001</c:v>
                </c:pt>
                <c:pt idx="8817">
                  <c:v>1191.369995</c:v>
                </c:pt>
                <c:pt idx="8818">
                  <c:v>1190.329956</c:v>
                </c:pt>
                <c:pt idx="8819">
                  <c:v>1191.170044</c:v>
                </c:pt>
                <c:pt idx="8820">
                  <c:v>1190.25</c:v>
                </c:pt>
                <c:pt idx="8821">
                  <c:v>1177.0699460000001</c:v>
                </c:pt>
                <c:pt idx="8822">
                  <c:v>1182.8100589999999</c:v>
                </c:pt>
                <c:pt idx="8823">
                  <c:v>1189.23999</c:v>
                </c:pt>
                <c:pt idx="8824">
                  <c:v>1188</c:v>
                </c:pt>
                <c:pt idx="8825">
                  <c:v>1198.6800539999999</c:v>
                </c:pt>
                <c:pt idx="8826">
                  <c:v>1203.380005</c:v>
                </c:pt>
                <c:pt idx="8827">
                  <c:v>1205.719971</c:v>
                </c:pt>
                <c:pt idx="8828">
                  <c:v>1203.209961</c:v>
                </c:pt>
                <c:pt idx="8829">
                  <c:v>1194.1999510000001</c:v>
                </c:pt>
                <c:pt idx="8830">
                  <c:v>1194.650024</c:v>
                </c:pt>
                <c:pt idx="8831">
                  <c:v>1205.4499510000001</c:v>
                </c:pt>
                <c:pt idx="8832">
                  <c:v>1209.5699460000001</c:v>
                </c:pt>
                <c:pt idx="8833">
                  <c:v>1210.130005</c:v>
                </c:pt>
                <c:pt idx="8834">
                  <c:v>1204.920044</c:v>
                </c:pt>
                <c:pt idx="8835">
                  <c:v>1213.540039</c:v>
                </c:pt>
                <c:pt idx="8836">
                  <c:v>1213.4499510000001</c:v>
                </c:pt>
                <c:pt idx="8837">
                  <c:v>1213.5500489999999</c:v>
                </c:pt>
                <c:pt idx="8838">
                  <c:v>1211.920044</c:v>
                </c:pt>
                <c:pt idx="8839">
                  <c:v>1202.079956</c:v>
                </c:pt>
                <c:pt idx="8840">
                  <c:v>1188.0500489999999</c:v>
                </c:pt>
                <c:pt idx="8841">
                  <c:v>1183.73999</c:v>
                </c:pt>
                <c:pt idx="8842">
                  <c:v>1187.8900149999999</c:v>
                </c:pt>
                <c:pt idx="8843">
                  <c:v>1186.1899410000001</c:v>
                </c:pt>
                <c:pt idx="8844">
                  <c:v>1190.25</c:v>
                </c:pt>
                <c:pt idx="8845">
                  <c:v>1182.98999</c:v>
                </c:pt>
                <c:pt idx="8846">
                  <c:v>1187.6999510000001</c:v>
                </c:pt>
                <c:pt idx="8847">
                  <c:v>1177.4499510000001</c:v>
                </c:pt>
                <c:pt idx="8848">
                  <c:v>1184.5200199999999</c:v>
                </c:pt>
                <c:pt idx="8849">
                  <c:v>1195.9799800000001</c:v>
                </c:pt>
                <c:pt idx="8850">
                  <c:v>1184.630005</c:v>
                </c:pt>
                <c:pt idx="8851">
                  <c:v>1175.410034</c:v>
                </c:pt>
                <c:pt idx="8852">
                  <c:v>1167.869995</c:v>
                </c:pt>
                <c:pt idx="8853">
                  <c:v>1163.75</c:v>
                </c:pt>
                <c:pt idx="8854">
                  <c:v>1168.410034</c:v>
                </c:pt>
                <c:pt idx="8855">
                  <c:v>1174.0699460000001</c:v>
                </c:pt>
                <c:pt idx="8856">
                  <c:v>1174.5500489999999</c:v>
                </c:pt>
                <c:pt idx="8857">
                  <c:v>1171.3599850000001</c:v>
                </c:pt>
                <c:pt idx="8858">
                  <c:v>1181.2700199999999</c:v>
                </c:pt>
                <c:pt idx="8859">
                  <c:v>1189.410034</c:v>
                </c:pt>
                <c:pt idx="8860">
                  <c:v>1193.1899410000001</c:v>
                </c:pt>
                <c:pt idx="8861">
                  <c:v>1189.8900149999999</c:v>
                </c:pt>
                <c:pt idx="8862">
                  <c:v>1203.030029</c:v>
                </c:pt>
                <c:pt idx="8863">
                  <c:v>1201.719971</c:v>
                </c:pt>
                <c:pt idx="8864">
                  <c:v>1202.3000489999999</c:v>
                </c:pt>
                <c:pt idx="8865">
                  <c:v>1191.98999</c:v>
                </c:pt>
                <c:pt idx="8866">
                  <c:v>1197.01001</c:v>
                </c:pt>
                <c:pt idx="8867">
                  <c:v>1205.3000489999999</c:v>
                </c:pt>
                <c:pt idx="8868">
                  <c:v>1206.1400149999999</c:v>
                </c:pt>
                <c:pt idx="8869">
                  <c:v>1210.119995</c:v>
                </c:pt>
                <c:pt idx="8870">
                  <c:v>1210.339966</c:v>
                </c:pt>
                <c:pt idx="8871">
                  <c:v>1200.75</c:v>
                </c:pt>
                <c:pt idx="8872">
                  <c:v>1201.589966</c:v>
                </c:pt>
                <c:pt idx="8873">
                  <c:v>1184.160034</c:v>
                </c:pt>
                <c:pt idx="8874">
                  <c:v>1190.8000489999999</c:v>
                </c:pt>
                <c:pt idx="8875">
                  <c:v>1200.1999510000001</c:v>
                </c:pt>
                <c:pt idx="8876">
                  <c:v>1211.369995</c:v>
                </c:pt>
                <c:pt idx="8877">
                  <c:v>1203.599976</c:v>
                </c:pt>
                <c:pt idx="8878">
                  <c:v>1210.410034</c:v>
                </c:pt>
                <c:pt idx="8879">
                  <c:v>1210.079956</c:v>
                </c:pt>
                <c:pt idx="8880">
                  <c:v>1210.469971</c:v>
                </c:pt>
                <c:pt idx="8881">
                  <c:v>1222.119995</c:v>
                </c:pt>
                <c:pt idx="8882">
                  <c:v>1225.3100589999999</c:v>
                </c:pt>
                <c:pt idx="8883">
                  <c:v>1219.4300539999999</c:v>
                </c:pt>
                <c:pt idx="8884">
                  <c:v>1207.01001</c:v>
                </c:pt>
                <c:pt idx="8885">
                  <c:v>1209.25</c:v>
                </c:pt>
                <c:pt idx="8886">
                  <c:v>1200.079956</c:v>
                </c:pt>
                <c:pt idx="8887">
                  <c:v>1206.829956</c:v>
                </c:pt>
                <c:pt idx="8888">
                  <c:v>1197.75</c:v>
                </c:pt>
                <c:pt idx="8889">
                  <c:v>1188.0699460000001</c:v>
                </c:pt>
                <c:pt idx="8890">
                  <c:v>1190.209961</c:v>
                </c:pt>
                <c:pt idx="8891">
                  <c:v>1189.650024</c:v>
                </c:pt>
                <c:pt idx="8892">
                  <c:v>1183.780029</c:v>
                </c:pt>
                <c:pt idx="8893">
                  <c:v>1171.709961</c:v>
                </c:pt>
                <c:pt idx="8894">
                  <c:v>1172.530029</c:v>
                </c:pt>
                <c:pt idx="8895">
                  <c:v>1171.420044</c:v>
                </c:pt>
                <c:pt idx="8896">
                  <c:v>1174.280029</c:v>
                </c:pt>
                <c:pt idx="8897">
                  <c:v>1165.3599850000001</c:v>
                </c:pt>
                <c:pt idx="8898">
                  <c:v>1181.410034</c:v>
                </c:pt>
                <c:pt idx="8899">
                  <c:v>1180.589966</c:v>
                </c:pt>
                <c:pt idx="8900">
                  <c:v>1172.920044</c:v>
                </c:pt>
                <c:pt idx="8901">
                  <c:v>1176.119995</c:v>
                </c:pt>
                <c:pt idx="8902">
                  <c:v>1181.3900149999999</c:v>
                </c:pt>
                <c:pt idx="8903">
                  <c:v>1184.0699460000001</c:v>
                </c:pt>
                <c:pt idx="8904">
                  <c:v>1191.1400149999999</c:v>
                </c:pt>
                <c:pt idx="8905">
                  <c:v>1181.1999510000001</c:v>
                </c:pt>
                <c:pt idx="8906">
                  <c:v>1181.209961</c:v>
                </c:pt>
                <c:pt idx="8907">
                  <c:v>1187.76001</c:v>
                </c:pt>
                <c:pt idx="8908">
                  <c:v>1173.790039</c:v>
                </c:pt>
                <c:pt idx="8909">
                  <c:v>1162.0500489999999</c:v>
                </c:pt>
                <c:pt idx="8910">
                  <c:v>1142.619995</c:v>
                </c:pt>
                <c:pt idx="8911">
                  <c:v>1145.9799800000001</c:v>
                </c:pt>
                <c:pt idx="8912">
                  <c:v>1152.780029</c:v>
                </c:pt>
                <c:pt idx="8913">
                  <c:v>1137.5</c:v>
                </c:pt>
                <c:pt idx="8914">
                  <c:v>1159.9499510000001</c:v>
                </c:pt>
                <c:pt idx="8915">
                  <c:v>1152.119995</c:v>
                </c:pt>
                <c:pt idx="8916">
                  <c:v>1162.099976</c:v>
                </c:pt>
                <c:pt idx="8917">
                  <c:v>1151.829956</c:v>
                </c:pt>
                <c:pt idx="8918">
                  <c:v>1156.380005</c:v>
                </c:pt>
                <c:pt idx="8919">
                  <c:v>1143.219971</c:v>
                </c:pt>
                <c:pt idx="8920">
                  <c:v>1156.849976</c:v>
                </c:pt>
                <c:pt idx="8921">
                  <c:v>1162.160034</c:v>
                </c:pt>
                <c:pt idx="8922">
                  <c:v>1161.170044</c:v>
                </c:pt>
                <c:pt idx="8923">
                  <c:v>1175.650024</c:v>
                </c:pt>
                <c:pt idx="8924">
                  <c:v>1172.630005</c:v>
                </c:pt>
                <c:pt idx="8925">
                  <c:v>1171.349976</c:v>
                </c:pt>
                <c:pt idx="8926">
                  <c:v>1178.839966</c:v>
                </c:pt>
                <c:pt idx="8927">
                  <c:v>1166.219971</c:v>
                </c:pt>
                <c:pt idx="8928">
                  <c:v>1171.1099850000001</c:v>
                </c:pt>
                <c:pt idx="8929">
                  <c:v>1159.3599850000001</c:v>
                </c:pt>
                <c:pt idx="8930">
                  <c:v>1154.0500489999999</c:v>
                </c:pt>
                <c:pt idx="8931">
                  <c:v>1165.6899410000001</c:v>
                </c:pt>
                <c:pt idx="8932">
                  <c:v>1173.8000489999999</c:v>
                </c:pt>
                <c:pt idx="8933">
                  <c:v>1185.5600589999999</c:v>
                </c:pt>
                <c:pt idx="8934">
                  <c:v>1191.079956</c:v>
                </c:pt>
                <c:pt idx="8935">
                  <c:v>1189.280029</c:v>
                </c:pt>
                <c:pt idx="8936">
                  <c:v>1193.8599850000001</c:v>
                </c:pt>
                <c:pt idx="8937">
                  <c:v>1194.0699460000001</c:v>
                </c:pt>
                <c:pt idx="8938">
                  <c:v>1190.01001</c:v>
                </c:pt>
                <c:pt idx="8939">
                  <c:v>1197.619995</c:v>
                </c:pt>
                <c:pt idx="8940">
                  <c:v>1198.780029</c:v>
                </c:pt>
                <c:pt idx="8941">
                  <c:v>1191.5</c:v>
                </c:pt>
                <c:pt idx="8942">
                  <c:v>1202.219971</c:v>
                </c:pt>
                <c:pt idx="8943">
                  <c:v>1204.290039</c:v>
                </c:pt>
                <c:pt idx="8944">
                  <c:v>1196.0200199999999</c:v>
                </c:pt>
                <c:pt idx="8945">
                  <c:v>1197.51001</c:v>
                </c:pt>
                <c:pt idx="8946">
                  <c:v>1197.26001</c:v>
                </c:pt>
                <c:pt idx="8947">
                  <c:v>1194.670044</c:v>
                </c:pt>
                <c:pt idx="8948">
                  <c:v>1200.9300539999999</c:v>
                </c:pt>
                <c:pt idx="8949">
                  <c:v>1198.1099850000001</c:v>
                </c:pt>
                <c:pt idx="8950">
                  <c:v>1200.8199460000001</c:v>
                </c:pt>
                <c:pt idx="8951">
                  <c:v>1203.910034</c:v>
                </c:pt>
                <c:pt idx="8952">
                  <c:v>1206.579956</c:v>
                </c:pt>
                <c:pt idx="8953">
                  <c:v>1210.959961</c:v>
                </c:pt>
                <c:pt idx="8954">
                  <c:v>1216.959961</c:v>
                </c:pt>
                <c:pt idx="8955">
                  <c:v>1216.099976</c:v>
                </c:pt>
                <c:pt idx="8956">
                  <c:v>1213.6099850000001</c:v>
                </c:pt>
                <c:pt idx="8957">
                  <c:v>1213.880005</c:v>
                </c:pt>
                <c:pt idx="8958">
                  <c:v>1200.7299800000001</c:v>
                </c:pt>
                <c:pt idx="8959">
                  <c:v>1191.5699460000001</c:v>
                </c:pt>
                <c:pt idx="8960">
                  <c:v>1190.6899410000001</c:v>
                </c:pt>
                <c:pt idx="8961">
                  <c:v>1201.5699460000001</c:v>
                </c:pt>
                <c:pt idx="8962">
                  <c:v>1199.849976</c:v>
                </c:pt>
                <c:pt idx="8963">
                  <c:v>1191.329956</c:v>
                </c:pt>
                <c:pt idx="8964">
                  <c:v>1194.4399410000001</c:v>
                </c:pt>
                <c:pt idx="8965">
                  <c:v>1204.98999</c:v>
                </c:pt>
                <c:pt idx="8966">
                  <c:v>1194.9399410000001</c:v>
                </c:pt>
                <c:pt idx="8967">
                  <c:v>1197.869995</c:v>
                </c:pt>
                <c:pt idx="8968">
                  <c:v>1211.8599850000001</c:v>
                </c:pt>
                <c:pt idx="8969">
                  <c:v>1219.4399410000001</c:v>
                </c:pt>
                <c:pt idx="8970">
                  <c:v>1222.209961</c:v>
                </c:pt>
                <c:pt idx="8971">
                  <c:v>1223.290039</c:v>
                </c:pt>
                <c:pt idx="8972">
                  <c:v>1226.5</c:v>
                </c:pt>
                <c:pt idx="8973">
                  <c:v>1227.920044</c:v>
                </c:pt>
                <c:pt idx="8974">
                  <c:v>1221.130005</c:v>
                </c:pt>
                <c:pt idx="8975">
                  <c:v>1229.349976</c:v>
                </c:pt>
                <c:pt idx="8976">
                  <c:v>1235.1999510000001</c:v>
                </c:pt>
                <c:pt idx="8977">
                  <c:v>1227.040039</c:v>
                </c:pt>
                <c:pt idx="8978">
                  <c:v>1233.6800539999999</c:v>
                </c:pt>
                <c:pt idx="8979">
                  <c:v>1229.030029</c:v>
                </c:pt>
                <c:pt idx="8980">
                  <c:v>1231.160034</c:v>
                </c:pt>
                <c:pt idx="8981">
                  <c:v>1236.790039</c:v>
                </c:pt>
                <c:pt idx="8982">
                  <c:v>1243.719971</c:v>
                </c:pt>
                <c:pt idx="8983">
                  <c:v>1234.1800539999999</c:v>
                </c:pt>
                <c:pt idx="8984">
                  <c:v>1235.349976</c:v>
                </c:pt>
                <c:pt idx="8985">
                  <c:v>1244.119995</c:v>
                </c:pt>
                <c:pt idx="8986">
                  <c:v>1245.040039</c:v>
                </c:pt>
                <c:pt idx="8987">
                  <c:v>1235.8599850000001</c:v>
                </c:pt>
                <c:pt idx="8988">
                  <c:v>1226.420044</c:v>
                </c:pt>
                <c:pt idx="8989">
                  <c:v>1223.130005</c:v>
                </c:pt>
                <c:pt idx="8990">
                  <c:v>1231.380005</c:v>
                </c:pt>
                <c:pt idx="8991">
                  <c:v>1229.130005</c:v>
                </c:pt>
                <c:pt idx="8992">
                  <c:v>1237.8100589999999</c:v>
                </c:pt>
                <c:pt idx="8993">
                  <c:v>1230.3900149999999</c:v>
                </c:pt>
                <c:pt idx="8994">
                  <c:v>1233.869995</c:v>
                </c:pt>
                <c:pt idx="8995">
                  <c:v>1219.339966</c:v>
                </c:pt>
                <c:pt idx="8996">
                  <c:v>1220.23999</c:v>
                </c:pt>
                <c:pt idx="8997">
                  <c:v>1219.0200199999999</c:v>
                </c:pt>
                <c:pt idx="8998">
                  <c:v>1219.709961</c:v>
                </c:pt>
                <c:pt idx="8999">
                  <c:v>1221.7299800000001</c:v>
                </c:pt>
                <c:pt idx="9000">
                  <c:v>1217.589966</c:v>
                </c:pt>
                <c:pt idx="9001">
                  <c:v>1209.589966</c:v>
                </c:pt>
                <c:pt idx="9002">
                  <c:v>1212.369995</c:v>
                </c:pt>
                <c:pt idx="9003">
                  <c:v>1205.099976</c:v>
                </c:pt>
                <c:pt idx="9004">
                  <c:v>1212.280029</c:v>
                </c:pt>
                <c:pt idx="9005">
                  <c:v>1208.410034</c:v>
                </c:pt>
                <c:pt idx="9006">
                  <c:v>1220.329956</c:v>
                </c:pt>
                <c:pt idx="9007">
                  <c:v>1221.589966</c:v>
                </c:pt>
                <c:pt idx="9008">
                  <c:v>1218.0200199999999</c:v>
                </c:pt>
                <c:pt idx="9009">
                  <c:v>1233.3900149999999</c:v>
                </c:pt>
                <c:pt idx="9010">
                  <c:v>1236.3599850000001</c:v>
                </c:pt>
                <c:pt idx="9011">
                  <c:v>1231.670044</c:v>
                </c:pt>
                <c:pt idx="9012">
                  <c:v>1241.4799800000001</c:v>
                </c:pt>
                <c:pt idx="9013">
                  <c:v>1240.5600589999999</c:v>
                </c:pt>
                <c:pt idx="9014">
                  <c:v>1231.1999510000001</c:v>
                </c:pt>
                <c:pt idx="9015">
                  <c:v>1227.160034</c:v>
                </c:pt>
                <c:pt idx="9016">
                  <c:v>1227.7299800000001</c:v>
                </c:pt>
                <c:pt idx="9017">
                  <c:v>1237.910034</c:v>
                </c:pt>
                <c:pt idx="9018">
                  <c:v>1231.0200199999999</c:v>
                </c:pt>
                <c:pt idx="9019">
                  <c:v>1221.339966</c:v>
                </c:pt>
                <c:pt idx="9020">
                  <c:v>1210.1999510000001</c:v>
                </c:pt>
                <c:pt idx="9021">
                  <c:v>1214.619995</c:v>
                </c:pt>
                <c:pt idx="9022">
                  <c:v>1215.290039</c:v>
                </c:pt>
                <c:pt idx="9023">
                  <c:v>1215.630005</c:v>
                </c:pt>
                <c:pt idx="9024">
                  <c:v>1215.660034</c:v>
                </c:pt>
                <c:pt idx="9025">
                  <c:v>1216.8900149999999</c:v>
                </c:pt>
                <c:pt idx="9026">
                  <c:v>1227.6800539999999</c:v>
                </c:pt>
                <c:pt idx="9027">
                  <c:v>1228.8100589999999</c:v>
                </c:pt>
                <c:pt idx="9028">
                  <c:v>1226.6999510000001</c:v>
                </c:pt>
                <c:pt idx="9029">
                  <c:v>1214.469971</c:v>
                </c:pt>
                <c:pt idx="9030">
                  <c:v>1196.3900149999999</c:v>
                </c:pt>
                <c:pt idx="9031">
                  <c:v>1191.48999</c:v>
                </c:pt>
                <c:pt idx="9032">
                  <c:v>1195.900024</c:v>
                </c:pt>
                <c:pt idx="9033">
                  <c:v>1187.329956</c:v>
                </c:pt>
                <c:pt idx="9034">
                  <c:v>1184.869995</c:v>
                </c:pt>
                <c:pt idx="9035">
                  <c:v>1177.6800539999999</c:v>
                </c:pt>
                <c:pt idx="9036">
                  <c:v>1176.839966</c:v>
                </c:pt>
                <c:pt idx="9037">
                  <c:v>1186.5699460000001</c:v>
                </c:pt>
                <c:pt idx="9038">
                  <c:v>1190.099976</c:v>
                </c:pt>
                <c:pt idx="9039">
                  <c:v>1178.1400149999999</c:v>
                </c:pt>
                <c:pt idx="9040">
                  <c:v>1195.76001</c:v>
                </c:pt>
                <c:pt idx="9041">
                  <c:v>1177.8000489999999</c:v>
                </c:pt>
                <c:pt idx="9042">
                  <c:v>1179.589966</c:v>
                </c:pt>
                <c:pt idx="9043">
                  <c:v>1199.380005</c:v>
                </c:pt>
                <c:pt idx="9044">
                  <c:v>1196.540039</c:v>
                </c:pt>
                <c:pt idx="9045">
                  <c:v>1191.380005</c:v>
                </c:pt>
                <c:pt idx="9046">
                  <c:v>1178.900024</c:v>
                </c:pt>
                <c:pt idx="9047">
                  <c:v>1198.410034</c:v>
                </c:pt>
                <c:pt idx="9048">
                  <c:v>1207.01001</c:v>
                </c:pt>
                <c:pt idx="9049">
                  <c:v>1202.76001</c:v>
                </c:pt>
                <c:pt idx="9050">
                  <c:v>1214.76001</c:v>
                </c:pt>
                <c:pt idx="9051">
                  <c:v>1219.9399410000001</c:v>
                </c:pt>
                <c:pt idx="9052">
                  <c:v>1220.1400149999999</c:v>
                </c:pt>
                <c:pt idx="9053">
                  <c:v>1222.8100589999999</c:v>
                </c:pt>
                <c:pt idx="9054">
                  <c:v>1218.589966</c:v>
                </c:pt>
                <c:pt idx="9055">
                  <c:v>1220.650024</c:v>
                </c:pt>
                <c:pt idx="9056">
                  <c:v>1230.959961</c:v>
                </c:pt>
                <c:pt idx="9057">
                  <c:v>1234.719971</c:v>
                </c:pt>
                <c:pt idx="9058">
                  <c:v>1233.76001</c:v>
                </c:pt>
                <c:pt idx="9059">
                  <c:v>1229.01001</c:v>
                </c:pt>
                <c:pt idx="9060">
                  <c:v>1231.209961</c:v>
                </c:pt>
                <c:pt idx="9061">
                  <c:v>1242.8000489999999</c:v>
                </c:pt>
                <c:pt idx="9062">
                  <c:v>1248.2700199999999</c:v>
                </c:pt>
                <c:pt idx="9063">
                  <c:v>1254.849976</c:v>
                </c:pt>
                <c:pt idx="9064">
                  <c:v>1261.2299800000001</c:v>
                </c:pt>
                <c:pt idx="9065">
                  <c:v>1265.6099850000001</c:v>
                </c:pt>
                <c:pt idx="9066">
                  <c:v>1268.25</c:v>
                </c:pt>
                <c:pt idx="9067">
                  <c:v>1257.459961</c:v>
                </c:pt>
                <c:pt idx="9068">
                  <c:v>1257.4799800000001</c:v>
                </c:pt>
                <c:pt idx="9069">
                  <c:v>1249.4799800000001</c:v>
                </c:pt>
                <c:pt idx="9070">
                  <c:v>1264.670044</c:v>
                </c:pt>
                <c:pt idx="9071">
                  <c:v>1265.079956</c:v>
                </c:pt>
                <c:pt idx="9072">
                  <c:v>1262.089966</c:v>
                </c:pt>
                <c:pt idx="9073">
                  <c:v>1263.6999510000001</c:v>
                </c:pt>
                <c:pt idx="9074">
                  <c:v>1257.369995</c:v>
                </c:pt>
                <c:pt idx="9075">
                  <c:v>1255.839966</c:v>
                </c:pt>
                <c:pt idx="9076">
                  <c:v>1259.369995</c:v>
                </c:pt>
                <c:pt idx="9077">
                  <c:v>1260.4300539999999</c:v>
                </c:pt>
                <c:pt idx="9078">
                  <c:v>1267.4300539999999</c:v>
                </c:pt>
                <c:pt idx="9079">
                  <c:v>1272.73999</c:v>
                </c:pt>
                <c:pt idx="9080">
                  <c:v>1270.9399410000001</c:v>
                </c:pt>
                <c:pt idx="9081">
                  <c:v>1267.3199460000001</c:v>
                </c:pt>
                <c:pt idx="9082">
                  <c:v>1259.920044</c:v>
                </c:pt>
                <c:pt idx="9083">
                  <c:v>1259.619995</c:v>
                </c:pt>
                <c:pt idx="9084">
                  <c:v>1262.790039</c:v>
                </c:pt>
                <c:pt idx="9085">
                  <c:v>1268.119995</c:v>
                </c:pt>
                <c:pt idx="9086">
                  <c:v>1268.660034</c:v>
                </c:pt>
                <c:pt idx="9087">
                  <c:v>1256.540039</c:v>
                </c:pt>
                <c:pt idx="9088">
                  <c:v>1258.170044</c:v>
                </c:pt>
                <c:pt idx="9089">
                  <c:v>1254.420044</c:v>
                </c:pt>
                <c:pt idx="9090">
                  <c:v>1248.290039</c:v>
                </c:pt>
                <c:pt idx="9091">
                  <c:v>1268.8000489999999</c:v>
                </c:pt>
                <c:pt idx="9092">
                  <c:v>1273.459961</c:v>
                </c:pt>
                <c:pt idx="9093">
                  <c:v>1273.4799800000001</c:v>
                </c:pt>
                <c:pt idx="9094">
                  <c:v>1285.4499510000001</c:v>
                </c:pt>
                <c:pt idx="9095">
                  <c:v>1290.150024</c:v>
                </c:pt>
                <c:pt idx="9096">
                  <c:v>1289.6899410000001</c:v>
                </c:pt>
                <c:pt idx="9097">
                  <c:v>1294.1800539999999</c:v>
                </c:pt>
                <c:pt idx="9098">
                  <c:v>1286.0600589999999</c:v>
                </c:pt>
                <c:pt idx="9099">
                  <c:v>1287.6099850000001</c:v>
                </c:pt>
                <c:pt idx="9100">
                  <c:v>1282.9300539999999</c:v>
                </c:pt>
                <c:pt idx="9101">
                  <c:v>1277.9300539999999</c:v>
                </c:pt>
                <c:pt idx="9102">
                  <c:v>1285.040039</c:v>
                </c:pt>
                <c:pt idx="9103">
                  <c:v>1261.48999</c:v>
                </c:pt>
                <c:pt idx="9104">
                  <c:v>1263.8199460000001</c:v>
                </c:pt>
                <c:pt idx="9105">
                  <c:v>1266.8599850000001</c:v>
                </c:pt>
                <c:pt idx="9106">
                  <c:v>1264.6800539999999</c:v>
                </c:pt>
                <c:pt idx="9107">
                  <c:v>1273.829956</c:v>
                </c:pt>
                <c:pt idx="9108">
                  <c:v>1283.719971</c:v>
                </c:pt>
                <c:pt idx="9109">
                  <c:v>1285.1899410000001</c:v>
                </c:pt>
                <c:pt idx="9110">
                  <c:v>1280.079956</c:v>
                </c:pt>
                <c:pt idx="9111">
                  <c:v>1282.459961</c:v>
                </c:pt>
                <c:pt idx="9112">
                  <c:v>1270.839966</c:v>
                </c:pt>
                <c:pt idx="9113">
                  <c:v>1264.030029</c:v>
                </c:pt>
                <c:pt idx="9114">
                  <c:v>1265.0200199999999</c:v>
                </c:pt>
                <c:pt idx="9115">
                  <c:v>1254.780029</c:v>
                </c:pt>
                <c:pt idx="9116">
                  <c:v>1265.650024</c:v>
                </c:pt>
                <c:pt idx="9117">
                  <c:v>1263.780029</c:v>
                </c:pt>
                <c:pt idx="9118">
                  <c:v>1266.98999</c:v>
                </c:pt>
                <c:pt idx="9119">
                  <c:v>1262.8599850000001</c:v>
                </c:pt>
                <c:pt idx="9120">
                  <c:v>1275.530029</c:v>
                </c:pt>
                <c:pt idx="9121">
                  <c:v>1280</c:v>
                </c:pt>
                <c:pt idx="9122">
                  <c:v>1289.380005</c:v>
                </c:pt>
                <c:pt idx="9123">
                  <c:v>1287.23999</c:v>
                </c:pt>
                <c:pt idx="9124">
                  <c:v>1283.030029</c:v>
                </c:pt>
                <c:pt idx="9125">
                  <c:v>1292.670044</c:v>
                </c:pt>
                <c:pt idx="9126">
                  <c:v>1287.790039</c:v>
                </c:pt>
                <c:pt idx="9127">
                  <c:v>1289.4300539999999</c:v>
                </c:pt>
                <c:pt idx="9128">
                  <c:v>1294.119995</c:v>
                </c:pt>
                <c:pt idx="9129">
                  <c:v>1280.660034</c:v>
                </c:pt>
                <c:pt idx="9130">
                  <c:v>1291.23999</c:v>
                </c:pt>
                <c:pt idx="9131">
                  <c:v>1289.1400149999999</c:v>
                </c:pt>
                <c:pt idx="9132">
                  <c:v>1287.2299800000001</c:v>
                </c:pt>
                <c:pt idx="9133">
                  <c:v>1278.26001</c:v>
                </c:pt>
                <c:pt idx="9134">
                  <c:v>1275.880005</c:v>
                </c:pt>
                <c:pt idx="9135">
                  <c:v>1278.469971</c:v>
                </c:pt>
                <c:pt idx="9136">
                  <c:v>1272.2299800000001</c:v>
                </c:pt>
                <c:pt idx="9137">
                  <c:v>1281.420044</c:v>
                </c:pt>
                <c:pt idx="9138">
                  <c:v>1284.130005</c:v>
                </c:pt>
                <c:pt idx="9139">
                  <c:v>1297.4799800000001</c:v>
                </c:pt>
                <c:pt idx="9140">
                  <c:v>1303.0200199999999</c:v>
                </c:pt>
                <c:pt idx="9141">
                  <c:v>1305.329956</c:v>
                </c:pt>
                <c:pt idx="9142">
                  <c:v>1307.25</c:v>
                </c:pt>
                <c:pt idx="9143">
                  <c:v>1305.079956</c:v>
                </c:pt>
                <c:pt idx="9144">
                  <c:v>1297.2299800000001</c:v>
                </c:pt>
                <c:pt idx="9145">
                  <c:v>1305.040039</c:v>
                </c:pt>
                <c:pt idx="9146">
                  <c:v>1301.670044</c:v>
                </c:pt>
                <c:pt idx="9147">
                  <c:v>1302.9499510000001</c:v>
                </c:pt>
                <c:pt idx="9148">
                  <c:v>1301.6099850000001</c:v>
                </c:pt>
                <c:pt idx="9149">
                  <c:v>1293.2299800000001</c:v>
                </c:pt>
                <c:pt idx="9150">
                  <c:v>1302.8900149999999</c:v>
                </c:pt>
                <c:pt idx="9151">
                  <c:v>1300.25</c:v>
                </c:pt>
                <c:pt idx="9152">
                  <c:v>1294.869995</c:v>
                </c:pt>
                <c:pt idx="9153">
                  <c:v>1297.8100589999999</c:v>
                </c:pt>
                <c:pt idx="9154">
                  <c:v>1305.9300539999999</c:v>
                </c:pt>
                <c:pt idx="9155">
                  <c:v>1311.5600589999999</c:v>
                </c:pt>
                <c:pt idx="9156">
                  <c:v>1309.040039</c:v>
                </c:pt>
                <c:pt idx="9157">
                  <c:v>1295.5</c:v>
                </c:pt>
                <c:pt idx="9158">
                  <c:v>1296.619995</c:v>
                </c:pt>
                <c:pt idx="9159">
                  <c:v>1286.5699460000001</c:v>
                </c:pt>
                <c:pt idx="9160">
                  <c:v>1288.119995</c:v>
                </c:pt>
                <c:pt idx="9161">
                  <c:v>1289.119995</c:v>
                </c:pt>
                <c:pt idx="9162">
                  <c:v>1285.329956</c:v>
                </c:pt>
                <c:pt idx="9163">
                  <c:v>1307.280029</c:v>
                </c:pt>
                <c:pt idx="9164">
                  <c:v>1309.9300539999999</c:v>
                </c:pt>
                <c:pt idx="9165">
                  <c:v>1311.459961</c:v>
                </c:pt>
                <c:pt idx="9166">
                  <c:v>1311.280029</c:v>
                </c:pt>
                <c:pt idx="9167">
                  <c:v>1308.1099850000001</c:v>
                </c:pt>
                <c:pt idx="9168">
                  <c:v>1301.73999</c:v>
                </c:pt>
                <c:pt idx="9169">
                  <c:v>1305.410034</c:v>
                </c:pt>
                <c:pt idx="9170">
                  <c:v>1309.719971</c:v>
                </c:pt>
                <c:pt idx="9171">
                  <c:v>1310.6099850000001</c:v>
                </c:pt>
                <c:pt idx="9172">
                  <c:v>1305.1899410000001</c:v>
                </c:pt>
                <c:pt idx="9173">
                  <c:v>1313.209961</c:v>
                </c:pt>
                <c:pt idx="9174">
                  <c:v>1308.119995</c:v>
                </c:pt>
                <c:pt idx="9175">
                  <c:v>1312.25</c:v>
                </c:pt>
                <c:pt idx="9176">
                  <c:v>1325.76001</c:v>
                </c:pt>
                <c:pt idx="9177">
                  <c:v>1324.660034</c:v>
                </c:pt>
                <c:pt idx="9178">
                  <c:v>1325.1400149999999</c:v>
                </c:pt>
                <c:pt idx="9179">
                  <c:v>1322.849976</c:v>
                </c:pt>
                <c:pt idx="9180">
                  <c:v>1305.920044</c:v>
                </c:pt>
                <c:pt idx="9181">
                  <c:v>1291.23999</c:v>
                </c:pt>
                <c:pt idx="9182">
                  <c:v>1294.5</c:v>
                </c:pt>
                <c:pt idx="9183">
                  <c:v>1292.079956</c:v>
                </c:pt>
                <c:pt idx="9184">
                  <c:v>1270.3199460000001</c:v>
                </c:pt>
                <c:pt idx="9185">
                  <c:v>1261.8100589999999</c:v>
                </c:pt>
                <c:pt idx="9186">
                  <c:v>1267.030029</c:v>
                </c:pt>
                <c:pt idx="9187">
                  <c:v>1262.0699460000001</c:v>
                </c:pt>
                <c:pt idx="9188">
                  <c:v>1256.579956</c:v>
                </c:pt>
                <c:pt idx="9189">
                  <c:v>1258.5699460000001</c:v>
                </c:pt>
                <c:pt idx="9190">
                  <c:v>1272.880005</c:v>
                </c:pt>
                <c:pt idx="9191">
                  <c:v>1280.160034</c:v>
                </c:pt>
                <c:pt idx="9192">
                  <c:v>1259.869995</c:v>
                </c:pt>
                <c:pt idx="9193">
                  <c:v>1270.089966</c:v>
                </c:pt>
                <c:pt idx="9194">
                  <c:v>1285.709961</c:v>
                </c:pt>
                <c:pt idx="9195">
                  <c:v>1288.219971</c:v>
                </c:pt>
                <c:pt idx="9196">
                  <c:v>1265.290039</c:v>
                </c:pt>
                <c:pt idx="9197">
                  <c:v>1263.849976</c:v>
                </c:pt>
                <c:pt idx="9198">
                  <c:v>1256.150024</c:v>
                </c:pt>
                <c:pt idx="9199">
                  <c:v>1257.9300539999999</c:v>
                </c:pt>
                <c:pt idx="9200">
                  <c:v>1252.3000489999999</c:v>
                </c:pt>
                <c:pt idx="9201">
                  <c:v>1237.4399410000001</c:v>
                </c:pt>
                <c:pt idx="9202">
                  <c:v>1223.6899410000001</c:v>
                </c:pt>
                <c:pt idx="9203">
                  <c:v>1230.040039</c:v>
                </c:pt>
                <c:pt idx="9204">
                  <c:v>1256.160034</c:v>
                </c:pt>
                <c:pt idx="9205">
                  <c:v>1251.540039</c:v>
                </c:pt>
                <c:pt idx="9206">
                  <c:v>1240.130005</c:v>
                </c:pt>
                <c:pt idx="9207">
                  <c:v>1240.119995</c:v>
                </c:pt>
                <c:pt idx="9208">
                  <c:v>1252.1999510000001</c:v>
                </c:pt>
                <c:pt idx="9209">
                  <c:v>1245.599976</c:v>
                </c:pt>
                <c:pt idx="9210">
                  <c:v>1244.5</c:v>
                </c:pt>
                <c:pt idx="9211">
                  <c:v>1250.5600589999999</c:v>
                </c:pt>
                <c:pt idx="9212">
                  <c:v>1239.1999510000001</c:v>
                </c:pt>
                <c:pt idx="9213">
                  <c:v>1246</c:v>
                </c:pt>
                <c:pt idx="9214">
                  <c:v>1272.869995</c:v>
                </c:pt>
                <c:pt idx="9215">
                  <c:v>1270.1999510000001</c:v>
                </c:pt>
                <c:pt idx="9216">
                  <c:v>1280.1899410000001</c:v>
                </c:pt>
                <c:pt idx="9217">
                  <c:v>1270.910034</c:v>
                </c:pt>
                <c:pt idx="9218">
                  <c:v>1274.079956</c:v>
                </c:pt>
                <c:pt idx="9219">
                  <c:v>1265.4799800000001</c:v>
                </c:pt>
                <c:pt idx="9220">
                  <c:v>1267.339966</c:v>
                </c:pt>
                <c:pt idx="9221">
                  <c:v>1272.4300539999999</c:v>
                </c:pt>
                <c:pt idx="9222">
                  <c:v>1258.599976</c:v>
                </c:pt>
                <c:pt idx="9223">
                  <c:v>1242.280029</c:v>
                </c:pt>
                <c:pt idx="9224">
                  <c:v>1236.1999510000001</c:v>
                </c:pt>
                <c:pt idx="9225">
                  <c:v>1234.48999</c:v>
                </c:pt>
                <c:pt idx="9226">
                  <c:v>1236.8599850000001</c:v>
                </c:pt>
                <c:pt idx="9227">
                  <c:v>1259.8100589999999</c:v>
                </c:pt>
                <c:pt idx="9228">
                  <c:v>1249.130005</c:v>
                </c:pt>
                <c:pt idx="9229">
                  <c:v>1240.290039</c:v>
                </c:pt>
                <c:pt idx="9230">
                  <c:v>1260.910034</c:v>
                </c:pt>
                <c:pt idx="9231">
                  <c:v>1268.880005</c:v>
                </c:pt>
                <c:pt idx="9232">
                  <c:v>1268.400024</c:v>
                </c:pt>
                <c:pt idx="9233">
                  <c:v>1263.1999510000001</c:v>
                </c:pt>
                <c:pt idx="9234">
                  <c:v>1278.5500489999999</c:v>
                </c:pt>
                <c:pt idx="9235">
                  <c:v>1276.660034</c:v>
                </c:pt>
                <c:pt idx="9236">
                  <c:v>1270.920044</c:v>
                </c:pt>
                <c:pt idx="9237">
                  <c:v>1277.410034</c:v>
                </c:pt>
                <c:pt idx="9238">
                  <c:v>1280.2700199999999</c:v>
                </c:pt>
                <c:pt idx="9239">
                  <c:v>1279.3599850000001</c:v>
                </c:pt>
                <c:pt idx="9240">
                  <c:v>1275.7700199999999</c:v>
                </c:pt>
                <c:pt idx="9241">
                  <c:v>1271.4799800000001</c:v>
                </c:pt>
                <c:pt idx="9242">
                  <c:v>1265.9499510000001</c:v>
                </c:pt>
                <c:pt idx="9243">
                  <c:v>1271.8100589999999</c:v>
                </c:pt>
                <c:pt idx="9244">
                  <c:v>1266.73999</c:v>
                </c:pt>
                <c:pt idx="9245">
                  <c:v>1268.209961</c:v>
                </c:pt>
                <c:pt idx="9246">
                  <c:v>1285.579956</c:v>
                </c:pt>
                <c:pt idx="9247">
                  <c:v>1295.4300539999999</c:v>
                </c:pt>
                <c:pt idx="9248">
                  <c:v>1297.4799800000001</c:v>
                </c:pt>
                <c:pt idx="9249">
                  <c:v>1302.3000489999999</c:v>
                </c:pt>
                <c:pt idx="9250">
                  <c:v>1297.5200199999999</c:v>
                </c:pt>
                <c:pt idx="9251">
                  <c:v>1298.8199460000001</c:v>
                </c:pt>
                <c:pt idx="9252">
                  <c:v>1292.98999</c:v>
                </c:pt>
                <c:pt idx="9253">
                  <c:v>1296.0600589999999</c:v>
                </c:pt>
                <c:pt idx="9254">
                  <c:v>1295.089966</c:v>
                </c:pt>
                <c:pt idx="9255">
                  <c:v>1301.780029</c:v>
                </c:pt>
                <c:pt idx="9256">
                  <c:v>1304.280029</c:v>
                </c:pt>
                <c:pt idx="9257">
                  <c:v>1305.369995</c:v>
                </c:pt>
                <c:pt idx="9258">
                  <c:v>1303.8199460000001</c:v>
                </c:pt>
                <c:pt idx="9259">
                  <c:v>1311.01001</c:v>
                </c:pt>
                <c:pt idx="9260">
                  <c:v>1313.25</c:v>
                </c:pt>
                <c:pt idx="9261">
                  <c:v>1300.26001</c:v>
                </c:pt>
                <c:pt idx="9262">
                  <c:v>1294.0200199999999</c:v>
                </c:pt>
                <c:pt idx="9263">
                  <c:v>1298.920044</c:v>
                </c:pt>
                <c:pt idx="9264">
                  <c:v>1299.540039</c:v>
                </c:pt>
                <c:pt idx="9265">
                  <c:v>1313</c:v>
                </c:pt>
                <c:pt idx="9266">
                  <c:v>1318.0699460000001</c:v>
                </c:pt>
                <c:pt idx="9267">
                  <c:v>1316.280029</c:v>
                </c:pt>
                <c:pt idx="9268">
                  <c:v>1319.660034</c:v>
                </c:pt>
                <c:pt idx="9269">
                  <c:v>1321.1800539999999</c:v>
                </c:pt>
                <c:pt idx="9270">
                  <c:v>1317.6400149999999</c:v>
                </c:pt>
                <c:pt idx="9271">
                  <c:v>1325.1800539999999</c:v>
                </c:pt>
                <c:pt idx="9272">
                  <c:v>1318.030029</c:v>
                </c:pt>
                <c:pt idx="9273">
                  <c:v>1314.780029</c:v>
                </c:pt>
                <c:pt idx="9274">
                  <c:v>1326.369995</c:v>
                </c:pt>
                <c:pt idx="9275">
                  <c:v>1336.349976</c:v>
                </c:pt>
                <c:pt idx="9276">
                  <c:v>1336.589966</c:v>
                </c:pt>
                <c:pt idx="9277">
                  <c:v>1338.880005</c:v>
                </c:pt>
                <c:pt idx="9278">
                  <c:v>1335.849976</c:v>
                </c:pt>
                <c:pt idx="9279">
                  <c:v>1331.3199460000001</c:v>
                </c:pt>
                <c:pt idx="9280">
                  <c:v>1334.1099850000001</c:v>
                </c:pt>
                <c:pt idx="9281">
                  <c:v>1350.1999510000001</c:v>
                </c:pt>
                <c:pt idx="9282">
                  <c:v>1353.219971</c:v>
                </c:pt>
                <c:pt idx="9283">
                  <c:v>1349.589966</c:v>
                </c:pt>
                <c:pt idx="9284">
                  <c:v>1350.660034</c:v>
                </c:pt>
                <c:pt idx="9285">
                  <c:v>1353.420044</c:v>
                </c:pt>
                <c:pt idx="9286">
                  <c:v>1349.9499510000001</c:v>
                </c:pt>
                <c:pt idx="9287">
                  <c:v>1362.829956</c:v>
                </c:pt>
                <c:pt idx="9288">
                  <c:v>1365.619995</c:v>
                </c:pt>
                <c:pt idx="9289">
                  <c:v>1369.0600589999999</c:v>
                </c:pt>
                <c:pt idx="9290">
                  <c:v>1364.0500489999999</c:v>
                </c:pt>
                <c:pt idx="9291">
                  <c:v>1365.8000489999999</c:v>
                </c:pt>
                <c:pt idx="9292">
                  <c:v>1366.959961</c:v>
                </c:pt>
                <c:pt idx="9293">
                  <c:v>1368.599976</c:v>
                </c:pt>
                <c:pt idx="9294">
                  <c:v>1377.0200199999999</c:v>
                </c:pt>
                <c:pt idx="9295">
                  <c:v>1377.380005</c:v>
                </c:pt>
                <c:pt idx="9296">
                  <c:v>1382.219971</c:v>
                </c:pt>
                <c:pt idx="9297">
                  <c:v>1389.079956</c:v>
                </c:pt>
                <c:pt idx="9298">
                  <c:v>1377.339966</c:v>
                </c:pt>
                <c:pt idx="9299">
                  <c:v>1377.9300539999999</c:v>
                </c:pt>
                <c:pt idx="9300">
                  <c:v>1377.9399410000001</c:v>
                </c:pt>
                <c:pt idx="9301">
                  <c:v>1367.8100589999999</c:v>
                </c:pt>
                <c:pt idx="9302">
                  <c:v>1367.339966</c:v>
                </c:pt>
                <c:pt idx="9303">
                  <c:v>1364.3000489999999</c:v>
                </c:pt>
                <c:pt idx="9304">
                  <c:v>1379.780029</c:v>
                </c:pt>
                <c:pt idx="9305">
                  <c:v>1382.839966</c:v>
                </c:pt>
                <c:pt idx="9306">
                  <c:v>1385.719971</c:v>
                </c:pt>
                <c:pt idx="9307">
                  <c:v>1378.329956</c:v>
                </c:pt>
                <c:pt idx="9308">
                  <c:v>1380.900024</c:v>
                </c:pt>
                <c:pt idx="9309">
                  <c:v>1384.420044</c:v>
                </c:pt>
                <c:pt idx="9310">
                  <c:v>1393.219971</c:v>
                </c:pt>
                <c:pt idx="9311">
                  <c:v>1396.5699460000001</c:v>
                </c:pt>
                <c:pt idx="9312">
                  <c:v>1399.76001</c:v>
                </c:pt>
                <c:pt idx="9313">
                  <c:v>1401.1999510000001</c:v>
                </c:pt>
                <c:pt idx="9314">
                  <c:v>1400.5</c:v>
                </c:pt>
                <c:pt idx="9315">
                  <c:v>1402.8100589999999</c:v>
                </c:pt>
                <c:pt idx="9316">
                  <c:v>1406.089966</c:v>
                </c:pt>
                <c:pt idx="9317">
                  <c:v>1400.9499510000001</c:v>
                </c:pt>
                <c:pt idx="9318">
                  <c:v>1381.959961</c:v>
                </c:pt>
                <c:pt idx="9319">
                  <c:v>1386.719971</c:v>
                </c:pt>
                <c:pt idx="9320">
                  <c:v>1399.4799800000001</c:v>
                </c:pt>
                <c:pt idx="9321">
                  <c:v>1400.630005</c:v>
                </c:pt>
                <c:pt idx="9322">
                  <c:v>1396.709961</c:v>
                </c:pt>
                <c:pt idx="9323">
                  <c:v>1409.119995</c:v>
                </c:pt>
                <c:pt idx="9324">
                  <c:v>1414.76001</c:v>
                </c:pt>
                <c:pt idx="9325">
                  <c:v>1412.900024</c:v>
                </c:pt>
                <c:pt idx="9326">
                  <c:v>1407.290039</c:v>
                </c:pt>
                <c:pt idx="9327">
                  <c:v>1409.839966</c:v>
                </c:pt>
                <c:pt idx="9328">
                  <c:v>1413.040039</c:v>
                </c:pt>
                <c:pt idx="9329">
                  <c:v>1411.5600589999999</c:v>
                </c:pt>
                <c:pt idx="9330">
                  <c:v>1413.209961</c:v>
                </c:pt>
                <c:pt idx="9331">
                  <c:v>1425.48999</c:v>
                </c:pt>
                <c:pt idx="9332">
                  <c:v>1427.089966</c:v>
                </c:pt>
                <c:pt idx="9333">
                  <c:v>1422.4799800000001</c:v>
                </c:pt>
                <c:pt idx="9334">
                  <c:v>1425.5500489999999</c:v>
                </c:pt>
                <c:pt idx="9335">
                  <c:v>1423.530029</c:v>
                </c:pt>
                <c:pt idx="9336">
                  <c:v>1418.3000489999999</c:v>
                </c:pt>
                <c:pt idx="9337">
                  <c:v>1410.76001</c:v>
                </c:pt>
                <c:pt idx="9338">
                  <c:v>1416.900024</c:v>
                </c:pt>
                <c:pt idx="9339">
                  <c:v>1426.839966</c:v>
                </c:pt>
                <c:pt idx="9340">
                  <c:v>1424.7299800000001</c:v>
                </c:pt>
                <c:pt idx="9341">
                  <c:v>1418.3000489999999</c:v>
                </c:pt>
                <c:pt idx="9342">
                  <c:v>1416.599976</c:v>
                </c:pt>
                <c:pt idx="9343">
                  <c:v>1418.339966</c:v>
                </c:pt>
                <c:pt idx="9344">
                  <c:v>1409.709961</c:v>
                </c:pt>
                <c:pt idx="9345">
                  <c:v>1412.839966</c:v>
                </c:pt>
                <c:pt idx="9346">
                  <c:v>1412.1099850000001</c:v>
                </c:pt>
                <c:pt idx="9347">
                  <c:v>1414.849976</c:v>
                </c:pt>
                <c:pt idx="9348">
                  <c:v>1423.8199460000001</c:v>
                </c:pt>
                <c:pt idx="9349">
                  <c:v>1430.7299800000001</c:v>
                </c:pt>
                <c:pt idx="9350">
                  <c:v>1431.900024</c:v>
                </c:pt>
                <c:pt idx="9351">
                  <c:v>1430.619995</c:v>
                </c:pt>
                <c:pt idx="9352">
                  <c:v>1426.369995</c:v>
                </c:pt>
                <c:pt idx="9353">
                  <c:v>1430.5</c:v>
                </c:pt>
                <c:pt idx="9354">
                  <c:v>1422.9499510000001</c:v>
                </c:pt>
                <c:pt idx="9355">
                  <c:v>1427.98999</c:v>
                </c:pt>
                <c:pt idx="9356">
                  <c:v>1440.130005</c:v>
                </c:pt>
                <c:pt idx="9357">
                  <c:v>1423.900024</c:v>
                </c:pt>
                <c:pt idx="9358">
                  <c:v>1422.1800539999999</c:v>
                </c:pt>
                <c:pt idx="9359">
                  <c:v>1420.619995</c:v>
                </c:pt>
                <c:pt idx="9360">
                  <c:v>1428.8199460000001</c:v>
                </c:pt>
                <c:pt idx="9361">
                  <c:v>1438.23999</c:v>
                </c:pt>
                <c:pt idx="9362">
                  <c:v>1445.9399410000001</c:v>
                </c:pt>
                <c:pt idx="9363">
                  <c:v>1448.3900149999999</c:v>
                </c:pt>
                <c:pt idx="9364">
                  <c:v>1446.98999</c:v>
                </c:pt>
                <c:pt idx="9365">
                  <c:v>1448</c:v>
                </c:pt>
                <c:pt idx="9366">
                  <c:v>1450.0200199999999</c:v>
                </c:pt>
                <c:pt idx="9367">
                  <c:v>1448.3100589999999</c:v>
                </c:pt>
                <c:pt idx="9368">
                  <c:v>1438.0600589999999</c:v>
                </c:pt>
                <c:pt idx="9369">
                  <c:v>1433.369995</c:v>
                </c:pt>
                <c:pt idx="9370">
                  <c:v>1444.26001</c:v>
                </c:pt>
                <c:pt idx="9371">
                  <c:v>1455.3000489999999</c:v>
                </c:pt>
                <c:pt idx="9372">
                  <c:v>1456.8100589999999</c:v>
                </c:pt>
                <c:pt idx="9373">
                  <c:v>1455.540039</c:v>
                </c:pt>
                <c:pt idx="9374">
                  <c:v>1459.6800539999999</c:v>
                </c:pt>
                <c:pt idx="9375">
                  <c:v>1457.630005</c:v>
                </c:pt>
                <c:pt idx="9376">
                  <c:v>1456.380005</c:v>
                </c:pt>
                <c:pt idx="9377">
                  <c:v>1451.1899410000001</c:v>
                </c:pt>
                <c:pt idx="9378">
                  <c:v>1449.369995</c:v>
                </c:pt>
                <c:pt idx="9379">
                  <c:v>1399.040039</c:v>
                </c:pt>
                <c:pt idx="9380">
                  <c:v>1406.8199460000001</c:v>
                </c:pt>
                <c:pt idx="9381">
                  <c:v>1403.170044</c:v>
                </c:pt>
                <c:pt idx="9382">
                  <c:v>1387.170044</c:v>
                </c:pt>
                <c:pt idx="9383">
                  <c:v>1374.119995</c:v>
                </c:pt>
                <c:pt idx="9384">
                  <c:v>1395.410034</c:v>
                </c:pt>
                <c:pt idx="9385">
                  <c:v>1391.969971</c:v>
                </c:pt>
                <c:pt idx="9386">
                  <c:v>1401.8900149999999</c:v>
                </c:pt>
                <c:pt idx="9387">
                  <c:v>1402.839966</c:v>
                </c:pt>
                <c:pt idx="9388">
                  <c:v>1406.599976</c:v>
                </c:pt>
                <c:pt idx="9389">
                  <c:v>1377.9499510000001</c:v>
                </c:pt>
                <c:pt idx="9390">
                  <c:v>1387.170044</c:v>
                </c:pt>
                <c:pt idx="9391">
                  <c:v>1392.280029</c:v>
                </c:pt>
                <c:pt idx="9392">
                  <c:v>1386.9499510000001</c:v>
                </c:pt>
                <c:pt idx="9393">
                  <c:v>1402.0600589999999</c:v>
                </c:pt>
                <c:pt idx="9394">
                  <c:v>1410.9399410000001</c:v>
                </c:pt>
                <c:pt idx="9395">
                  <c:v>1435.040039</c:v>
                </c:pt>
                <c:pt idx="9396">
                  <c:v>1434.540039</c:v>
                </c:pt>
                <c:pt idx="9397">
                  <c:v>1436.1099850000001</c:v>
                </c:pt>
                <c:pt idx="9398">
                  <c:v>1437.5</c:v>
                </c:pt>
                <c:pt idx="9399">
                  <c:v>1428.6099850000001</c:v>
                </c:pt>
                <c:pt idx="9400">
                  <c:v>1417.2299800000001</c:v>
                </c:pt>
                <c:pt idx="9401">
                  <c:v>1422.530029</c:v>
                </c:pt>
                <c:pt idx="9402">
                  <c:v>1420.8599850000001</c:v>
                </c:pt>
                <c:pt idx="9403">
                  <c:v>1424.5500489999999</c:v>
                </c:pt>
                <c:pt idx="9404">
                  <c:v>1437.7700199999999</c:v>
                </c:pt>
                <c:pt idx="9405">
                  <c:v>1439.369995</c:v>
                </c:pt>
                <c:pt idx="9406">
                  <c:v>1443.76001</c:v>
                </c:pt>
                <c:pt idx="9407">
                  <c:v>1444.6099850000001</c:v>
                </c:pt>
                <c:pt idx="9408">
                  <c:v>1448.3900149999999</c:v>
                </c:pt>
                <c:pt idx="9409">
                  <c:v>1438.869995</c:v>
                </c:pt>
                <c:pt idx="9410">
                  <c:v>1447.8000489999999</c:v>
                </c:pt>
                <c:pt idx="9411">
                  <c:v>1452.849976</c:v>
                </c:pt>
                <c:pt idx="9412">
                  <c:v>1468.329956</c:v>
                </c:pt>
                <c:pt idx="9413">
                  <c:v>1471.4799800000001</c:v>
                </c:pt>
                <c:pt idx="9414">
                  <c:v>1472.5</c:v>
                </c:pt>
                <c:pt idx="9415">
                  <c:v>1470.7299800000001</c:v>
                </c:pt>
                <c:pt idx="9416">
                  <c:v>1484.349976</c:v>
                </c:pt>
                <c:pt idx="9417">
                  <c:v>1480.9300539999999</c:v>
                </c:pt>
                <c:pt idx="9418">
                  <c:v>1480.410034</c:v>
                </c:pt>
                <c:pt idx="9419">
                  <c:v>1495.420044</c:v>
                </c:pt>
                <c:pt idx="9420">
                  <c:v>1494.25</c:v>
                </c:pt>
                <c:pt idx="9421">
                  <c:v>1494.0699460000001</c:v>
                </c:pt>
                <c:pt idx="9422">
                  <c:v>1482.369995</c:v>
                </c:pt>
                <c:pt idx="9423">
                  <c:v>1486.3000489999999</c:v>
                </c:pt>
                <c:pt idx="9424">
                  <c:v>1495.920044</c:v>
                </c:pt>
                <c:pt idx="9425">
                  <c:v>1502.3900149999999</c:v>
                </c:pt>
                <c:pt idx="9426">
                  <c:v>1505.619995</c:v>
                </c:pt>
                <c:pt idx="9427">
                  <c:v>1509.4799800000001</c:v>
                </c:pt>
                <c:pt idx="9428">
                  <c:v>1507.719971</c:v>
                </c:pt>
                <c:pt idx="9429">
                  <c:v>1512.579956</c:v>
                </c:pt>
                <c:pt idx="9430">
                  <c:v>1491.469971</c:v>
                </c:pt>
                <c:pt idx="9431">
                  <c:v>1505.849976</c:v>
                </c:pt>
                <c:pt idx="9432">
                  <c:v>1503.150024</c:v>
                </c:pt>
                <c:pt idx="9433">
                  <c:v>1501.1899410000001</c:v>
                </c:pt>
                <c:pt idx="9434">
                  <c:v>1514.1400149999999</c:v>
                </c:pt>
                <c:pt idx="9435">
                  <c:v>1512.75</c:v>
                </c:pt>
                <c:pt idx="9436">
                  <c:v>1522.75</c:v>
                </c:pt>
                <c:pt idx="9437">
                  <c:v>1525.099976</c:v>
                </c:pt>
                <c:pt idx="9438">
                  <c:v>1524.119995</c:v>
                </c:pt>
                <c:pt idx="9439">
                  <c:v>1522.280029</c:v>
                </c:pt>
                <c:pt idx="9440">
                  <c:v>1507.51001</c:v>
                </c:pt>
                <c:pt idx="9441">
                  <c:v>1515.7299800000001</c:v>
                </c:pt>
                <c:pt idx="9442">
                  <c:v>1518.1099850000001</c:v>
                </c:pt>
                <c:pt idx="9443">
                  <c:v>1530.2299800000001</c:v>
                </c:pt>
                <c:pt idx="9444">
                  <c:v>1530.619995</c:v>
                </c:pt>
                <c:pt idx="9445">
                  <c:v>1536.339966</c:v>
                </c:pt>
                <c:pt idx="9446">
                  <c:v>1539.1800539999999</c:v>
                </c:pt>
                <c:pt idx="9447">
                  <c:v>1530.9499510000001</c:v>
                </c:pt>
                <c:pt idx="9448">
                  <c:v>1517.380005</c:v>
                </c:pt>
                <c:pt idx="9449">
                  <c:v>1490.719971</c:v>
                </c:pt>
                <c:pt idx="9450">
                  <c:v>1507.670044</c:v>
                </c:pt>
                <c:pt idx="9451">
                  <c:v>1509.119995</c:v>
                </c:pt>
                <c:pt idx="9452">
                  <c:v>1493</c:v>
                </c:pt>
                <c:pt idx="9453">
                  <c:v>1515.670044</c:v>
                </c:pt>
                <c:pt idx="9454">
                  <c:v>1522.969971</c:v>
                </c:pt>
                <c:pt idx="9455">
                  <c:v>1532.910034</c:v>
                </c:pt>
                <c:pt idx="9456">
                  <c:v>1531.0500489999999</c:v>
                </c:pt>
                <c:pt idx="9457">
                  <c:v>1533.6999510000001</c:v>
                </c:pt>
                <c:pt idx="9458">
                  <c:v>1512.839966</c:v>
                </c:pt>
                <c:pt idx="9459">
                  <c:v>1522.1899410000001</c:v>
                </c:pt>
                <c:pt idx="9460">
                  <c:v>1502.5600589999999</c:v>
                </c:pt>
                <c:pt idx="9461">
                  <c:v>1497.73999</c:v>
                </c:pt>
                <c:pt idx="9462">
                  <c:v>1492.8900149999999</c:v>
                </c:pt>
                <c:pt idx="9463">
                  <c:v>1506.339966</c:v>
                </c:pt>
                <c:pt idx="9464">
                  <c:v>1505.709961</c:v>
                </c:pt>
                <c:pt idx="9465">
                  <c:v>1503.349976</c:v>
                </c:pt>
                <c:pt idx="9466">
                  <c:v>1519.4300539999999</c:v>
                </c:pt>
                <c:pt idx="9467">
                  <c:v>1524.869995</c:v>
                </c:pt>
                <c:pt idx="9468">
                  <c:v>1525.400024</c:v>
                </c:pt>
                <c:pt idx="9469">
                  <c:v>1530.4399410000001</c:v>
                </c:pt>
                <c:pt idx="9470">
                  <c:v>1531.849976</c:v>
                </c:pt>
                <c:pt idx="9471">
                  <c:v>1510.119995</c:v>
                </c:pt>
                <c:pt idx="9472">
                  <c:v>1518.76001</c:v>
                </c:pt>
                <c:pt idx="9473">
                  <c:v>1547.6999510000001</c:v>
                </c:pt>
                <c:pt idx="9474">
                  <c:v>1552.5</c:v>
                </c:pt>
                <c:pt idx="9475">
                  <c:v>1549.5200199999999</c:v>
                </c:pt>
                <c:pt idx="9476">
                  <c:v>1549.369995</c:v>
                </c:pt>
                <c:pt idx="9477">
                  <c:v>1546.170044</c:v>
                </c:pt>
                <c:pt idx="9478">
                  <c:v>1553.079956</c:v>
                </c:pt>
                <c:pt idx="9479">
                  <c:v>1534.099976</c:v>
                </c:pt>
                <c:pt idx="9480">
                  <c:v>1541.5699460000001</c:v>
                </c:pt>
                <c:pt idx="9481">
                  <c:v>1511.040039</c:v>
                </c:pt>
                <c:pt idx="9482">
                  <c:v>1518.089966</c:v>
                </c:pt>
                <c:pt idx="9483">
                  <c:v>1482.660034</c:v>
                </c:pt>
                <c:pt idx="9484">
                  <c:v>1458.9499510000001</c:v>
                </c:pt>
                <c:pt idx="9485">
                  <c:v>1473.910034</c:v>
                </c:pt>
                <c:pt idx="9486">
                  <c:v>1455.2700199999999</c:v>
                </c:pt>
                <c:pt idx="9487">
                  <c:v>1465.8100589999999</c:v>
                </c:pt>
                <c:pt idx="9488">
                  <c:v>1472.1999510000001</c:v>
                </c:pt>
                <c:pt idx="9489">
                  <c:v>1433.0600589999999</c:v>
                </c:pt>
                <c:pt idx="9490">
                  <c:v>1467.670044</c:v>
                </c:pt>
                <c:pt idx="9491">
                  <c:v>1476.709961</c:v>
                </c:pt>
                <c:pt idx="9492">
                  <c:v>1497.48999</c:v>
                </c:pt>
                <c:pt idx="9493">
                  <c:v>1453.089966</c:v>
                </c:pt>
                <c:pt idx="9494">
                  <c:v>1453.6400149999999</c:v>
                </c:pt>
                <c:pt idx="9495">
                  <c:v>1452.920044</c:v>
                </c:pt>
                <c:pt idx="9496">
                  <c:v>1426.540039</c:v>
                </c:pt>
                <c:pt idx="9497">
                  <c:v>1406.6999510000001</c:v>
                </c:pt>
                <c:pt idx="9498">
                  <c:v>1411.2700199999999</c:v>
                </c:pt>
                <c:pt idx="9499">
                  <c:v>1445.9399410000001</c:v>
                </c:pt>
                <c:pt idx="9500">
                  <c:v>1445.5500489999999</c:v>
                </c:pt>
                <c:pt idx="9501">
                  <c:v>1447.119995</c:v>
                </c:pt>
                <c:pt idx="9502">
                  <c:v>1464.0699460000001</c:v>
                </c:pt>
                <c:pt idx="9503">
                  <c:v>1462.5</c:v>
                </c:pt>
                <c:pt idx="9504">
                  <c:v>1479.369995</c:v>
                </c:pt>
                <c:pt idx="9505">
                  <c:v>1466.790039</c:v>
                </c:pt>
                <c:pt idx="9506">
                  <c:v>1432.3599850000001</c:v>
                </c:pt>
                <c:pt idx="9507">
                  <c:v>1463.76001</c:v>
                </c:pt>
                <c:pt idx="9508">
                  <c:v>1457.6400149999999</c:v>
                </c:pt>
                <c:pt idx="9509">
                  <c:v>1473.98999</c:v>
                </c:pt>
                <c:pt idx="9510">
                  <c:v>1489.420044</c:v>
                </c:pt>
                <c:pt idx="9511">
                  <c:v>1472.290039</c:v>
                </c:pt>
                <c:pt idx="9512">
                  <c:v>1478.5500489999999</c:v>
                </c:pt>
                <c:pt idx="9513">
                  <c:v>1453.5500489999999</c:v>
                </c:pt>
                <c:pt idx="9514">
                  <c:v>1451.6999510000001</c:v>
                </c:pt>
                <c:pt idx="9515">
                  <c:v>1471.48999</c:v>
                </c:pt>
                <c:pt idx="9516">
                  <c:v>1471.5600589999999</c:v>
                </c:pt>
                <c:pt idx="9517">
                  <c:v>1483.9499510000001</c:v>
                </c:pt>
                <c:pt idx="9518">
                  <c:v>1484.25</c:v>
                </c:pt>
                <c:pt idx="9519">
                  <c:v>1476.650024</c:v>
                </c:pt>
                <c:pt idx="9520">
                  <c:v>1519.780029</c:v>
                </c:pt>
                <c:pt idx="9521">
                  <c:v>1529.030029</c:v>
                </c:pt>
                <c:pt idx="9522">
                  <c:v>1518.75</c:v>
                </c:pt>
                <c:pt idx="9523">
                  <c:v>1525.75</c:v>
                </c:pt>
                <c:pt idx="9524">
                  <c:v>1517.7299800000001</c:v>
                </c:pt>
                <c:pt idx="9525">
                  <c:v>1517.209961</c:v>
                </c:pt>
                <c:pt idx="9526">
                  <c:v>1525.420044</c:v>
                </c:pt>
                <c:pt idx="9527">
                  <c:v>1531.380005</c:v>
                </c:pt>
                <c:pt idx="9528">
                  <c:v>1526.75</c:v>
                </c:pt>
                <c:pt idx="9529">
                  <c:v>1547.040039</c:v>
                </c:pt>
                <c:pt idx="9530">
                  <c:v>1546.630005</c:v>
                </c:pt>
                <c:pt idx="9531">
                  <c:v>1539.589966</c:v>
                </c:pt>
                <c:pt idx="9532">
                  <c:v>1542.839966</c:v>
                </c:pt>
                <c:pt idx="9533">
                  <c:v>1557.589966</c:v>
                </c:pt>
                <c:pt idx="9534">
                  <c:v>1552.579956</c:v>
                </c:pt>
                <c:pt idx="9535">
                  <c:v>1565.150024</c:v>
                </c:pt>
                <c:pt idx="9536">
                  <c:v>1562.469971</c:v>
                </c:pt>
                <c:pt idx="9537">
                  <c:v>1554.410034</c:v>
                </c:pt>
                <c:pt idx="9538">
                  <c:v>1561.8000489999999</c:v>
                </c:pt>
                <c:pt idx="9539">
                  <c:v>1548.709961</c:v>
                </c:pt>
                <c:pt idx="9540">
                  <c:v>1538.530029</c:v>
                </c:pt>
                <c:pt idx="9541">
                  <c:v>1541.23999</c:v>
                </c:pt>
                <c:pt idx="9542">
                  <c:v>1540.079956</c:v>
                </c:pt>
                <c:pt idx="9543">
                  <c:v>1500.630005</c:v>
                </c:pt>
                <c:pt idx="9544">
                  <c:v>1506.329956</c:v>
                </c:pt>
                <c:pt idx="9545">
                  <c:v>1519.589966</c:v>
                </c:pt>
                <c:pt idx="9546">
                  <c:v>1515.880005</c:v>
                </c:pt>
                <c:pt idx="9547">
                  <c:v>1514.400024</c:v>
                </c:pt>
                <c:pt idx="9548">
                  <c:v>1535.280029</c:v>
                </c:pt>
                <c:pt idx="9549">
                  <c:v>1540.9799800000001</c:v>
                </c:pt>
                <c:pt idx="9550">
                  <c:v>1531.0200199999999</c:v>
                </c:pt>
                <c:pt idx="9551">
                  <c:v>1549.380005</c:v>
                </c:pt>
                <c:pt idx="9552">
                  <c:v>1508.4399410000001</c:v>
                </c:pt>
                <c:pt idx="9553">
                  <c:v>1509.650024</c:v>
                </c:pt>
                <c:pt idx="9554">
                  <c:v>1502.170044</c:v>
                </c:pt>
                <c:pt idx="9555">
                  <c:v>1520.2700199999999</c:v>
                </c:pt>
                <c:pt idx="9556">
                  <c:v>1475.619995</c:v>
                </c:pt>
                <c:pt idx="9557">
                  <c:v>1474.7700199999999</c:v>
                </c:pt>
                <c:pt idx="9558">
                  <c:v>1453.6999510000001</c:v>
                </c:pt>
                <c:pt idx="9559">
                  <c:v>1439.1800539999999</c:v>
                </c:pt>
                <c:pt idx="9560">
                  <c:v>1481.0500489999999</c:v>
                </c:pt>
                <c:pt idx="9561">
                  <c:v>1470.579956</c:v>
                </c:pt>
                <c:pt idx="9562">
                  <c:v>1451.150024</c:v>
                </c:pt>
                <c:pt idx="9563">
                  <c:v>1458.73999</c:v>
                </c:pt>
                <c:pt idx="9564">
                  <c:v>1433.2700199999999</c:v>
                </c:pt>
                <c:pt idx="9565">
                  <c:v>1439.6999510000001</c:v>
                </c:pt>
                <c:pt idx="9566">
                  <c:v>1416.7700199999999</c:v>
                </c:pt>
                <c:pt idx="9567">
                  <c:v>1440.6999510000001</c:v>
                </c:pt>
                <c:pt idx="9568">
                  <c:v>1407.219971</c:v>
                </c:pt>
                <c:pt idx="9569">
                  <c:v>1428.2299800000001</c:v>
                </c:pt>
                <c:pt idx="9570">
                  <c:v>1469.0200199999999</c:v>
                </c:pt>
                <c:pt idx="9571">
                  <c:v>1469.719971</c:v>
                </c:pt>
                <c:pt idx="9572">
                  <c:v>1481.1400149999999</c:v>
                </c:pt>
                <c:pt idx="9573">
                  <c:v>1472.420044</c:v>
                </c:pt>
                <c:pt idx="9574">
                  <c:v>1462.790039</c:v>
                </c:pt>
                <c:pt idx="9575">
                  <c:v>1485.01001</c:v>
                </c:pt>
                <c:pt idx="9576">
                  <c:v>1507.339966</c:v>
                </c:pt>
                <c:pt idx="9577">
                  <c:v>1504.660034</c:v>
                </c:pt>
                <c:pt idx="9578">
                  <c:v>1515.959961</c:v>
                </c:pt>
                <c:pt idx="9579">
                  <c:v>1477.650024</c:v>
                </c:pt>
                <c:pt idx="9580">
                  <c:v>1486.589966</c:v>
                </c:pt>
                <c:pt idx="9581">
                  <c:v>1488.410034</c:v>
                </c:pt>
                <c:pt idx="9582">
                  <c:v>1467.9499510000001</c:v>
                </c:pt>
                <c:pt idx="9583">
                  <c:v>1445.900024</c:v>
                </c:pt>
                <c:pt idx="9584">
                  <c:v>1454.9799800000001</c:v>
                </c:pt>
                <c:pt idx="9585">
                  <c:v>1453</c:v>
                </c:pt>
                <c:pt idx="9586">
                  <c:v>1460.119995</c:v>
                </c:pt>
                <c:pt idx="9587">
                  <c:v>1484.459961</c:v>
                </c:pt>
                <c:pt idx="9588">
                  <c:v>1496.4499510000001</c:v>
                </c:pt>
                <c:pt idx="9589">
                  <c:v>1497.660034</c:v>
                </c:pt>
                <c:pt idx="9590">
                  <c:v>1476.2700199999999</c:v>
                </c:pt>
                <c:pt idx="9591">
                  <c:v>1478.48999</c:v>
                </c:pt>
                <c:pt idx="9592">
                  <c:v>1468.3599850000001</c:v>
                </c:pt>
                <c:pt idx="9593">
                  <c:v>1447.160034</c:v>
                </c:pt>
                <c:pt idx="9594">
                  <c:v>1447.160034</c:v>
                </c:pt>
                <c:pt idx="9595">
                  <c:v>1411.630005</c:v>
                </c:pt>
                <c:pt idx="9596">
                  <c:v>1416.1800539999999</c:v>
                </c:pt>
                <c:pt idx="9597">
                  <c:v>1390.1899410000001</c:v>
                </c:pt>
                <c:pt idx="9598">
                  <c:v>1409.130005</c:v>
                </c:pt>
                <c:pt idx="9599">
                  <c:v>1420.329956</c:v>
                </c:pt>
                <c:pt idx="9600">
                  <c:v>1401.0200199999999</c:v>
                </c:pt>
                <c:pt idx="9601">
                  <c:v>1416.25</c:v>
                </c:pt>
                <c:pt idx="9602">
                  <c:v>1380.9499510000001</c:v>
                </c:pt>
                <c:pt idx="9603">
                  <c:v>1373.1999510000001</c:v>
                </c:pt>
                <c:pt idx="9604">
                  <c:v>1333.25</c:v>
                </c:pt>
                <c:pt idx="9605">
                  <c:v>1325.1899410000001</c:v>
                </c:pt>
                <c:pt idx="9606">
                  <c:v>1310.5</c:v>
                </c:pt>
                <c:pt idx="9607">
                  <c:v>1338.599976</c:v>
                </c:pt>
                <c:pt idx="9608">
                  <c:v>1352.0699460000001</c:v>
                </c:pt>
                <c:pt idx="9609">
                  <c:v>1330.6099850000001</c:v>
                </c:pt>
                <c:pt idx="9610">
                  <c:v>1353.959961</c:v>
                </c:pt>
                <c:pt idx="9611">
                  <c:v>1362.3000489999999</c:v>
                </c:pt>
                <c:pt idx="9612">
                  <c:v>1355.8100589999999</c:v>
                </c:pt>
                <c:pt idx="9613">
                  <c:v>1378.5500489999999</c:v>
                </c:pt>
                <c:pt idx="9614">
                  <c:v>1395.420044</c:v>
                </c:pt>
                <c:pt idx="9615">
                  <c:v>1380.8199460000001</c:v>
                </c:pt>
                <c:pt idx="9616">
                  <c:v>1336.6400149999999</c:v>
                </c:pt>
                <c:pt idx="9617">
                  <c:v>1326.4499510000001</c:v>
                </c:pt>
                <c:pt idx="9618">
                  <c:v>1336.910034</c:v>
                </c:pt>
                <c:pt idx="9619">
                  <c:v>1331.290039</c:v>
                </c:pt>
                <c:pt idx="9620">
                  <c:v>1339.130005</c:v>
                </c:pt>
                <c:pt idx="9621">
                  <c:v>1348.8599850000001</c:v>
                </c:pt>
                <c:pt idx="9622">
                  <c:v>1367.209961</c:v>
                </c:pt>
                <c:pt idx="9623">
                  <c:v>1348.8599850000001</c:v>
                </c:pt>
                <c:pt idx="9624">
                  <c:v>1349.98999</c:v>
                </c:pt>
                <c:pt idx="9625">
                  <c:v>1348.780029</c:v>
                </c:pt>
                <c:pt idx="9626">
                  <c:v>1360.030029</c:v>
                </c:pt>
                <c:pt idx="9627">
                  <c:v>1342.530029</c:v>
                </c:pt>
                <c:pt idx="9628">
                  <c:v>1353.1099850000001</c:v>
                </c:pt>
                <c:pt idx="9629">
                  <c:v>1371.8000489999999</c:v>
                </c:pt>
                <c:pt idx="9630">
                  <c:v>1381.290039</c:v>
                </c:pt>
                <c:pt idx="9631">
                  <c:v>1380.0200199999999</c:v>
                </c:pt>
                <c:pt idx="9632">
                  <c:v>1367.6800539999999</c:v>
                </c:pt>
                <c:pt idx="9633">
                  <c:v>1330.630005</c:v>
                </c:pt>
                <c:pt idx="9634">
                  <c:v>1331.339966</c:v>
                </c:pt>
                <c:pt idx="9635">
                  <c:v>1326.75</c:v>
                </c:pt>
                <c:pt idx="9636">
                  <c:v>1333.6999510000001</c:v>
                </c:pt>
                <c:pt idx="9637">
                  <c:v>1304.339966</c:v>
                </c:pt>
                <c:pt idx="9638">
                  <c:v>1293.369995</c:v>
                </c:pt>
                <c:pt idx="9639">
                  <c:v>1273.369995</c:v>
                </c:pt>
                <c:pt idx="9640">
                  <c:v>1320.650024</c:v>
                </c:pt>
                <c:pt idx="9641">
                  <c:v>1308.7700199999999</c:v>
                </c:pt>
                <c:pt idx="9642">
                  <c:v>1315.4799800000001</c:v>
                </c:pt>
                <c:pt idx="9643">
                  <c:v>1288.1400149999999</c:v>
                </c:pt>
                <c:pt idx="9644">
                  <c:v>1276.599976</c:v>
                </c:pt>
                <c:pt idx="9645">
                  <c:v>1330.73999</c:v>
                </c:pt>
                <c:pt idx="9646">
                  <c:v>1298.420044</c:v>
                </c:pt>
                <c:pt idx="9647">
                  <c:v>1329.51001</c:v>
                </c:pt>
                <c:pt idx="9648">
                  <c:v>1349.880005</c:v>
                </c:pt>
                <c:pt idx="9649">
                  <c:v>1352.98999</c:v>
                </c:pt>
                <c:pt idx="9650">
                  <c:v>1341.130005</c:v>
                </c:pt>
                <c:pt idx="9651">
                  <c:v>1325.76001</c:v>
                </c:pt>
                <c:pt idx="9652">
                  <c:v>1315.219971</c:v>
                </c:pt>
                <c:pt idx="9653">
                  <c:v>1322.6999510000001</c:v>
                </c:pt>
                <c:pt idx="9654">
                  <c:v>1370.1800539999999</c:v>
                </c:pt>
                <c:pt idx="9655">
                  <c:v>1367.530029</c:v>
                </c:pt>
                <c:pt idx="9656">
                  <c:v>1369.3100589999999</c:v>
                </c:pt>
                <c:pt idx="9657">
                  <c:v>1370.400024</c:v>
                </c:pt>
                <c:pt idx="9658">
                  <c:v>1372.540039</c:v>
                </c:pt>
                <c:pt idx="9659">
                  <c:v>1365.540039</c:v>
                </c:pt>
                <c:pt idx="9660">
                  <c:v>1354.48999</c:v>
                </c:pt>
                <c:pt idx="9661">
                  <c:v>1360.5500489999999</c:v>
                </c:pt>
                <c:pt idx="9662">
                  <c:v>1332.829956</c:v>
                </c:pt>
                <c:pt idx="9663">
                  <c:v>1328.3199460000001</c:v>
                </c:pt>
                <c:pt idx="9664">
                  <c:v>1334.4300539999999</c:v>
                </c:pt>
                <c:pt idx="9665">
                  <c:v>1364.709961</c:v>
                </c:pt>
                <c:pt idx="9666">
                  <c:v>1365.5600589999999</c:v>
                </c:pt>
                <c:pt idx="9667">
                  <c:v>1390.329956</c:v>
                </c:pt>
                <c:pt idx="9668">
                  <c:v>1388.170044</c:v>
                </c:pt>
                <c:pt idx="9669">
                  <c:v>1375.9399410000001</c:v>
                </c:pt>
                <c:pt idx="9670">
                  <c:v>1379.9300539999999</c:v>
                </c:pt>
                <c:pt idx="9671">
                  <c:v>1388.8199460000001</c:v>
                </c:pt>
                <c:pt idx="9672">
                  <c:v>1397.839966</c:v>
                </c:pt>
                <c:pt idx="9673">
                  <c:v>1396.369995</c:v>
                </c:pt>
                <c:pt idx="9674">
                  <c:v>1390.9399410000001</c:v>
                </c:pt>
                <c:pt idx="9675">
                  <c:v>1385.589966</c:v>
                </c:pt>
                <c:pt idx="9676">
                  <c:v>1409.339966</c:v>
                </c:pt>
                <c:pt idx="9677">
                  <c:v>1413.900024</c:v>
                </c:pt>
                <c:pt idx="9678">
                  <c:v>1407.48999</c:v>
                </c:pt>
                <c:pt idx="9679">
                  <c:v>1418.26001</c:v>
                </c:pt>
                <c:pt idx="9680">
                  <c:v>1392.5699460000001</c:v>
                </c:pt>
                <c:pt idx="9681">
                  <c:v>1397.6800539999999</c:v>
                </c:pt>
                <c:pt idx="9682">
                  <c:v>1388.280029</c:v>
                </c:pt>
                <c:pt idx="9683">
                  <c:v>1403.579956</c:v>
                </c:pt>
                <c:pt idx="9684">
                  <c:v>1403.040039</c:v>
                </c:pt>
                <c:pt idx="9685">
                  <c:v>1408.660034</c:v>
                </c:pt>
                <c:pt idx="9686">
                  <c:v>1423.5699460000001</c:v>
                </c:pt>
                <c:pt idx="9687">
                  <c:v>1425.349976</c:v>
                </c:pt>
                <c:pt idx="9688">
                  <c:v>1426.630005</c:v>
                </c:pt>
                <c:pt idx="9689">
                  <c:v>1413.400024</c:v>
                </c:pt>
                <c:pt idx="9690">
                  <c:v>1390.709961</c:v>
                </c:pt>
                <c:pt idx="9691">
                  <c:v>1394.349976</c:v>
                </c:pt>
                <c:pt idx="9692">
                  <c:v>1375.9300539999999</c:v>
                </c:pt>
                <c:pt idx="9693">
                  <c:v>1385.349976</c:v>
                </c:pt>
                <c:pt idx="9694">
                  <c:v>1390.839966</c:v>
                </c:pt>
                <c:pt idx="9695">
                  <c:v>1398.26001</c:v>
                </c:pt>
                <c:pt idx="9696">
                  <c:v>1400.380005</c:v>
                </c:pt>
                <c:pt idx="9697">
                  <c:v>1385.670044</c:v>
                </c:pt>
                <c:pt idx="9698">
                  <c:v>1377.650024</c:v>
                </c:pt>
                <c:pt idx="9699">
                  <c:v>1377.1999510000001</c:v>
                </c:pt>
                <c:pt idx="9700">
                  <c:v>1404.0500489999999</c:v>
                </c:pt>
                <c:pt idx="9701">
                  <c:v>1360.6800539999999</c:v>
                </c:pt>
                <c:pt idx="9702">
                  <c:v>1361.76001</c:v>
                </c:pt>
                <c:pt idx="9703">
                  <c:v>1358.4399410000001</c:v>
                </c:pt>
                <c:pt idx="9704">
                  <c:v>1335.48999</c:v>
                </c:pt>
                <c:pt idx="9705">
                  <c:v>1339.869995</c:v>
                </c:pt>
                <c:pt idx="9706">
                  <c:v>1360.030029</c:v>
                </c:pt>
                <c:pt idx="9707">
                  <c:v>1360.1400149999999</c:v>
                </c:pt>
                <c:pt idx="9708">
                  <c:v>1350.9300539999999</c:v>
                </c:pt>
                <c:pt idx="9709">
                  <c:v>1337.8100589999999</c:v>
                </c:pt>
                <c:pt idx="9710">
                  <c:v>1342.829956</c:v>
                </c:pt>
                <c:pt idx="9711">
                  <c:v>1317.9300539999999</c:v>
                </c:pt>
                <c:pt idx="9712">
                  <c:v>1318</c:v>
                </c:pt>
                <c:pt idx="9713">
                  <c:v>1314.290039</c:v>
                </c:pt>
                <c:pt idx="9714">
                  <c:v>1321.969971</c:v>
                </c:pt>
                <c:pt idx="9715">
                  <c:v>1283.150024</c:v>
                </c:pt>
                <c:pt idx="9716">
                  <c:v>1278.380005</c:v>
                </c:pt>
                <c:pt idx="9717">
                  <c:v>1280</c:v>
                </c:pt>
                <c:pt idx="9718">
                  <c:v>1284.910034</c:v>
                </c:pt>
                <c:pt idx="9719">
                  <c:v>1261.5200199999999</c:v>
                </c:pt>
                <c:pt idx="9720">
                  <c:v>1262.900024</c:v>
                </c:pt>
                <c:pt idx="9721">
                  <c:v>1252.3100589999999</c:v>
                </c:pt>
                <c:pt idx="9722">
                  <c:v>1273.6999510000001</c:v>
                </c:pt>
                <c:pt idx="9723">
                  <c:v>1244.6899410000001</c:v>
                </c:pt>
                <c:pt idx="9724">
                  <c:v>1253.3900149999999</c:v>
                </c:pt>
                <c:pt idx="9725">
                  <c:v>1239.48999</c:v>
                </c:pt>
                <c:pt idx="9726">
                  <c:v>1228.3000489999999</c:v>
                </c:pt>
                <c:pt idx="9727">
                  <c:v>1214.910034</c:v>
                </c:pt>
                <c:pt idx="9728">
                  <c:v>1245.3599850000001</c:v>
                </c:pt>
                <c:pt idx="9729">
                  <c:v>1260.3199460000001</c:v>
                </c:pt>
                <c:pt idx="9730">
                  <c:v>1260.6800539999999</c:v>
                </c:pt>
                <c:pt idx="9731">
                  <c:v>1260</c:v>
                </c:pt>
                <c:pt idx="9732">
                  <c:v>1277</c:v>
                </c:pt>
                <c:pt idx="9733">
                  <c:v>1282.1899410000001</c:v>
                </c:pt>
                <c:pt idx="9734">
                  <c:v>1252.540039</c:v>
                </c:pt>
                <c:pt idx="9735">
                  <c:v>1257.76001</c:v>
                </c:pt>
                <c:pt idx="9736">
                  <c:v>1234.369995</c:v>
                </c:pt>
                <c:pt idx="9737">
                  <c:v>1263.1999510000001</c:v>
                </c:pt>
                <c:pt idx="9738">
                  <c:v>1284.26001</c:v>
                </c:pt>
                <c:pt idx="9739">
                  <c:v>1267.380005</c:v>
                </c:pt>
                <c:pt idx="9740">
                  <c:v>1260.3100589999999</c:v>
                </c:pt>
                <c:pt idx="9741">
                  <c:v>1249.01001</c:v>
                </c:pt>
                <c:pt idx="9742">
                  <c:v>1284.880005</c:v>
                </c:pt>
                <c:pt idx="9743">
                  <c:v>1289.1899410000001</c:v>
                </c:pt>
                <c:pt idx="9744">
                  <c:v>1266.0699460000001</c:v>
                </c:pt>
                <c:pt idx="9745">
                  <c:v>1296.3199460000001</c:v>
                </c:pt>
                <c:pt idx="9746">
                  <c:v>1305.3199460000001</c:v>
                </c:pt>
                <c:pt idx="9747">
                  <c:v>1289.589966</c:v>
                </c:pt>
                <c:pt idx="9748">
                  <c:v>1285.829956</c:v>
                </c:pt>
                <c:pt idx="9749">
                  <c:v>1292.9300539999999</c:v>
                </c:pt>
                <c:pt idx="9750">
                  <c:v>1298.1999510000001</c:v>
                </c:pt>
                <c:pt idx="9751">
                  <c:v>1278.599976</c:v>
                </c:pt>
                <c:pt idx="9752">
                  <c:v>1266.6899410000001</c:v>
                </c:pt>
                <c:pt idx="9753">
                  <c:v>1274.540039</c:v>
                </c:pt>
                <c:pt idx="9754">
                  <c:v>1277.719971</c:v>
                </c:pt>
                <c:pt idx="9755">
                  <c:v>1292.1999510000001</c:v>
                </c:pt>
                <c:pt idx="9756">
                  <c:v>1266.839966</c:v>
                </c:pt>
                <c:pt idx="9757">
                  <c:v>1271.51001</c:v>
                </c:pt>
                <c:pt idx="9758">
                  <c:v>1281.660034</c:v>
                </c:pt>
                <c:pt idx="9759">
                  <c:v>1300.6800539999999</c:v>
                </c:pt>
                <c:pt idx="9760">
                  <c:v>1282.829956</c:v>
                </c:pt>
                <c:pt idx="9761">
                  <c:v>1277.579956</c:v>
                </c:pt>
                <c:pt idx="9762">
                  <c:v>1274.9799800000001</c:v>
                </c:pt>
                <c:pt idx="9763">
                  <c:v>1236.829956</c:v>
                </c:pt>
                <c:pt idx="9764">
                  <c:v>1242.3100589999999</c:v>
                </c:pt>
                <c:pt idx="9765">
                  <c:v>1267.790039</c:v>
                </c:pt>
                <c:pt idx="9766">
                  <c:v>1224.51001</c:v>
                </c:pt>
                <c:pt idx="9767">
                  <c:v>1232.040039</c:v>
                </c:pt>
                <c:pt idx="9768">
                  <c:v>1249.0500489999999</c:v>
                </c:pt>
                <c:pt idx="9769">
                  <c:v>1251.6999510000001</c:v>
                </c:pt>
                <c:pt idx="9770">
                  <c:v>1192.6999510000001</c:v>
                </c:pt>
                <c:pt idx="9771">
                  <c:v>1213.599976</c:v>
                </c:pt>
                <c:pt idx="9772">
                  <c:v>1156.3900149999999</c:v>
                </c:pt>
                <c:pt idx="9773">
                  <c:v>1206.51001</c:v>
                </c:pt>
                <c:pt idx="9774">
                  <c:v>1255.079956</c:v>
                </c:pt>
                <c:pt idx="9775">
                  <c:v>1207.089966</c:v>
                </c:pt>
                <c:pt idx="9776">
                  <c:v>1188.219971</c:v>
                </c:pt>
                <c:pt idx="9777">
                  <c:v>1185.869995</c:v>
                </c:pt>
                <c:pt idx="9778">
                  <c:v>1209.1800539999999</c:v>
                </c:pt>
                <c:pt idx="9779">
                  <c:v>1213.2700199999999</c:v>
                </c:pt>
                <c:pt idx="9780">
                  <c:v>1106.420044</c:v>
                </c:pt>
                <c:pt idx="9781">
                  <c:v>1166.3599850000001</c:v>
                </c:pt>
                <c:pt idx="9782">
                  <c:v>1161.0600589999999</c:v>
                </c:pt>
                <c:pt idx="9783">
                  <c:v>1114.280029</c:v>
                </c:pt>
                <c:pt idx="9784">
                  <c:v>1099.2299800000001</c:v>
                </c:pt>
                <c:pt idx="9785">
                  <c:v>1056.8900149999999</c:v>
                </c:pt>
                <c:pt idx="9786">
                  <c:v>996.22997999999995</c:v>
                </c:pt>
                <c:pt idx="9787">
                  <c:v>984.94000200000005</c:v>
                </c:pt>
                <c:pt idx="9788">
                  <c:v>909.919983</c:v>
                </c:pt>
                <c:pt idx="9789">
                  <c:v>899.21997099999999</c:v>
                </c:pt>
                <c:pt idx="9790">
                  <c:v>1003.349976</c:v>
                </c:pt>
                <c:pt idx="9791">
                  <c:v>998.01000999999997</c:v>
                </c:pt>
                <c:pt idx="9792">
                  <c:v>907.84002699999996</c:v>
                </c:pt>
                <c:pt idx="9793">
                  <c:v>946.42999299999997</c:v>
                </c:pt>
                <c:pt idx="9794">
                  <c:v>940.54998799999998</c:v>
                </c:pt>
                <c:pt idx="9795">
                  <c:v>985.40002400000003</c:v>
                </c:pt>
                <c:pt idx="9796">
                  <c:v>955.04998799999998</c:v>
                </c:pt>
                <c:pt idx="9797">
                  <c:v>896.78002900000001</c:v>
                </c:pt>
                <c:pt idx="9798">
                  <c:v>908.10998500000005</c:v>
                </c:pt>
                <c:pt idx="9799">
                  <c:v>876.77002000000005</c:v>
                </c:pt>
                <c:pt idx="9800">
                  <c:v>848.919983</c:v>
                </c:pt>
                <c:pt idx="9801">
                  <c:v>940.51000999999997</c:v>
                </c:pt>
                <c:pt idx="9802">
                  <c:v>930.09002699999996</c:v>
                </c:pt>
                <c:pt idx="9803">
                  <c:v>954.09002699999996</c:v>
                </c:pt>
                <c:pt idx="9804">
                  <c:v>968.75</c:v>
                </c:pt>
                <c:pt idx="9805">
                  <c:v>966.29998799999998</c:v>
                </c:pt>
                <c:pt idx="9806">
                  <c:v>1005.75</c:v>
                </c:pt>
                <c:pt idx="9807">
                  <c:v>952.77002000000005</c:v>
                </c:pt>
                <c:pt idx="9808">
                  <c:v>904.88000499999998</c:v>
                </c:pt>
                <c:pt idx="9809">
                  <c:v>930.98999000000003</c:v>
                </c:pt>
                <c:pt idx="9810">
                  <c:v>919.21002199999998</c:v>
                </c:pt>
                <c:pt idx="9811">
                  <c:v>898.95001200000002</c:v>
                </c:pt>
                <c:pt idx="9812">
                  <c:v>852.29998799999998</c:v>
                </c:pt>
                <c:pt idx="9813">
                  <c:v>911.28997800000002</c:v>
                </c:pt>
                <c:pt idx="9814">
                  <c:v>873.28997800000002</c:v>
                </c:pt>
                <c:pt idx="9815">
                  <c:v>850.75</c:v>
                </c:pt>
                <c:pt idx="9816">
                  <c:v>859.11999500000002</c:v>
                </c:pt>
                <c:pt idx="9817">
                  <c:v>806.580017</c:v>
                </c:pt>
                <c:pt idx="9818">
                  <c:v>752.44000200000005</c:v>
                </c:pt>
                <c:pt idx="9819">
                  <c:v>800.03002900000001</c:v>
                </c:pt>
                <c:pt idx="9820">
                  <c:v>851.80999799999995</c:v>
                </c:pt>
                <c:pt idx="9821">
                  <c:v>857.39001499999995</c:v>
                </c:pt>
                <c:pt idx="9822">
                  <c:v>887.67999299999997</c:v>
                </c:pt>
                <c:pt idx="9823">
                  <c:v>896.23999000000003</c:v>
                </c:pt>
                <c:pt idx="9824">
                  <c:v>816.21002199999998</c:v>
                </c:pt>
                <c:pt idx="9825">
                  <c:v>848.80999799999995</c:v>
                </c:pt>
                <c:pt idx="9826">
                  <c:v>870.73999000000003</c:v>
                </c:pt>
                <c:pt idx="9827">
                  <c:v>845.21997099999999</c:v>
                </c:pt>
                <c:pt idx="9828">
                  <c:v>876.07000700000003</c:v>
                </c:pt>
                <c:pt idx="9829">
                  <c:v>909.70001200000002</c:v>
                </c:pt>
                <c:pt idx="9830">
                  <c:v>888.669983</c:v>
                </c:pt>
                <c:pt idx="9831">
                  <c:v>899.23999000000003</c:v>
                </c:pt>
                <c:pt idx="9832">
                  <c:v>873.59002699999996</c:v>
                </c:pt>
                <c:pt idx="9833">
                  <c:v>879.72997999999995</c:v>
                </c:pt>
                <c:pt idx="9834">
                  <c:v>868.57000700000003</c:v>
                </c:pt>
                <c:pt idx="9835">
                  <c:v>913.17999299999997</c:v>
                </c:pt>
                <c:pt idx="9836">
                  <c:v>904.419983</c:v>
                </c:pt>
                <c:pt idx="9837">
                  <c:v>885.28002900000001</c:v>
                </c:pt>
                <c:pt idx="9838">
                  <c:v>887.88000499999998</c:v>
                </c:pt>
                <c:pt idx="9839">
                  <c:v>871.63000499999998</c:v>
                </c:pt>
                <c:pt idx="9840">
                  <c:v>863.15997300000004</c:v>
                </c:pt>
                <c:pt idx="9841">
                  <c:v>868.15002400000003</c:v>
                </c:pt>
                <c:pt idx="9842">
                  <c:v>872.79998799999998</c:v>
                </c:pt>
                <c:pt idx="9843">
                  <c:v>869.419983</c:v>
                </c:pt>
                <c:pt idx="9844">
                  <c:v>890.64001499999995</c:v>
                </c:pt>
                <c:pt idx="9845">
                  <c:v>903.25</c:v>
                </c:pt>
                <c:pt idx="9846">
                  <c:v>931.79998799999998</c:v>
                </c:pt>
                <c:pt idx="9847">
                  <c:v>927.45001200000002</c:v>
                </c:pt>
                <c:pt idx="9848">
                  <c:v>934.70001200000002</c:v>
                </c:pt>
                <c:pt idx="9849">
                  <c:v>906.65002400000003</c:v>
                </c:pt>
                <c:pt idx="9850">
                  <c:v>909.72997999999995</c:v>
                </c:pt>
                <c:pt idx="9851">
                  <c:v>890.34997599999997</c:v>
                </c:pt>
                <c:pt idx="9852">
                  <c:v>870.26000999999997</c:v>
                </c:pt>
                <c:pt idx="9853">
                  <c:v>871.78997800000002</c:v>
                </c:pt>
                <c:pt idx="9854">
                  <c:v>842.61999500000002</c:v>
                </c:pt>
                <c:pt idx="9855">
                  <c:v>843.73999000000003</c:v>
                </c:pt>
                <c:pt idx="9856">
                  <c:v>850.11999500000002</c:v>
                </c:pt>
                <c:pt idx="9857">
                  <c:v>805.21997099999999</c:v>
                </c:pt>
                <c:pt idx="9858">
                  <c:v>840.23999000000003</c:v>
                </c:pt>
                <c:pt idx="9859">
                  <c:v>827.5</c:v>
                </c:pt>
                <c:pt idx="9860">
                  <c:v>831.95001200000002</c:v>
                </c:pt>
                <c:pt idx="9861">
                  <c:v>836.57000700000003</c:v>
                </c:pt>
                <c:pt idx="9862">
                  <c:v>845.71002199999998</c:v>
                </c:pt>
                <c:pt idx="9863">
                  <c:v>874.09002699999996</c:v>
                </c:pt>
                <c:pt idx="9864">
                  <c:v>845.14001499999995</c:v>
                </c:pt>
                <c:pt idx="9865">
                  <c:v>825.88000499999998</c:v>
                </c:pt>
                <c:pt idx="9866">
                  <c:v>825.44000200000005</c:v>
                </c:pt>
                <c:pt idx="9867">
                  <c:v>838.51000999999997</c:v>
                </c:pt>
                <c:pt idx="9868">
                  <c:v>832.22997999999995</c:v>
                </c:pt>
                <c:pt idx="9869">
                  <c:v>845.84997599999997</c:v>
                </c:pt>
                <c:pt idx="9870">
                  <c:v>868.59997599999997</c:v>
                </c:pt>
                <c:pt idx="9871">
                  <c:v>869.89001499999995</c:v>
                </c:pt>
                <c:pt idx="9872">
                  <c:v>827.15997300000004</c:v>
                </c:pt>
                <c:pt idx="9873">
                  <c:v>833.73999000000003</c:v>
                </c:pt>
                <c:pt idx="9874">
                  <c:v>835.19000200000005</c:v>
                </c:pt>
                <c:pt idx="9875">
                  <c:v>826.84002699999996</c:v>
                </c:pt>
                <c:pt idx="9876">
                  <c:v>789.169983</c:v>
                </c:pt>
                <c:pt idx="9877">
                  <c:v>788.419983</c:v>
                </c:pt>
                <c:pt idx="9878">
                  <c:v>778.94000200000005</c:v>
                </c:pt>
                <c:pt idx="9879">
                  <c:v>770.04998799999998</c:v>
                </c:pt>
                <c:pt idx="9880">
                  <c:v>743.330017</c:v>
                </c:pt>
                <c:pt idx="9881">
                  <c:v>773.14001499999995</c:v>
                </c:pt>
                <c:pt idx="9882">
                  <c:v>764.90002400000003</c:v>
                </c:pt>
                <c:pt idx="9883">
                  <c:v>752.830017</c:v>
                </c:pt>
                <c:pt idx="9884">
                  <c:v>735.09002699999996</c:v>
                </c:pt>
                <c:pt idx="9885">
                  <c:v>700.82000700000003</c:v>
                </c:pt>
                <c:pt idx="9886">
                  <c:v>696.330017</c:v>
                </c:pt>
                <c:pt idx="9887">
                  <c:v>712.86999500000002</c:v>
                </c:pt>
                <c:pt idx="9888">
                  <c:v>682.54998799999998</c:v>
                </c:pt>
                <c:pt idx="9889">
                  <c:v>683.38000499999998</c:v>
                </c:pt>
                <c:pt idx="9890">
                  <c:v>676.53002900000001</c:v>
                </c:pt>
                <c:pt idx="9891">
                  <c:v>719.59997599999997</c:v>
                </c:pt>
                <c:pt idx="9892">
                  <c:v>721.35998500000005</c:v>
                </c:pt>
                <c:pt idx="9893">
                  <c:v>750.73999000000003</c:v>
                </c:pt>
                <c:pt idx="9894">
                  <c:v>756.54998799999998</c:v>
                </c:pt>
                <c:pt idx="9895">
                  <c:v>753.89001499999995</c:v>
                </c:pt>
                <c:pt idx="9896">
                  <c:v>778.11999500000002</c:v>
                </c:pt>
                <c:pt idx="9897">
                  <c:v>794.34997599999997</c:v>
                </c:pt>
                <c:pt idx="9898">
                  <c:v>784.03997800000002</c:v>
                </c:pt>
                <c:pt idx="9899">
                  <c:v>768.53997800000002</c:v>
                </c:pt>
                <c:pt idx="9900">
                  <c:v>822.919983</c:v>
                </c:pt>
                <c:pt idx="9901">
                  <c:v>806.11999500000002</c:v>
                </c:pt>
                <c:pt idx="9902">
                  <c:v>813.88000499999998</c:v>
                </c:pt>
                <c:pt idx="9903">
                  <c:v>832.85998500000005</c:v>
                </c:pt>
                <c:pt idx="9904">
                  <c:v>815.94000200000005</c:v>
                </c:pt>
                <c:pt idx="9905">
                  <c:v>787.53002900000001</c:v>
                </c:pt>
                <c:pt idx="9906">
                  <c:v>797.86999500000002</c:v>
                </c:pt>
                <c:pt idx="9907">
                  <c:v>811.080017</c:v>
                </c:pt>
                <c:pt idx="9908">
                  <c:v>834.38000499999998</c:v>
                </c:pt>
                <c:pt idx="9909">
                  <c:v>842.5</c:v>
                </c:pt>
                <c:pt idx="9910">
                  <c:v>835.47997999999995</c:v>
                </c:pt>
                <c:pt idx="9911">
                  <c:v>815.54998799999998</c:v>
                </c:pt>
                <c:pt idx="9912">
                  <c:v>825.15997300000004</c:v>
                </c:pt>
                <c:pt idx="9913">
                  <c:v>856.55999799999995</c:v>
                </c:pt>
                <c:pt idx="9914">
                  <c:v>858.72997999999995</c:v>
                </c:pt>
                <c:pt idx="9915">
                  <c:v>841.5</c:v>
                </c:pt>
                <c:pt idx="9916">
                  <c:v>852.05999799999995</c:v>
                </c:pt>
                <c:pt idx="9917">
                  <c:v>865.29998799999998</c:v>
                </c:pt>
                <c:pt idx="9918">
                  <c:v>869.59997599999997</c:v>
                </c:pt>
                <c:pt idx="9919">
                  <c:v>832.39001499999995</c:v>
                </c:pt>
                <c:pt idx="9920">
                  <c:v>850.080017</c:v>
                </c:pt>
                <c:pt idx="9921">
                  <c:v>843.54998799999998</c:v>
                </c:pt>
                <c:pt idx="9922">
                  <c:v>851.919983</c:v>
                </c:pt>
                <c:pt idx="9923">
                  <c:v>866.22997999999995</c:v>
                </c:pt>
                <c:pt idx="9924">
                  <c:v>857.51000999999997</c:v>
                </c:pt>
                <c:pt idx="9925">
                  <c:v>855.15997300000004</c:v>
                </c:pt>
                <c:pt idx="9926">
                  <c:v>873.64001499999995</c:v>
                </c:pt>
                <c:pt idx="9927">
                  <c:v>872.80999799999995</c:v>
                </c:pt>
                <c:pt idx="9928">
                  <c:v>877.52002000000005</c:v>
                </c:pt>
                <c:pt idx="9929">
                  <c:v>907.23999000000003</c:v>
                </c:pt>
                <c:pt idx="9930">
                  <c:v>903.79998799999998</c:v>
                </c:pt>
                <c:pt idx="9931">
                  <c:v>919.53002900000001</c:v>
                </c:pt>
                <c:pt idx="9932">
                  <c:v>907.39001499999995</c:v>
                </c:pt>
                <c:pt idx="9933">
                  <c:v>929.22997999999995</c:v>
                </c:pt>
                <c:pt idx="9934">
                  <c:v>909.23999000000003</c:v>
                </c:pt>
                <c:pt idx="9935">
                  <c:v>908.34997599999997</c:v>
                </c:pt>
                <c:pt idx="9936">
                  <c:v>883.919983</c:v>
                </c:pt>
                <c:pt idx="9937">
                  <c:v>893.07000700000003</c:v>
                </c:pt>
                <c:pt idx="9938">
                  <c:v>882.88000499999998</c:v>
                </c:pt>
                <c:pt idx="9939">
                  <c:v>909.71002199999998</c:v>
                </c:pt>
                <c:pt idx="9940">
                  <c:v>908.13000499999998</c:v>
                </c:pt>
                <c:pt idx="9941">
                  <c:v>903.46997099999999</c:v>
                </c:pt>
                <c:pt idx="9942">
                  <c:v>888.330017</c:v>
                </c:pt>
                <c:pt idx="9943">
                  <c:v>887</c:v>
                </c:pt>
                <c:pt idx="9944">
                  <c:v>910.330017</c:v>
                </c:pt>
                <c:pt idx="9945">
                  <c:v>893.05999799999995</c:v>
                </c:pt>
                <c:pt idx="9946">
                  <c:v>906.830017</c:v>
                </c:pt>
                <c:pt idx="9947">
                  <c:v>919.14001499999995</c:v>
                </c:pt>
                <c:pt idx="9948">
                  <c:v>942.86999500000002</c:v>
                </c:pt>
                <c:pt idx="9949">
                  <c:v>944.73999000000003</c:v>
                </c:pt>
                <c:pt idx="9950">
                  <c:v>931.76000999999997</c:v>
                </c:pt>
                <c:pt idx="9951">
                  <c:v>942.46002199999998</c:v>
                </c:pt>
                <c:pt idx="9952">
                  <c:v>940.09002699999996</c:v>
                </c:pt>
                <c:pt idx="9953">
                  <c:v>939.14001499999995</c:v>
                </c:pt>
                <c:pt idx="9954">
                  <c:v>942.42999299999997</c:v>
                </c:pt>
                <c:pt idx="9955">
                  <c:v>939.15002400000003</c:v>
                </c:pt>
                <c:pt idx="9956">
                  <c:v>944.89001499999995</c:v>
                </c:pt>
                <c:pt idx="9957">
                  <c:v>946.21002199999998</c:v>
                </c:pt>
                <c:pt idx="9958">
                  <c:v>923.71997099999999</c:v>
                </c:pt>
                <c:pt idx="9959">
                  <c:v>911.96997099999999</c:v>
                </c:pt>
                <c:pt idx="9960">
                  <c:v>910.71002199999998</c:v>
                </c:pt>
                <c:pt idx="9961">
                  <c:v>918.36999500000002</c:v>
                </c:pt>
                <c:pt idx="9962">
                  <c:v>921.22997999999995</c:v>
                </c:pt>
                <c:pt idx="9963">
                  <c:v>893.03997800000002</c:v>
                </c:pt>
                <c:pt idx="9964">
                  <c:v>895.09997599999997</c:v>
                </c:pt>
                <c:pt idx="9965">
                  <c:v>900.94000200000005</c:v>
                </c:pt>
                <c:pt idx="9966">
                  <c:v>920.26000999999997</c:v>
                </c:pt>
                <c:pt idx="9967">
                  <c:v>918.90002400000003</c:v>
                </c:pt>
                <c:pt idx="9968">
                  <c:v>927.22997999999995</c:v>
                </c:pt>
                <c:pt idx="9969">
                  <c:v>919.32000700000003</c:v>
                </c:pt>
                <c:pt idx="9970">
                  <c:v>923.330017</c:v>
                </c:pt>
                <c:pt idx="9971">
                  <c:v>896.419983</c:v>
                </c:pt>
                <c:pt idx="9972">
                  <c:v>898.71997099999999</c:v>
                </c:pt>
                <c:pt idx="9973">
                  <c:v>881.03002900000001</c:v>
                </c:pt>
                <c:pt idx="9974">
                  <c:v>879.55999799999995</c:v>
                </c:pt>
                <c:pt idx="9975">
                  <c:v>882.67999299999997</c:v>
                </c:pt>
                <c:pt idx="9976">
                  <c:v>879.13000499999998</c:v>
                </c:pt>
                <c:pt idx="9977">
                  <c:v>901.04998799999998</c:v>
                </c:pt>
                <c:pt idx="9978">
                  <c:v>905.84002699999996</c:v>
                </c:pt>
                <c:pt idx="9979">
                  <c:v>932.67999299999997</c:v>
                </c:pt>
                <c:pt idx="9980">
                  <c:v>940.73999000000003</c:v>
                </c:pt>
                <c:pt idx="9981">
                  <c:v>940.38000499999998</c:v>
                </c:pt>
                <c:pt idx="9982">
                  <c:v>951.13000499999998</c:v>
                </c:pt>
                <c:pt idx="9983">
                  <c:v>954.580017</c:v>
                </c:pt>
                <c:pt idx="9984">
                  <c:v>954.07000700000003</c:v>
                </c:pt>
                <c:pt idx="9985">
                  <c:v>976.28997800000002</c:v>
                </c:pt>
                <c:pt idx="9986">
                  <c:v>979.26000999999997</c:v>
                </c:pt>
                <c:pt idx="9987">
                  <c:v>982.17999299999997</c:v>
                </c:pt>
                <c:pt idx="9988">
                  <c:v>979.61999500000002</c:v>
                </c:pt>
                <c:pt idx="9989">
                  <c:v>975.15002400000003</c:v>
                </c:pt>
                <c:pt idx="9990">
                  <c:v>986.75</c:v>
                </c:pt>
                <c:pt idx="9991">
                  <c:v>987.47997999999995</c:v>
                </c:pt>
                <c:pt idx="9992">
                  <c:v>1002.630005</c:v>
                </c:pt>
                <c:pt idx="9993">
                  <c:v>1005.650024</c:v>
                </c:pt>
                <c:pt idx="9994">
                  <c:v>1002.719971</c:v>
                </c:pt>
                <c:pt idx="9995">
                  <c:v>997.080017</c:v>
                </c:pt>
                <c:pt idx="9996">
                  <c:v>1010.47998</c:v>
                </c:pt>
                <c:pt idx="9997">
                  <c:v>1007.099976</c:v>
                </c:pt>
                <c:pt idx="9998">
                  <c:v>994.34997599999997</c:v>
                </c:pt>
                <c:pt idx="9999">
                  <c:v>1005.809998</c:v>
                </c:pt>
                <c:pt idx="10000">
                  <c:v>1012.72998</c:v>
                </c:pt>
                <c:pt idx="10001">
                  <c:v>1004.090027</c:v>
                </c:pt>
                <c:pt idx="10002">
                  <c:v>979.72997999999995</c:v>
                </c:pt>
                <c:pt idx="10003">
                  <c:v>989.669983</c:v>
                </c:pt>
                <c:pt idx="10004">
                  <c:v>996.46002199999998</c:v>
                </c:pt>
                <c:pt idx="10005">
                  <c:v>1007.369995</c:v>
                </c:pt>
                <c:pt idx="10006">
                  <c:v>1026.130005</c:v>
                </c:pt>
                <c:pt idx="10007">
                  <c:v>1025.5699460000001</c:v>
                </c:pt>
                <c:pt idx="10008">
                  <c:v>1028</c:v>
                </c:pt>
                <c:pt idx="10009">
                  <c:v>1028.119995</c:v>
                </c:pt>
                <c:pt idx="10010">
                  <c:v>1030.9799800000001</c:v>
                </c:pt>
                <c:pt idx="10011">
                  <c:v>1028.9300539999999</c:v>
                </c:pt>
                <c:pt idx="10012">
                  <c:v>1020.619995</c:v>
                </c:pt>
                <c:pt idx="10013">
                  <c:v>998.03997800000002</c:v>
                </c:pt>
                <c:pt idx="10014">
                  <c:v>994.75</c:v>
                </c:pt>
                <c:pt idx="10015">
                  <c:v>1003.23999</c:v>
                </c:pt>
                <c:pt idx="10016">
                  <c:v>1016.400024</c:v>
                </c:pt>
                <c:pt idx="10017">
                  <c:v>1025.3900149999999</c:v>
                </c:pt>
                <c:pt idx="10018">
                  <c:v>1033.369995</c:v>
                </c:pt>
                <c:pt idx="10019">
                  <c:v>1044.1400149999999</c:v>
                </c:pt>
                <c:pt idx="10020">
                  <c:v>1042.7299800000001</c:v>
                </c:pt>
                <c:pt idx="10021">
                  <c:v>1049.339966</c:v>
                </c:pt>
                <c:pt idx="10022">
                  <c:v>1052.630005</c:v>
                </c:pt>
                <c:pt idx="10023">
                  <c:v>1068.76001</c:v>
                </c:pt>
                <c:pt idx="10024">
                  <c:v>1065.48999</c:v>
                </c:pt>
                <c:pt idx="10025">
                  <c:v>1068.3000489999999</c:v>
                </c:pt>
                <c:pt idx="10026">
                  <c:v>1064.660034</c:v>
                </c:pt>
                <c:pt idx="10027">
                  <c:v>1071.660034</c:v>
                </c:pt>
                <c:pt idx="10028">
                  <c:v>1060.869995</c:v>
                </c:pt>
                <c:pt idx="10029">
                  <c:v>1050.780029</c:v>
                </c:pt>
                <c:pt idx="10030">
                  <c:v>1044.380005</c:v>
                </c:pt>
                <c:pt idx="10031">
                  <c:v>1062.9799800000001</c:v>
                </c:pt>
                <c:pt idx="10032">
                  <c:v>1060.6099850000001</c:v>
                </c:pt>
                <c:pt idx="10033">
                  <c:v>1057.079956</c:v>
                </c:pt>
                <c:pt idx="10034">
                  <c:v>1029.849976</c:v>
                </c:pt>
                <c:pt idx="10035">
                  <c:v>1025.209961</c:v>
                </c:pt>
                <c:pt idx="10036">
                  <c:v>1040.459961</c:v>
                </c:pt>
                <c:pt idx="10037">
                  <c:v>1054.719971</c:v>
                </c:pt>
                <c:pt idx="10038">
                  <c:v>1057.579956</c:v>
                </c:pt>
                <c:pt idx="10039">
                  <c:v>1065.4799800000001</c:v>
                </c:pt>
                <c:pt idx="10040">
                  <c:v>1071.48999</c:v>
                </c:pt>
                <c:pt idx="10041">
                  <c:v>1076.1899410000001</c:v>
                </c:pt>
                <c:pt idx="10042">
                  <c:v>1073.1899410000001</c:v>
                </c:pt>
                <c:pt idx="10043">
                  <c:v>1092.0200199999999</c:v>
                </c:pt>
                <c:pt idx="10044">
                  <c:v>1096.5600589999999</c:v>
                </c:pt>
                <c:pt idx="10045">
                  <c:v>1087.6800539999999</c:v>
                </c:pt>
                <c:pt idx="10046">
                  <c:v>1097.910034</c:v>
                </c:pt>
                <c:pt idx="10047">
                  <c:v>1091.0600589999999</c:v>
                </c:pt>
                <c:pt idx="10048">
                  <c:v>1081.400024</c:v>
                </c:pt>
                <c:pt idx="10049">
                  <c:v>1092.910034</c:v>
                </c:pt>
                <c:pt idx="10050">
                  <c:v>1079.599976</c:v>
                </c:pt>
                <c:pt idx="10051">
                  <c:v>1066.9499510000001</c:v>
                </c:pt>
                <c:pt idx="10052">
                  <c:v>1063.410034</c:v>
                </c:pt>
                <c:pt idx="10053">
                  <c:v>1042.630005</c:v>
                </c:pt>
                <c:pt idx="10054">
                  <c:v>1066.1099850000001</c:v>
                </c:pt>
                <c:pt idx="10055">
                  <c:v>1036.1899410000001</c:v>
                </c:pt>
                <c:pt idx="10056">
                  <c:v>1042.880005</c:v>
                </c:pt>
                <c:pt idx="10057">
                  <c:v>1045.410034</c:v>
                </c:pt>
                <c:pt idx="10058">
                  <c:v>1046.5</c:v>
                </c:pt>
                <c:pt idx="10059">
                  <c:v>1066.630005</c:v>
                </c:pt>
                <c:pt idx="10060">
                  <c:v>1069.3000489999999</c:v>
                </c:pt>
                <c:pt idx="10061">
                  <c:v>1093.079956</c:v>
                </c:pt>
                <c:pt idx="10062">
                  <c:v>1093.01001</c:v>
                </c:pt>
                <c:pt idx="10063">
                  <c:v>1098.51001</c:v>
                </c:pt>
                <c:pt idx="10064">
                  <c:v>1087.23999</c:v>
                </c:pt>
                <c:pt idx="10065">
                  <c:v>1093.4799800000001</c:v>
                </c:pt>
                <c:pt idx="10066">
                  <c:v>1109.3000489999999</c:v>
                </c:pt>
                <c:pt idx="10067">
                  <c:v>1110.3199460000001</c:v>
                </c:pt>
                <c:pt idx="10068">
                  <c:v>1109.8000489999999</c:v>
                </c:pt>
                <c:pt idx="10069">
                  <c:v>1094.900024</c:v>
                </c:pt>
                <c:pt idx="10070">
                  <c:v>1091.380005</c:v>
                </c:pt>
                <c:pt idx="10071">
                  <c:v>1106.23999</c:v>
                </c:pt>
                <c:pt idx="10072">
                  <c:v>1105.650024</c:v>
                </c:pt>
                <c:pt idx="10073">
                  <c:v>1110.630005</c:v>
                </c:pt>
                <c:pt idx="10074">
                  <c:v>1091.48999</c:v>
                </c:pt>
                <c:pt idx="10075">
                  <c:v>1095.630005</c:v>
                </c:pt>
                <c:pt idx="10076">
                  <c:v>1108.8599850000001</c:v>
                </c:pt>
                <c:pt idx="10077">
                  <c:v>1109.23999</c:v>
                </c:pt>
                <c:pt idx="10078">
                  <c:v>1099.920044</c:v>
                </c:pt>
                <c:pt idx="10079">
                  <c:v>1105.9799800000001</c:v>
                </c:pt>
                <c:pt idx="10080">
                  <c:v>1103.25</c:v>
                </c:pt>
                <c:pt idx="10081">
                  <c:v>1091.9399410000001</c:v>
                </c:pt>
                <c:pt idx="10082">
                  <c:v>1095.9499510000001</c:v>
                </c:pt>
                <c:pt idx="10083">
                  <c:v>1102.349976</c:v>
                </c:pt>
                <c:pt idx="10084">
                  <c:v>1106.410034</c:v>
                </c:pt>
                <c:pt idx="10085">
                  <c:v>1114.1099850000001</c:v>
                </c:pt>
                <c:pt idx="10086">
                  <c:v>1107.9300539999999</c:v>
                </c:pt>
                <c:pt idx="10087">
                  <c:v>1109.1800539999999</c:v>
                </c:pt>
                <c:pt idx="10088">
                  <c:v>1096.079956</c:v>
                </c:pt>
                <c:pt idx="10089">
                  <c:v>1102.469971</c:v>
                </c:pt>
                <c:pt idx="10090">
                  <c:v>1114.0500489999999</c:v>
                </c:pt>
                <c:pt idx="10091">
                  <c:v>1118.0200199999999</c:v>
                </c:pt>
                <c:pt idx="10092">
                  <c:v>1120.589966</c:v>
                </c:pt>
                <c:pt idx="10093">
                  <c:v>1126.4799800000001</c:v>
                </c:pt>
                <c:pt idx="10094">
                  <c:v>1127.780029</c:v>
                </c:pt>
                <c:pt idx="10095">
                  <c:v>1126.1999510000001</c:v>
                </c:pt>
                <c:pt idx="10096">
                  <c:v>1126.420044</c:v>
                </c:pt>
                <c:pt idx="10097">
                  <c:v>1115.099976</c:v>
                </c:pt>
                <c:pt idx="10098">
                  <c:v>1132.98999</c:v>
                </c:pt>
                <c:pt idx="10099">
                  <c:v>1136.5200199999999</c:v>
                </c:pt>
                <c:pt idx="10100">
                  <c:v>1137.1400149999999</c:v>
                </c:pt>
                <c:pt idx="10101">
                  <c:v>1141.6899410000001</c:v>
                </c:pt>
                <c:pt idx="10102">
                  <c:v>1144.9799800000001</c:v>
                </c:pt>
                <c:pt idx="10103">
                  <c:v>1146.9799800000001</c:v>
                </c:pt>
                <c:pt idx="10104">
                  <c:v>1136.219971</c:v>
                </c:pt>
                <c:pt idx="10105">
                  <c:v>1145.6800539999999</c:v>
                </c:pt>
                <c:pt idx="10106">
                  <c:v>1148.459961</c:v>
                </c:pt>
                <c:pt idx="10107">
                  <c:v>1136.030029</c:v>
                </c:pt>
                <c:pt idx="10108">
                  <c:v>1150.2299800000001</c:v>
                </c:pt>
                <c:pt idx="10109">
                  <c:v>1138.040039</c:v>
                </c:pt>
                <c:pt idx="10110">
                  <c:v>1116.4799800000001</c:v>
                </c:pt>
                <c:pt idx="10111">
                  <c:v>1091.76001</c:v>
                </c:pt>
                <c:pt idx="10112">
                  <c:v>1096.780029</c:v>
                </c:pt>
                <c:pt idx="10113">
                  <c:v>1092.170044</c:v>
                </c:pt>
                <c:pt idx="10114">
                  <c:v>1097.5</c:v>
                </c:pt>
                <c:pt idx="10115">
                  <c:v>1084.530029</c:v>
                </c:pt>
                <c:pt idx="10116">
                  <c:v>1073.869995</c:v>
                </c:pt>
                <c:pt idx="10117">
                  <c:v>1089.1899410000001</c:v>
                </c:pt>
                <c:pt idx="10118">
                  <c:v>1103.3199460000001</c:v>
                </c:pt>
                <c:pt idx="10119">
                  <c:v>1097.280029</c:v>
                </c:pt>
                <c:pt idx="10120">
                  <c:v>1063.1099850000001</c:v>
                </c:pt>
                <c:pt idx="10121">
                  <c:v>1066.1899410000001</c:v>
                </c:pt>
                <c:pt idx="10122">
                  <c:v>1056.73999</c:v>
                </c:pt>
                <c:pt idx="10123">
                  <c:v>1070.5200199999999</c:v>
                </c:pt>
                <c:pt idx="10124">
                  <c:v>1068.130005</c:v>
                </c:pt>
                <c:pt idx="10125">
                  <c:v>1078.469971</c:v>
                </c:pt>
                <c:pt idx="10126">
                  <c:v>1075.51001</c:v>
                </c:pt>
                <c:pt idx="10127">
                  <c:v>1094.869995</c:v>
                </c:pt>
                <c:pt idx="10128">
                  <c:v>1099.51001</c:v>
                </c:pt>
                <c:pt idx="10129">
                  <c:v>1106.75</c:v>
                </c:pt>
                <c:pt idx="10130">
                  <c:v>1109.170044</c:v>
                </c:pt>
                <c:pt idx="10131">
                  <c:v>1108.01001</c:v>
                </c:pt>
                <c:pt idx="10132">
                  <c:v>1094.599976</c:v>
                </c:pt>
                <c:pt idx="10133">
                  <c:v>1105.23999</c:v>
                </c:pt>
                <c:pt idx="10134">
                  <c:v>1102.9399410000001</c:v>
                </c:pt>
                <c:pt idx="10135">
                  <c:v>1104.48999</c:v>
                </c:pt>
                <c:pt idx="10136">
                  <c:v>1115.709961</c:v>
                </c:pt>
                <c:pt idx="10137">
                  <c:v>1118.3100589999999</c:v>
                </c:pt>
                <c:pt idx="10138">
                  <c:v>1118.790039</c:v>
                </c:pt>
                <c:pt idx="10139">
                  <c:v>1122.969971</c:v>
                </c:pt>
                <c:pt idx="10140">
                  <c:v>1138.6999510000001</c:v>
                </c:pt>
                <c:pt idx="10141">
                  <c:v>1138.5</c:v>
                </c:pt>
                <c:pt idx="10142">
                  <c:v>1140.4499510000001</c:v>
                </c:pt>
                <c:pt idx="10143">
                  <c:v>1145.6099850000001</c:v>
                </c:pt>
                <c:pt idx="10144">
                  <c:v>1150.23999</c:v>
                </c:pt>
                <c:pt idx="10145">
                  <c:v>1149.98999</c:v>
                </c:pt>
                <c:pt idx="10146">
                  <c:v>1150.51001</c:v>
                </c:pt>
                <c:pt idx="10147">
                  <c:v>1159.459961</c:v>
                </c:pt>
                <c:pt idx="10148">
                  <c:v>1166.209961</c:v>
                </c:pt>
                <c:pt idx="10149">
                  <c:v>1165.829956</c:v>
                </c:pt>
                <c:pt idx="10150">
                  <c:v>1159.900024</c:v>
                </c:pt>
                <c:pt idx="10151">
                  <c:v>1165.8100589999999</c:v>
                </c:pt>
                <c:pt idx="10152">
                  <c:v>1174.170044</c:v>
                </c:pt>
                <c:pt idx="10153">
                  <c:v>1167.719971</c:v>
                </c:pt>
                <c:pt idx="10154">
                  <c:v>1165.7299800000001</c:v>
                </c:pt>
                <c:pt idx="10155">
                  <c:v>1166.589966</c:v>
                </c:pt>
                <c:pt idx="10156">
                  <c:v>1173.219971</c:v>
                </c:pt>
                <c:pt idx="10157">
                  <c:v>1173.2700199999999</c:v>
                </c:pt>
                <c:pt idx="10158">
                  <c:v>1169.4300539999999</c:v>
                </c:pt>
                <c:pt idx="10159">
                  <c:v>1178.099976</c:v>
                </c:pt>
                <c:pt idx="10160">
                  <c:v>1187.4399410000001</c:v>
                </c:pt>
                <c:pt idx="10161">
                  <c:v>1189.4399410000001</c:v>
                </c:pt>
                <c:pt idx="10162">
                  <c:v>1182.4499510000001</c:v>
                </c:pt>
                <c:pt idx="10163">
                  <c:v>1186.4399410000001</c:v>
                </c:pt>
                <c:pt idx="10164">
                  <c:v>1194.369995</c:v>
                </c:pt>
                <c:pt idx="10165">
                  <c:v>1196.4799800000001</c:v>
                </c:pt>
                <c:pt idx="10166">
                  <c:v>1197.3000489999999</c:v>
                </c:pt>
                <c:pt idx="10167">
                  <c:v>1210.650024</c:v>
                </c:pt>
                <c:pt idx="10168">
                  <c:v>1211.670044</c:v>
                </c:pt>
                <c:pt idx="10169">
                  <c:v>1192.130005</c:v>
                </c:pt>
                <c:pt idx="10170">
                  <c:v>1197.5200199999999</c:v>
                </c:pt>
                <c:pt idx="10171">
                  <c:v>1207.170044</c:v>
                </c:pt>
                <c:pt idx="10172">
                  <c:v>1205.9399410000001</c:v>
                </c:pt>
                <c:pt idx="10173">
                  <c:v>1208.670044</c:v>
                </c:pt>
                <c:pt idx="10174">
                  <c:v>1217.280029</c:v>
                </c:pt>
                <c:pt idx="10175">
                  <c:v>1212.0500489999999</c:v>
                </c:pt>
                <c:pt idx="10176">
                  <c:v>1183.709961</c:v>
                </c:pt>
                <c:pt idx="10177">
                  <c:v>1191.3599850000001</c:v>
                </c:pt>
                <c:pt idx="10178">
                  <c:v>1206.780029</c:v>
                </c:pt>
                <c:pt idx="10179">
                  <c:v>1186.6899410000001</c:v>
                </c:pt>
                <c:pt idx="10180">
                  <c:v>1202.26001</c:v>
                </c:pt>
                <c:pt idx="10181">
                  <c:v>1173.599976</c:v>
                </c:pt>
                <c:pt idx="10182">
                  <c:v>1165.869995</c:v>
                </c:pt>
                <c:pt idx="10183">
                  <c:v>1128.150024</c:v>
                </c:pt>
                <c:pt idx="10184">
                  <c:v>1110.880005</c:v>
                </c:pt>
                <c:pt idx="10185">
                  <c:v>1159.7299800000001</c:v>
                </c:pt>
                <c:pt idx="10186">
                  <c:v>1155.790039</c:v>
                </c:pt>
                <c:pt idx="10187">
                  <c:v>1171.670044</c:v>
                </c:pt>
                <c:pt idx="10188">
                  <c:v>1157.4399410000001</c:v>
                </c:pt>
                <c:pt idx="10189">
                  <c:v>1135.6800539999999</c:v>
                </c:pt>
                <c:pt idx="10190">
                  <c:v>1136.9399410000001</c:v>
                </c:pt>
                <c:pt idx="10191">
                  <c:v>1120.8000489999999</c:v>
                </c:pt>
                <c:pt idx="10192">
                  <c:v>1115.0500489999999</c:v>
                </c:pt>
                <c:pt idx="10193">
                  <c:v>1071.589966</c:v>
                </c:pt>
                <c:pt idx="10194">
                  <c:v>1087.6899410000001</c:v>
                </c:pt>
                <c:pt idx="10195">
                  <c:v>1073.650024</c:v>
                </c:pt>
                <c:pt idx="10196">
                  <c:v>1074.030029</c:v>
                </c:pt>
                <c:pt idx="10197">
                  <c:v>1067.9499510000001</c:v>
                </c:pt>
                <c:pt idx="10198">
                  <c:v>1103.0600589999999</c:v>
                </c:pt>
                <c:pt idx="10199">
                  <c:v>1089.410034</c:v>
                </c:pt>
                <c:pt idx="10200">
                  <c:v>1070.709961</c:v>
                </c:pt>
                <c:pt idx="10201">
                  <c:v>1098.380005</c:v>
                </c:pt>
                <c:pt idx="10202">
                  <c:v>1102.829956</c:v>
                </c:pt>
                <c:pt idx="10203">
                  <c:v>1064.880005</c:v>
                </c:pt>
                <c:pt idx="10204">
                  <c:v>1050.469971</c:v>
                </c:pt>
                <c:pt idx="10205">
                  <c:v>1062</c:v>
                </c:pt>
                <c:pt idx="10206">
                  <c:v>1055.6899410000001</c:v>
                </c:pt>
                <c:pt idx="10207">
                  <c:v>1086.839966</c:v>
                </c:pt>
                <c:pt idx="10208">
                  <c:v>1091.599976</c:v>
                </c:pt>
                <c:pt idx="10209">
                  <c:v>1089.630005</c:v>
                </c:pt>
                <c:pt idx="10210">
                  <c:v>1115.2299800000001</c:v>
                </c:pt>
                <c:pt idx="10211">
                  <c:v>1114.6099850000001</c:v>
                </c:pt>
                <c:pt idx="10212">
                  <c:v>1116.040039</c:v>
                </c:pt>
                <c:pt idx="10213">
                  <c:v>1117.51001</c:v>
                </c:pt>
                <c:pt idx="10214">
                  <c:v>1113.1999510000001</c:v>
                </c:pt>
                <c:pt idx="10215">
                  <c:v>1095.3100589999999</c:v>
                </c:pt>
                <c:pt idx="10216">
                  <c:v>1092.040039</c:v>
                </c:pt>
                <c:pt idx="10217">
                  <c:v>1073.6899410000001</c:v>
                </c:pt>
                <c:pt idx="10218">
                  <c:v>1076.76001</c:v>
                </c:pt>
                <c:pt idx="10219">
                  <c:v>1074.5699460000001</c:v>
                </c:pt>
                <c:pt idx="10220">
                  <c:v>1041.23999</c:v>
                </c:pt>
                <c:pt idx="10221">
                  <c:v>1030.709961</c:v>
                </c:pt>
                <c:pt idx="10222">
                  <c:v>1027.369995</c:v>
                </c:pt>
                <c:pt idx="10223">
                  <c:v>1022.580017</c:v>
                </c:pt>
                <c:pt idx="10224">
                  <c:v>1028.0600589999999</c:v>
                </c:pt>
                <c:pt idx="10225">
                  <c:v>1060.2700199999999</c:v>
                </c:pt>
                <c:pt idx="10226">
                  <c:v>1070.25</c:v>
                </c:pt>
                <c:pt idx="10227">
                  <c:v>1077.959961</c:v>
                </c:pt>
                <c:pt idx="10228">
                  <c:v>1078.75</c:v>
                </c:pt>
                <c:pt idx="10229">
                  <c:v>1095.339966</c:v>
                </c:pt>
                <c:pt idx="10230">
                  <c:v>1095.170044</c:v>
                </c:pt>
                <c:pt idx="10231">
                  <c:v>1096.4799800000001</c:v>
                </c:pt>
                <c:pt idx="10232">
                  <c:v>1064.880005</c:v>
                </c:pt>
                <c:pt idx="10233">
                  <c:v>1071.25</c:v>
                </c:pt>
                <c:pt idx="10234">
                  <c:v>1083.4799800000001</c:v>
                </c:pt>
                <c:pt idx="10235">
                  <c:v>1069.589966</c:v>
                </c:pt>
                <c:pt idx="10236">
                  <c:v>1093.670044</c:v>
                </c:pt>
                <c:pt idx="10237">
                  <c:v>1102.660034</c:v>
                </c:pt>
                <c:pt idx="10238">
                  <c:v>1115.01001</c:v>
                </c:pt>
                <c:pt idx="10239">
                  <c:v>1113.839966</c:v>
                </c:pt>
                <c:pt idx="10240">
                  <c:v>1106.130005</c:v>
                </c:pt>
                <c:pt idx="10241">
                  <c:v>1101.530029</c:v>
                </c:pt>
                <c:pt idx="10242">
                  <c:v>1101.599976</c:v>
                </c:pt>
                <c:pt idx="10243">
                  <c:v>1125.8599850000001</c:v>
                </c:pt>
                <c:pt idx="10244">
                  <c:v>1120.459961</c:v>
                </c:pt>
                <c:pt idx="10245">
                  <c:v>1127.23999</c:v>
                </c:pt>
                <c:pt idx="10246">
                  <c:v>1125.8100589999999</c:v>
                </c:pt>
                <c:pt idx="10247">
                  <c:v>1121.6400149999999</c:v>
                </c:pt>
                <c:pt idx="10248">
                  <c:v>1127.790039</c:v>
                </c:pt>
                <c:pt idx="10249">
                  <c:v>1121.0600589999999</c:v>
                </c:pt>
                <c:pt idx="10250">
                  <c:v>1089.469971</c:v>
                </c:pt>
                <c:pt idx="10251">
                  <c:v>1083.6099850000001</c:v>
                </c:pt>
                <c:pt idx="10252">
                  <c:v>1079.25</c:v>
                </c:pt>
                <c:pt idx="10253">
                  <c:v>1079.380005</c:v>
                </c:pt>
                <c:pt idx="10254">
                  <c:v>1092.540039</c:v>
                </c:pt>
                <c:pt idx="10255">
                  <c:v>1094.160034</c:v>
                </c:pt>
                <c:pt idx="10256">
                  <c:v>1075.630005</c:v>
                </c:pt>
                <c:pt idx="10257">
                  <c:v>1071.6899410000001</c:v>
                </c:pt>
                <c:pt idx="10258">
                  <c:v>1067.3599850000001</c:v>
                </c:pt>
                <c:pt idx="10259">
                  <c:v>1051.869995</c:v>
                </c:pt>
                <c:pt idx="10260">
                  <c:v>1055.329956</c:v>
                </c:pt>
                <c:pt idx="10261">
                  <c:v>1047.219971</c:v>
                </c:pt>
                <c:pt idx="10262">
                  <c:v>1064.589966</c:v>
                </c:pt>
                <c:pt idx="10263">
                  <c:v>1048.920044</c:v>
                </c:pt>
                <c:pt idx="10264">
                  <c:v>1049.329956</c:v>
                </c:pt>
                <c:pt idx="10265">
                  <c:v>1080.290039</c:v>
                </c:pt>
                <c:pt idx="10266">
                  <c:v>1090.099976</c:v>
                </c:pt>
                <c:pt idx="10267">
                  <c:v>1104.51001</c:v>
                </c:pt>
                <c:pt idx="10268">
                  <c:v>1091.839966</c:v>
                </c:pt>
                <c:pt idx="10269">
                  <c:v>1098.869995</c:v>
                </c:pt>
                <c:pt idx="10270">
                  <c:v>1104.1800539999999</c:v>
                </c:pt>
                <c:pt idx="10271">
                  <c:v>1109.5500489999999</c:v>
                </c:pt>
                <c:pt idx="10272">
                  <c:v>1121.900024</c:v>
                </c:pt>
                <c:pt idx="10273">
                  <c:v>1121.099976</c:v>
                </c:pt>
                <c:pt idx="10274">
                  <c:v>1125.0699460000001</c:v>
                </c:pt>
                <c:pt idx="10275">
                  <c:v>1124.660034</c:v>
                </c:pt>
                <c:pt idx="10276">
                  <c:v>1125.589966</c:v>
                </c:pt>
                <c:pt idx="10277">
                  <c:v>1142.709961</c:v>
                </c:pt>
                <c:pt idx="10278">
                  <c:v>1139.780029</c:v>
                </c:pt>
                <c:pt idx="10279">
                  <c:v>1134.280029</c:v>
                </c:pt>
                <c:pt idx="10280">
                  <c:v>1124.829956</c:v>
                </c:pt>
                <c:pt idx="10281">
                  <c:v>1148.670044</c:v>
                </c:pt>
                <c:pt idx="10282">
                  <c:v>1142.160034</c:v>
                </c:pt>
                <c:pt idx="10283">
                  <c:v>1147.6999510000001</c:v>
                </c:pt>
                <c:pt idx="10284">
                  <c:v>1144.7299800000001</c:v>
                </c:pt>
                <c:pt idx="10285">
                  <c:v>1141.1999510000001</c:v>
                </c:pt>
                <c:pt idx="10286">
                  <c:v>1146.23999</c:v>
                </c:pt>
                <c:pt idx="10287">
                  <c:v>1137.030029</c:v>
                </c:pt>
                <c:pt idx="10288">
                  <c:v>1160.75</c:v>
                </c:pt>
                <c:pt idx="10289">
                  <c:v>1159.969971</c:v>
                </c:pt>
                <c:pt idx="10290">
                  <c:v>1158.0600589999999</c:v>
                </c:pt>
                <c:pt idx="10291">
                  <c:v>1165.150024</c:v>
                </c:pt>
                <c:pt idx="10292">
                  <c:v>1165.3199460000001</c:v>
                </c:pt>
                <c:pt idx="10293">
                  <c:v>1169.7700199999999</c:v>
                </c:pt>
                <c:pt idx="10294">
                  <c:v>1178.099976</c:v>
                </c:pt>
                <c:pt idx="10295">
                  <c:v>1173.8100589999999</c:v>
                </c:pt>
                <c:pt idx="10296">
                  <c:v>1176.1899410000001</c:v>
                </c:pt>
                <c:pt idx="10297">
                  <c:v>1184.709961</c:v>
                </c:pt>
                <c:pt idx="10298">
                  <c:v>1165.900024</c:v>
                </c:pt>
                <c:pt idx="10299">
                  <c:v>1178.170044</c:v>
                </c:pt>
                <c:pt idx="10300">
                  <c:v>1180.26001</c:v>
                </c:pt>
                <c:pt idx="10301">
                  <c:v>1183.079956</c:v>
                </c:pt>
                <c:pt idx="10302">
                  <c:v>1185.619995</c:v>
                </c:pt>
                <c:pt idx="10303">
                  <c:v>1185.6400149999999</c:v>
                </c:pt>
                <c:pt idx="10304">
                  <c:v>1182.4499510000001</c:v>
                </c:pt>
                <c:pt idx="10305">
                  <c:v>1183.780029</c:v>
                </c:pt>
                <c:pt idx="10306">
                  <c:v>1183.26001</c:v>
                </c:pt>
                <c:pt idx="10307">
                  <c:v>1184.380005</c:v>
                </c:pt>
                <c:pt idx="10308">
                  <c:v>1193.5699460000001</c:v>
                </c:pt>
                <c:pt idx="10309">
                  <c:v>1197.959961</c:v>
                </c:pt>
                <c:pt idx="10310">
                  <c:v>1221.0600589999999</c:v>
                </c:pt>
                <c:pt idx="10311">
                  <c:v>1225.849976</c:v>
                </c:pt>
                <c:pt idx="10312">
                  <c:v>1223.25</c:v>
                </c:pt>
                <c:pt idx="10313">
                  <c:v>1213.400024</c:v>
                </c:pt>
                <c:pt idx="10314">
                  <c:v>1218.709961</c:v>
                </c:pt>
                <c:pt idx="10315">
                  <c:v>1213.540039</c:v>
                </c:pt>
                <c:pt idx="10316">
                  <c:v>1199.209961</c:v>
                </c:pt>
                <c:pt idx="10317">
                  <c:v>1197.75</c:v>
                </c:pt>
                <c:pt idx="10318">
                  <c:v>1178.339966</c:v>
                </c:pt>
                <c:pt idx="10319">
                  <c:v>1178.589966</c:v>
                </c:pt>
                <c:pt idx="10320">
                  <c:v>1196.6899410000001</c:v>
                </c:pt>
                <c:pt idx="10321">
                  <c:v>1199.7299800000001</c:v>
                </c:pt>
                <c:pt idx="10322">
                  <c:v>1197.839966</c:v>
                </c:pt>
                <c:pt idx="10323">
                  <c:v>1180.7299800000001</c:v>
                </c:pt>
                <c:pt idx="10324">
                  <c:v>1198.349976</c:v>
                </c:pt>
                <c:pt idx="10325">
                  <c:v>1189.400024</c:v>
                </c:pt>
                <c:pt idx="10326">
                  <c:v>1187.76001</c:v>
                </c:pt>
                <c:pt idx="10327">
                  <c:v>1180.5500489999999</c:v>
                </c:pt>
                <c:pt idx="10328">
                  <c:v>1206.0699460000001</c:v>
                </c:pt>
                <c:pt idx="10329">
                  <c:v>1221.530029</c:v>
                </c:pt>
                <c:pt idx="10330">
                  <c:v>1224.709961</c:v>
                </c:pt>
                <c:pt idx="10331">
                  <c:v>1223.119995</c:v>
                </c:pt>
                <c:pt idx="10332">
                  <c:v>1223.75</c:v>
                </c:pt>
                <c:pt idx="10333">
                  <c:v>1228.280029</c:v>
                </c:pt>
                <c:pt idx="10334">
                  <c:v>1233</c:v>
                </c:pt>
                <c:pt idx="10335">
                  <c:v>1240.400024</c:v>
                </c:pt>
                <c:pt idx="10336">
                  <c:v>1240.459961</c:v>
                </c:pt>
                <c:pt idx="10337">
                  <c:v>1241.589966</c:v>
                </c:pt>
                <c:pt idx="10338">
                  <c:v>1235.2299800000001</c:v>
                </c:pt>
                <c:pt idx="10339">
                  <c:v>1242.869995</c:v>
                </c:pt>
                <c:pt idx="10340">
                  <c:v>1243.910034</c:v>
                </c:pt>
                <c:pt idx="10341">
                  <c:v>1247.079956</c:v>
                </c:pt>
                <c:pt idx="10342">
                  <c:v>1254.599976</c:v>
                </c:pt>
                <c:pt idx="10343">
                  <c:v>1258.839966</c:v>
                </c:pt>
                <c:pt idx="10344">
                  <c:v>1256.7700199999999</c:v>
                </c:pt>
                <c:pt idx="10345">
                  <c:v>1257.540039</c:v>
                </c:pt>
                <c:pt idx="10346">
                  <c:v>1258.51001</c:v>
                </c:pt>
                <c:pt idx="10347">
                  <c:v>1259.780029</c:v>
                </c:pt>
                <c:pt idx="10348">
                  <c:v>1257.880005</c:v>
                </c:pt>
                <c:pt idx="10349">
                  <c:v>1257.6400149999999</c:v>
                </c:pt>
                <c:pt idx="10350">
                  <c:v>1271.869995</c:v>
                </c:pt>
                <c:pt idx="10351">
                  <c:v>1270.1999510000001</c:v>
                </c:pt>
                <c:pt idx="10352">
                  <c:v>1276.5600589999999</c:v>
                </c:pt>
                <c:pt idx="10353">
                  <c:v>1273.849976</c:v>
                </c:pt>
                <c:pt idx="10354">
                  <c:v>1271.5</c:v>
                </c:pt>
                <c:pt idx="10355">
                  <c:v>1269.75</c:v>
                </c:pt>
                <c:pt idx="10356">
                  <c:v>1274.4799800000001</c:v>
                </c:pt>
                <c:pt idx="10357">
                  <c:v>1285.959961</c:v>
                </c:pt>
                <c:pt idx="10358">
                  <c:v>1283.76001</c:v>
                </c:pt>
                <c:pt idx="10359">
                  <c:v>1293.23999</c:v>
                </c:pt>
                <c:pt idx="10360">
                  <c:v>1295.0200199999999</c:v>
                </c:pt>
                <c:pt idx="10361">
                  <c:v>1281.920044</c:v>
                </c:pt>
                <c:pt idx="10362">
                  <c:v>1280.26001</c:v>
                </c:pt>
                <c:pt idx="10363">
                  <c:v>1283.349976</c:v>
                </c:pt>
                <c:pt idx="10364">
                  <c:v>1290.839966</c:v>
                </c:pt>
                <c:pt idx="10365">
                  <c:v>1291.1800539999999</c:v>
                </c:pt>
                <c:pt idx="10366">
                  <c:v>1296.630005</c:v>
                </c:pt>
                <c:pt idx="10367">
                  <c:v>1299.540039</c:v>
                </c:pt>
                <c:pt idx="10368">
                  <c:v>1276.339966</c:v>
                </c:pt>
                <c:pt idx="10369">
                  <c:v>1286.119995</c:v>
                </c:pt>
                <c:pt idx="10370">
                  <c:v>1307.589966</c:v>
                </c:pt>
                <c:pt idx="10371">
                  <c:v>1304.030029</c:v>
                </c:pt>
                <c:pt idx="10372">
                  <c:v>1307.099976</c:v>
                </c:pt>
                <c:pt idx="10373">
                  <c:v>1310.869995</c:v>
                </c:pt>
                <c:pt idx="10374">
                  <c:v>1319.0500489999999</c:v>
                </c:pt>
                <c:pt idx="10375">
                  <c:v>1324.5699460000001</c:v>
                </c:pt>
                <c:pt idx="10376">
                  <c:v>1320.880005</c:v>
                </c:pt>
                <c:pt idx="10377">
                  <c:v>1321.869995</c:v>
                </c:pt>
                <c:pt idx="10378">
                  <c:v>1329.150024</c:v>
                </c:pt>
                <c:pt idx="10379">
                  <c:v>1332.3199460000001</c:v>
                </c:pt>
                <c:pt idx="10380">
                  <c:v>1328.01001</c:v>
                </c:pt>
                <c:pt idx="10381">
                  <c:v>1336.3199460000001</c:v>
                </c:pt>
                <c:pt idx="10382">
                  <c:v>1340.4300539999999</c:v>
                </c:pt>
                <c:pt idx="10383">
                  <c:v>1343.01001</c:v>
                </c:pt>
                <c:pt idx="10384">
                  <c:v>1315.4399410000001</c:v>
                </c:pt>
                <c:pt idx="10385">
                  <c:v>1307.400024</c:v>
                </c:pt>
                <c:pt idx="10386">
                  <c:v>1306.099976</c:v>
                </c:pt>
                <c:pt idx="10387">
                  <c:v>1319.880005</c:v>
                </c:pt>
                <c:pt idx="10388">
                  <c:v>1327.219971</c:v>
                </c:pt>
                <c:pt idx="10389">
                  <c:v>1306.329956</c:v>
                </c:pt>
                <c:pt idx="10390">
                  <c:v>1308.4399410000001</c:v>
                </c:pt>
                <c:pt idx="10391">
                  <c:v>1330.969971</c:v>
                </c:pt>
                <c:pt idx="10392">
                  <c:v>1321.150024</c:v>
                </c:pt>
                <c:pt idx="10393">
                  <c:v>1310.130005</c:v>
                </c:pt>
                <c:pt idx="10394">
                  <c:v>1321.8199460000001</c:v>
                </c:pt>
                <c:pt idx="10395">
                  <c:v>1320.0200199999999</c:v>
                </c:pt>
                <c:pt idx="10396">
                  <c:v>1295.1099850000001</c:v>
                </c:pt>
                <c:pt idx="10397">
                  <c:v>1304.280029</c:v>
                </c:pt>
                <c:pt idx="10398">
                  <c:v>1296.3900149999999</c:v>
                </c:pt>
                <c:pt idx="10399">
                  <c:v>1281.869995</c:v>
                </c:pt>
                <c:pt idx="10400">
                  <c:v>1256.880005</c:v>
                </c:pt>
                <c:pt idx="10401">
                  <c:v>1273.719971</c:v>
                </c:pt>
                <c:pt idx="10402">
                  <c:v>1279.209961</c:v>
                </c:pt>
                <c:pt idx="10403">
                  <c:v>1298.380005</c:v>
                </c:pt>
                <c:pt idx="10404">
                  <c:v>1293.7700199999999</c:v>
                </c:pt>
                <c:pt idx="10405">
                  <c:v>1297.540039</c:v>
                </c:pt>
                <c:pt idx="10406">
                  <c:v>1309.660034</c:v>
                </c:pt>
                <c:pt idx="10407">
                  <c:v>1313.8000489999999</c:v>
                </c:pt>
                <c:pt idx="10408">
                  <c:v>1310.1899410000001</c:v>
                </c:pt>
                <c:pt idx="10409">
                  <c:v>1319.4399410000001</c:v>
                </c:pt>
                <c:pt idx="10410">
                  <c:v>1328.26001</c:v>
                </c:pt>
                <c:pt idx="10411">
                  <c:v>1325.829956</c:v>
                </c:pt>
                <c:pt idx="10412">
                  <c:v>1332.410034</c:v>
                </c:pt>
                <c:pt idx="10413">
                  <c:v>1332.869995</c:v>
                </c:pt>
                <c:pt idx="10414">
                  <c:v>1332.630005</c:v>
                </c:pt>
                <c:pt idx="10415">
                  <c:v>1335.540039</c:v>
                </c:pt>
                <c:pt idx="10416">
                  <c:v>1333.51001</c:v>
                </c:pt>
                <c:pt idx="10417">
                  <c:v>1328.170044</c:v>
                </c:pt>
                <c:pt idx="10418">
                  <c:v>1324.459961</c:v>
                </c:pt>
                <c:pt idx="10419">
                  <c:v>1314.160034</c:v>
                </c:pt>
                <c:pt idx="10420">
                  <c:v>1314.410034</c:v>
                </c:pt>
                <c:pt idx="10421">
                  <c:v>1314.5200199999999</c:v>
                </c:pt>
                <c:pt idx="10422">
                  <c:v>1319.6800539999999</c:v>
                </c:pt>
                <c:pt idx="10423">
                  <c:v>1305.1400149999999</c:v>
                </c:pt>
                <c:pt idx="10424">
                  <c:v>1312.619995</c:v>
                </c:pt>
                <c:pt idx="10425">
                  <c:v>1330.3599850000001</c:v>
                </c:pt>
                <c:pt idx="10426">
                  <c:v>1337.380005</c:v>
                </c:pt>
                <c:pt idx="10427">
                  <c:v>1335.25</c:v>
                </c:pt>
                <c:pt idx="10428">
                  <c:v>1347.23999</c:v>
                </c:pt>
                <c:pt idx="10429">
                  <c:v>1355.660034</c:v>
                </c:pt>
                <c:pt idx="10430">
                  <c:v>1360.4799800000001</c:v>
                </c:pt>
                <c:pt idx="10431">
                  <c:v>1363.6099850000001</c:v>
                </c:pt>
                <c:pt idx="10432">
                  <c:v>1361.219971</c:v>
                </c:pt>
                <c:pt idx="10433">
                  <c:v>1356.619995</c:v>
                </c:pt>
                <c:pt idx="10434">
                  <c:v>1347.3199460000001</c:v>
                </c:pt>
                <c:pt idx="10435">
                  <c:v>1335.099976</c:v>
                </c:pt>
                <c:pt idx="10436">
                  <c:v>1340.1999510000001</c:v>
                </c:pt>
                <c:pt idx="10437">
                  <c:v>1346.290039</c:v>
                </c:pt>
                <c:pt idx="10438">
                  <c:v>1357.160034</c:v>
                </c:pt>
                <c:pt idx="10439">
                  <c:v>1342.079956</c:v>
                </c:pt>
                <c:pt idx="10440">
                  <c:v>1348.650024</c:v>
                </c:pt>
                <c:pt idx="10441">
                  <c:v>1337.7700199999999</c:v>
                </c:pt>
                <c:pt idx="10442">
                  <c:v>1329.469971</c:v>
                </c:pt>
                <c:pt idx="10443">
                  <c:v>1328.9799800000001</c:v>
                </c:pt>
                <c:pt idx="10444">
                  <c:v>1340.6800539999999</c:v>
                </c:pt>
                <c:pt idx="10445">
                  <c:v>1343.599976</c:v>
                </c:pt>
                <c:pt idx="10446">
                  <c:v>1333.2700199999999</c:v>
                </c:pt>
                <c:pt idx="10447">
                  <c:v>1317.369995</c:v>
                </c:pt>
                <c:pt idx="10448">
                  <c:v>1316.280029</c:v>
                </c:pt>
                <c:pt idx="10449">
                  <c:v>1320.469971</c:v>
                </c:pt>
                <c:pt idx="10450">
                  <c:v>1325.6899410000001</c:v>
                </c:pt>
                <c:pt idx="10451">
                  <c:v>1331.099976</c:v>
                </c:pt>
                <c:pt idx="10452">
                  <c:v>1345.1999510000001</c:v>
                </c:pt>
                <c:pt idx="10453">
                  <c:v>1314.5500489999999</c:v>
                </c:pt>
                <c:pt idx="10454">
                  <c:v>1312.9399410000001</c:v>
                </c:pt>
                <c:pt idx="10455">
                  <c:v>1300.160034</c:v>
                </c:pt>
                <c:pt idx="10456">
                  <c:v>1286.170044</c:v>
                </c:pt>
                <c:pt idx="10457">
                  <c:v>1284.9399410000001</c:v>
                </c:pt>
                <c:pt idx="10458">
                  <c:v>1279.5600589999999</c:v>
                </c:pt>
                <c:pt idx="10459">
                  <c:v>1289</c:v>
                </c:pt>
                <c:pt idx="10460">
                  <c:v>1270.9799800000001</c:v>
                </c:pt>
                <c:pt idx="10461">
                  <c:v>1271.829956</c:v>
                </c:pt>
                <c:pt idx="10462">
                  <c:v>1287.869995</c:v>
                </c:pt>
                <c:pt idx="10463">
                  <c:v>1265.420044</c:v>
                </c:pt>
                <c:pt idx="10464">
                  <c:v>1267.6400149999999</c:v>
                </c:pt>
                <c:pt idx="10465">
                  <c:v>1271.5</c:v>
                </c:pt>
                <c:pt idx="10466">
                  <c:v>1278.3599850000001</c:v>
                </c:pt>
                <c:pt idx="10467">
                  <c:v>1295.5200199999999</c:v>
                </c:pt>
                <c:pt idx="10468">
                  <c:v>1287.1400149999999</c:v>
                </c:pt>
                <c:pt idx="10469">
                  <c:v>1283.5</c:v>
                </c:pt>
                <c:pt idx="10470">
                  <c:v>1268.4499510000001</c:v>
                </c:pt>
                <c:pt idx="10471">
                  <c:v>1280.099976</c:v>
                </c:pt>
                <c:pt idx="10472">
                  <c:v>1296.670044</c:v>
                </c:pt>
                <c:pt idx="10473">
                  <c:v>1307.410034</c:v>
                </c:pt>
                <c:pt idx="10474">
                  <c:v>1320.6400149999999</c:v>
                </c:pt>
                <c:pt idx="10475">
                  <c:v>1339.670044</c:v>
                </c:pt>
                <c:pt idx="10476">
                  <c:v>1337.880005</c:v>
                </c:pt>
                <c:pt idx="10477">
                  <c:v>1339.219971</c:v>
                </c:pt>
                <c:pt idx="10478">
                  <c:v>1353.219971</c:v>
                </c:pt>
                <c:pt idx="10479">
                  <c:v>1343.8000489999999</c:v>
                </c:pt>
                <c:pt idx="10480">
                  <c:v>1319.48999</c:v>
                </c:pt>
                <c:pt idx="10481">
                  <c:v>1313.6400149999999</c:v>
                </c:pt>
                <c:pt idx="10482">
                  <c:v>1317.719971</c:v>
                </c:pt>
                <c:pt idx="10483">
                  <c:v>1308.869995</c:v>
                </c:pt>
                <c:pt idx="10484">
                  <c:v>1316.1400149999999</c:v>
                </c:pt>
                <c:pt idx="10485">
                  <c:v>1305.4399410000001</c:v>
                </c:pt>
                <c:pt idx="10486">
                  <c:v>1326.7299800000001</c:v>
                </c:pt>
                <c:pt idx="10487">
                  <c:v>1325.839966</c:v>
                </c:pt>
                <c:pt idx="10488">
                  <c:v>1343.8000489999999</c:v>
                </c:pt>
                <c:pt idx="10489">
                  <c:v>1345.0200199999999</c:v>
                </c:pt>
                <c:pt idx="10490">
                  <c:v>1337.4300539999999</c:v>
                </c:pt>
                <c:pt idx="10491">
                  <c:v>1331.9399410000001</c:v>
                </c:pt>
                <c:pt idx="10492">
                  <c:v>1304.8900149999999</c:v>
                </c:pt>
                <c:pt idx="10493">
                  <c:v>1300.670044</c:v>
                </c:pt>
                <c:pt idx="10494">
                  <c:v>1292.280029</c:v>
                </c:pt>
                <c:pt idx="10495">
                  <c:v>1286.9399410000001</c:v>
                </c:pt>
                <c:pt idx="10496">
                  <c:v>1254.0500489999999</c:v>
                </c:pt>
                <c:pt idx="10497">
                  <c:v>1260.339966</c:v>
                </c:pt>
                <c:pt idx="10498">
                  <c:v>1200.0699460000001</c:v>
                </c:pt>
                <c:pt idx="10499">
                  <c:v>1199.380005</c:v>
                </c:pt>
                <c:pt idx="10500">
                  <c:v>1119.459961</c:v>
                </c:pt>
                <c:pt idx="10501">
                  <c:v>1172.530029</c:v>
                </c:pt>
                <c:pt idx="10502">
                  <c:v>1120.76001</c:v>
                </c:pt>
                <c:pt idx="10503">
                  <c:v>1172.6400149999999</c:v>
                </c:pt>
                <c:pt idx="10504">
                  <c:v>1178.8100589999999</c:v>
                </c:pt>
                <c:pt idx="10505">
                  <c:v>1204.48999</c:v>
                </c:pt>
                <c:pt idx="10506">
                  <c:v>1192.76001</c:v>
                </c:pt>
                <c:pt idx="10507">
                  <c:v>1193.8900149999999</c:v>
                </c:pt>
                <c:pt idx="10508">
                  <c:v>1140.650024</c:v>
                </c:pt>
                <c:pt idx="10509">
                  <c:v>1123.530029</c:v>
                </c:pt>
                <c:pt idx="10510">
                  <c:v>1123.8199460000001</c:v>
                </c:pt>
                <c:pt idx="10511">
                  <c:v>1162.349976</c:v>
                </c:pt>
                <c:pt idx="10512">
                  <c:v>1177.599976</c:v>
                </c:pt>
                <c:pt idx="10513">
                  <c:v>1159.2700199999999</c:v>
                </c:pt>
                <c:pt idx="10514">
                  <c:v>1176.8000489999999</c:v>
                </c:pt>
                <c:pt idx="10515">
                  <c:v>1210.079956</c:v>
                </c:pt>
                <c:pt idx="10516">
                  <c:v>1212.920044</c:v>
                </c:pt>
                <c:pt idx="10517">
                  <c:v>1218.8900149999999</c:v>
                </c:pt>
                <c:pt idx="10518">
                  <c:v>1204.420044</c:v>
                </c:pt>
                <c:pt idx="10519">
                  <c:v>1173.969971</c:v>
                </c:pt>
                <c:pt idx="10520">
                  <c:v>1165.23999</c:v>
                </c:pt>
                <c:pt idx="10521">
                  <c:v>1198.619995</c:v>
                </c:pt>
                <c:pt idx="10522">
                  <c:v>1185.900024</c:v>
                </c:pt>
                <c:pt idx="10523">
                  <c:v>1154.2299800000001</c:v>
                </c:pt>
                <c:pt idx="10524">
                  <c:v>1162.2700199999999</c:v>
                </c:pt>
                <c:pt idx="10525">
                  <c:v>1172.869995</c:v>
                </c:pt>
                <c:pt idx="10526">
                  <c:v>1188.6800539999999</c:v>
                </c:pt>
                <c:pt idx="10527">
                  <c:v>1209.1099850000001</c:v>
                </c:pt>
                <c:pt idx="10528">
                  <c:v>1216.01001</c:v>
                </c:pt>
                <c:pt idx="10529">
                  <c:v>1204.089966</c:v>
                </c:pt>
                <c:pt idx="10530">
                  <c:v>1202.089966</c:v>
                </c:pt>
                <c:pt idx="10531">
                  <c:v>1166.76001</c:v>
                </c:pt>
                <c:pt idx="10532">
                  <c:v>1129.5600589999999</c:v>
                </c:pt>
                <c:pt idx="10533">
                  <c:v>1136.4300539999999</c:v>
                </c:pt>
                <c:pt idx="10534">
                  <c:v>1162.9499510000001</c:v>
                </c:pt>
                <c:pt idx="10535">
                  <c:v>1175.380005</c:v>
                </c:pt>
                <c:pt idx="10536">
                  <c:v>1151.0600589999999</c:v>
                </c:pt>
                <c:pt idx="10537">
                  <c:v>1160.400024</c:v>
                </c:pt>
                <c:pt idx="10538">
                  <c:v>1131.420044</c:v>
                </c:pt>
                <c:pt idx="10539">
                  <c:v>1099.2299800000001</c:v>
                </c:pt>
                <c:pt idx="10540">
                  <c:v>1123.9499510000001</c:v>
                </c:pt>
                <c:pt idx="10541">
                  <c:v>1144.030029</c:v>
                </c:pt>
                <c:pt idx="10542">
                  <c:v>1164.969971</c:v>
                </c:pt>
                <c:pt idx="10543">
                  <c:v>1155.459961</c:v>
                </c:pt>
                <c:pt idx="10544">
                  <c:v>1194.8900149999999</c:v>
                </c:pt>
                <c:pt idx="10545">
                  <c:v>1195.540039</c:v>
                </c:pt>
                <c:pt idx="10546">
                  <c:v>1207.25</c:v>
                </c:pt>
                <c:pt idx="10547">
                  <c:v>1203.660034</c:v>
                </c:pt>
                <c:pt idx="10548">
                  <c:v>1224.579956</c:v>
                </c:pt>
                <c:pt idx="10549">
                  <c:v>1200.8599850000001</c:v>
                </c:pt>
                <c:pt idx="10550">
                  <c:v>1225.380005</c:v>
                </c:pt>
                <c:pt idx="10551">
                  <c:v>1209.880005</c:v>
                </c:pt>
                <c:pt idx="10552">
                  <c:v>1215.3900149999999</c:v>
                </c:pt>
                <c:pt idx="10553">
                  <c:v>1238.25</c:v>
                </c:pt>
                <c:pt idx="10554">
                  <c:v>1254.1899410000001</c:v>
                </c:pt>
                <c:pt idx="10555">
                  <c:v>1229.0500489999999</c:v>
                </c:pt>
                <c:pt idx="10556">
                  <c:v>1242</c:v>
                </c:pt>
                <c:pt idx="10557">
                  <c:v>1284.589966</c:v>
                </c:pt>
                <c:pt idx="10558">
                  <c:v>1285.089966</c:v>
                </c:pt>
                <c:pt idx="10559">
                  <c:v>1253.3000489999999</c:v>
                </c:pt>
                <c:pt idx="10560">
                  <c:v>1218.280029</c:v>
                </c:pt>
                <c:pt idx="10561">
                  <c:v>1237.900024</c:v>
                </c:pt>
                <c:pt idx="10562">
                  <c:v>1261.150024</c:v>
                </c:pt>
                <c:pt idx="10563">
                  <c:v>1253.2299800000001</c:v>
                </c:pt>
                <c:pt idx="10564">
                  <c:v>1261.119995</c:v>
                </c:pt>
                <c:pt idx="10565">
                  <c:v>1275.920044</c:v>
                </c:pt>
                <c:pt idx="10566">
                  <c:v>1229.099976</c:v>
                </c:pt>
                <c:pt idx="10567">
                  <c:v>1239.6999510000001</c:v>
                </c:pt>
                <c:pt idx="10568">
                  <c:v>1263.849976</c:v>
                </c:pt>
                <c:pt idx="10569">
                  <c:v>1251.780029</c:v>
                </c:pt>
                <c:pt idx="10570">
                  <c:v>1257.8100589999999</c:v>
                </c:pt>
                <c:pt idx="10571">
                  <c:v>1236.910034</c:v>
                </c:pt>
                <c:pt idx="10572">
                  <c:v>1216.130005</c:v>
                </c:pt>
                <c:pt idx="10573">
                  <c:v>1215.650024</c:v>
                </c:pt>
                <c:pt idx="10574">
                  <c:v>1192.9799800000001</c:v>
                </c:pt>
                <c:pt idx="10575">
                  <c:v>1188.040039</c:v>
                </c:pt>
                <c:pt idx="10576">
                  <c:v>1161.790039</c:v>
                </c:pt>
                <c:pt idx="10577">
                  <c:v>1158.670044</c:v>
                </c:pt>
                <c:pt idx="10578">
                  <c:v>1192.5500489999999</c:v>
                </c:pt>
                <c:pt idx="10579">
                  <c:v>1195.1899410000001</c:v>
                </c:pt>
                <c:pt idx="10580">
                  <c:v>1246.959961</c:v>
                </c:pt>
                <c:pt idx="10581">
                  <c:v>1244.579956</c:v>
                </c:pt>
                <c:pt idx="10582">
                  <c:v>1244.280029</c:v>
                </c:pt>
                <c:pt idx="10583">
                  <c:v>1257.079956</c:v>
                </c:pt>
                <c:pt idx="10584">
                  <c:v>1258.469971</c:v>
                </c:pt>
                <c:pt idx="10585">
                  <c:v>1261.01001</c:v>
                </c:pt>
                <c:pt idx="10586">
                  <c:v>1234.349976</c:v>
                </c:pt>
                <c:pt idx="10587">
                  <c:v>1255.1899410000001</c:v>
                </c:pt>
                <c:pt idx="10588">
                  <c:v>1236.469971</c:v>
                </c:pt>
                <c:pt idx="10589">
                  <c:v>1225.7299800000001</c:v>
                </c:pt>
                <c:pt idx="10590">
                  <c:v>1211.8199460000001</c:v>
                </c:pt>
                <c:pt idx="10591">
                  <c:v>1215.75</c:v>
                </c:pt>
                <c:pt idx="10592">
                  <c:v>1219.660034</c:v>
                </c:pt>
                <c:pt idx="10593">
                  <c:v>1205.349976</c:v>
                </c:pt>
                <c:pt idx="10594">
                  <c:v>1241.3000489999999</c:v>
                </c:pt>
                <c:pt idx="10595">
                  <c:v>1243.719971</c:v>
                </c:pt>
                <c:pt idx="10596">
                  <c:v>1254</c:v>
                </c:pt>
                <c:pt idx="10597">
                  <c:v>1265.329956</c:v>
                </c:pt>
                <c:pt idx="10598">
                  <c:v>1265.4300539999999</c:v>
                </c:pt>
                <c:pt idx="10599">
                  <c:v>1249.6400149999999</c:v>
                </c:pt>
                <c:pt idx="10600">
                  <c:v>1263.0200199999999</c:v>
                </c:pt>
                <c:pt idx="10601">
                  <c:v>1257.599976</c:v>
                </c:pt>
                <c:pt idx="10602">
                  <c:v>1277.0600589999999</c:v>
                </c:pt>
                <c:pt idx="10603">
                  <c:v>1277.3000489999999</c:v>
                </c:pt>
                <c:pt idx="10604">
                  <c:v>1281.0600589999999</c:v>
                </c:pt>
                <c:pt idx="10605">
                  <c:v>1277.8100589999999</c:v>
                </c:pt>
                <c:pt idx="10606">
                  <c:v>1280.6999510000001</c:v>
                </c:pt>
                <c:pt idx="10607">
                  <c:v>1292.079956</c:v>
                </c:pt>
                <c:pt idx="10608">
                  <c:v>1292.4799800000001</c:v>
                </c:pt>
                <c:pt idx="10609">
                  <c:v>1295.5</c:v>
                </c:pt>
                <c:pt idx="10610">
                  <c:v>1289.089966</c:v>
                </c:pt>
                <c:pt idx="10611">
                  <c:v>1293.670044</c:v>
                </c:pt>
                <c:pt idx="10612">
                  <c:v>1308.040039</c:v>
                </c:pt>
                <c:pt idx="10613">
                  <c:v>1314.5</c:v>
                </c:pt>
                <c:pt idx="10614">
                  <c:v>1315.380005</c:v>
                </c:pt>
                <c:pt idx="10615">
                  <c:v>1316</c:v>
                </c:pt>
                <c:pt idx="10616">
                  <c:v>1314.650024</c:v>
                </c:pt>
                <c:pt idx="10617">
                  <c:v>1326.0600589999999</c:v>
                </c:pt>
                <c:pt idx="10618">
                  <c:v>1318.4300539999999</c:v>
                </c:pt>
                <c:pt idx="10619">
                  <c:v>1316.329956</c:v>
                </c:pt>
                <c:pt idx="10620">
                  <c:v>1313.01001</c:v>
                </c:pt>
                <c:pt idx="10621">
                  <c:v>1312.410034</c:v>
                </c:pt>
                <c:pt idx="10622">
                  <c:v>1324.089966</c:v>
                </c:pt>
                <c:pt idx="10623">
                  <c:v>1325.540039</c:v>
                </c:pt>
                <c:pt idx="10624">
                  <c:v>1344.900024</c:v>
                </c:pt>
                <c:pt idx="10625">
                  <c:v>1344.329956</c:v>
                </c:pt>
                <c:pt idx="10626">
                  <c:v>1347.0500489999999</c:v>
                </c:pt>
                <c:pt idx="10627">
                  <c:v>1349.959961</c:v>
                </c:pt>
                <c:pt idx="10628">
                  <c:v>1351.9499510000001</c:v>
                </c:pt>
                <c:pt idx="10629">
                  <c:v>1342.6400149999999</c:v>
                </c:pt>
                <c:pt idx="10630">
                  <c:v>1351.7700199999999</c:v>
                </c:pt>
                <c:pt idx="10631">
                  <c:v>1350.5</c:v>
                </c:pt>
                <c:pt idx="10632">
                  <c:v>1343.2299800000001</c:v>
                </c:pt>
                <c:pt idx="10633">
                  <c:v>1358.040039</c:v>
                </c:pt>
                <c:pt idx="10634">
                  <c:v>1361.2299800000001</c:v>
                </c:pt>
                <c:pt idx="10635">
                  <c:v>1362.209961</c:v>
                </c:pt>
                <c:pt idx="10636">
                  <c:v>1357.660034</c:v>
                </c:pt>
                <c:pt idx="10637">
                  <c:v>1363.459961</c:v>
                </c:pt>
                <c:pt idx="10638">
                  <c:v>1365.73999</c:v>
                </c:pt>
                <c:pt idx="10639">
                  <c:v>1367.589966</c:v>
                </c:pt>
                <c:pt idx="10640">
                  <c:v>1372.1800539999999</c:v>
                </c:pt>
                <c:pt idx="10641">
                  <c:v>1365.6800539999999</c:v>
                </c:pt>
                <c:pt idx="10642">
                  <c:v>1374.089966</c:v>
                </c:pt>
                <c:pt idx="10643">
                  <c:v>1369.630005</c:v>
                </c:pt>
                <c:pt idx="10644">
                  <c:v>1364.329956</c:v>
                </c:pt>
                <c:pt idx="10645">
                  <c:v>1343.3599850000001</c:v>
                </c:pt>
                <c:pt idx="10646">
                  <c:v>1352.630005</c:v>
                </c:pt>
                <c:pt idx="10647">
                  <c:v>1365.910034</c:v>
                </c:pt>
                <c:pt idx="10648">
                  <c:v>1370.869995</c:v>
                </c:pt>
                <c:pt idx="10649">
                  <c:v>1371.089966</c:v>
                </c:pt>
                <c:pt idx="10650">
                  <c:v>1395.9499510000001</c:v>
                </c:pt>
                <c:pt idx="10651">
                  <c:v>1394.280029</c:v>
                </c:pt>
                <c:pt idx="10652">
                  <c:v>1402.599976</c:v>
                </c:pt>
                <c:pt idx="10653">
                  <c:v>1404.170044</c:v>
                </c:pt>
                <c:pt idx="10654">
                  <c:v>1409.75</c:v>
                </c:pt>
                <c:pt idx="10655">
                  <c:v>1405.5200199999999</c:v>
                </c:pt>
                <c:pt idx="10656">
                  <c:v>1402.8900149999999</c:v>
                </c:pt>
                <c:pt idx="10657">
                  <c:v>1392.780029</c:v>
                </c:pt>
                <c:pt idx="10658">
                  <c:v>1397.1099850000001</c:v>
                </c:pt>
                <c:pt idx="10659">
                  <c:v>1416.51001</c:v>
                </c:pt>
                <c:pt idx="10660">
                  <c:v>1412.5200199999999</c:v>
                </c:pt>
                <c:pt idx="10661">
                  <c:v>1405.540039</c:v>
                </c:pt>
                <c:pt idx="10662">
                  <c:v>1403.280029</c:v>
                </c:pt>
                <c:pt idx="10663">
                  <c:v>1408.469971</c:v>
                </c:pt>
                <c:pt idx="10664">
                  <c:v>1419.040039</c:v>
                </c:pt>
                <c:pt idx="10665">
                  <c:v>1413.380005</c:v>
                </c:pt>
                <c:pt idx="10666">
                  <c:v>1398.959961</c:v>
                </c:pt>
                <c:pt idx="10667">
                  <c:v>1398.079956</c:v>
                </c:pt>
                <c:pt idx="10668">
                  <c:v>1382.1999510000001</c:v>
                </c:pt>
                <c:pt idx="10669">
                  <c:v>1358.589966</c:v>
                </c:pt>
                <c:pt idx="10670">
                  <c:v>1368.709961</c:v>
                </c:pt>
                <c:pt idx="10671">
                  <c:v>1387.5699460000001</c:v>
                </c:pt>
                <c:pt idx="10672">
                  <c:v>1370.26001</c:v>
                </c:pt>
                <c:pt idx="10673">
                  <c:v>1369.5699460000001</c:v>
                </c:pt>
                <c:pt idx="10674">
                  <c:v>1390.780029</c:v>
                </c:pt>
                <c:pt idx="10675">
                  <c:v>1385.1400149999999</c:v>
                </c:pt>
                <c:pt idx="10676">
                  <c:v>1376.920044</c:v>
                </c:pt>
                <c:pt idx="10677">
                  <c:v>1378.530029</c:v>
                </c:pt>
                <c:pt idx="10678">
                  <c:v>1366.9399410000001</c:v>
                </c:pt>
                <c:pt idx="10679">
                  <c:v>1371.969971</c:v>
                </c:pt>
                <c:pt idx="10680">
                  <c:v>1390.6899410000001</c:v>
                </c:pt>
                <c:pt idx="10681">
                  <c:v>1399.9799800000001</c:v>
                </c:pt>
                <c:pt idx="10682">
                  <c:v>1403.3599850000001</c:v>
                </c:pt>
                <c:pt idx="10683">
                  <c:v>1397.910034</c:v>
                </c:pt>
                <c:pt idx="10684">
                  <c:v>1405.8199460000001</c:v>
                </c:pt>
                <c:pt idx="10685">
                  <c:v>1402.3100589999999</c:v>
                </c:pt>
                <c:pt idx="10686">
                  <c:v>1391.5699460000001</c:v>
                </c:pt>
                <c:pt idx="10687">
                  <c:v>1369.099976</c:v>
                </c:pt>
                <c:pt idx="10688">
                  <c:v>1369.579956</c:v>
                </c:pt>
                <c:pt idx="10689">
                  <c:v>1363.719971</c:v>
                </c:pt>
                <c:pt idx="10690">
                  <c:v>1354.579956</c:v>
                </c:pt>
                <c:pt idx="10691">
                  <c:v>1357.98999</c:v>
                </c:pt>
                <c:pt idx="10692">
                  <c:v>1353.3900149999999</c:v>
                </c:pt>
                <c:pt idx="10693">
                  <c:v>1338.349976</c:v>
                </c:pt>
                <c:pt idx="10694">
                  <c:v>1330.660034</c:v>
                </c:pt>
                <c:pt idx="10695">
                  <c:v>1324.8000489999999</c:v>
                </c:pt>
                <c:pt idx="10696">
                  <c:v>1304.8599850000001</c:v>
                </c:pt>
                <c:pt idx="10697">
                  <c:v>1295.219971</c:v>
                </c:pt>
                <c:pt idx="10698">
                  <c:v>1315.98999</c:v>
                </c:pt>
                <c:pt idx="10699">
                  <c:v>1316.630005</c:v>
                </c:pt>
                <c:pt idx="10700">
                  <c:v>1318.8599850000001</c:v>
                </c:pt>
                <c:pt idx="10701">
                  <c:v>1320.6800539999999</c:v>
                </c:pt>
                <c:pt idx="10702">
                  <c:v>1317.8199460000001</c:v>
                </c:pt>
                <c:pt idx="10703">
                  <c:v>1332.420044</c:v>
                </c:pt>
                <c:pt idx="10704">
                  <c:v>1313.3199460000001</c:v>
                </c:pt>
                <c:pt idx="10705">
                  <c:v>1310.329956</c:v>
                </c:pt>
                <c:pt idx="10706">
                  <c:v>1278.040039</c:v>
                </c:pt>
                <c:pt idx="10707">
                  <c:v>1278.1800539999999</c:v>
                </c:pt>
                <c:pt idx="10708">
                  <c:v>1285.5</c:v>
                </c:pt>
                <c:pt idx="10709">
                  <c:v>1315.130005</c:v>
                </c:pt>
                <c:pt idx="10710">
                  <c:v>1314.98999</c:v>
                </c:pt>
                <c:pt idx="10711">
                  <c:v>1325.660034</c:v>
                </c:pt>
                <c:pt idx="10712">
                  <c:v>1308.9300539999999</c:v>
                </c:pt>
                <c:pt idx="10713">
                  <c:v>1324.1800539999999</c:v>
                </c:pt>
                <c:pt idx="10714">
                  <c:v>1314.880005</c:v>
                </c:pt>
                <c:pt idx="10715">
                  <c:v>1329.099976</c:v>
                </c:pt>
                <c:pt idx="10716">
                  <c:v>1342.839966</c:v>
                </c:pt>
                <c:pt idx="10717">
                  <c:v>1344.780029</c:v>
                </c:pt>
                <c:pt idx="10718">
                  <c:v>1357.9799800000001</c:v>
                </c:pt>
                <c:pt idx="10719">
                  <c:v>1355.6899410000001</c:v>
                </c:pt>
                <c:pt idx="10720">
                  <c:v>1325.51001</c:v>
                </c:pt>
                <c:pt idx="10721">
                  <c:v>1335.0200199999999</c:v>
                </c:pt>
                <c:pt idx="10722">
                  <c:v>1313.719971</c:v>
                </c:pt>
                <c:pt idx="10723">
                  <c:v>1319.98999</c:v>
                </c:pt>
                <c:pt idx="10724">
                  <c:v>1331.849976</c:v>
                </c:pt>
                <c:pt idx="10725">
                  <c:v>1329.040039</c:v>
                </c:pt>
                <c:pt idx="10726">
                  <c:v>1362.160034</c:v>
                </c:pt>
                <c:pt idx="10727">
                  <c:v>1365.51001</c:v>
                </c:pt>
                <c:pt idx="10728">
                  <c:v>1374.0200199999999</c:v>
                </c:pt>
                <c:pt idx="10729">
                  <c:v>1367.579956</c:v>
                </c:pt>
                <c:pt idx="10730">
                  <c:v>1354.6800539999999</c:v>
                </c:pt>
                <c:pt idx="10731">
                  <c:v>1352.459961</c:v>
                </c:pt>
                <c:pt idx="10732">
                  <c:v>1341.469971</c:v>
                </c:pt>
                <c:pt idx="10733">
                  <c:v>1341.4499510000001</c:v>
                </c:pt>
                <c:pt idx="10734">
                  <c:v>1334.76001</c:v>
                </c:pt>
                <c:pt idx="10735">
                  <c:v>1356.780029</c:v>
                </c:pt>
                <c:pt idx="10736">
                  <c:v>1353.6400149999999</c:v>
                </c:pt>
                <c:pt idx="10737">
                  <c:v>1363.670044</c:v>
                </c:pt>
                <c:pt idx="10738">
                  <c:v>1372.780029</c:v>
                </c:pt>
                <c:pt idx="10739">
                  <c:v>1376.51001</c:v>
                </c:pt>
                <c:pt idx="10740">
                  <c:v>1362.660034</c:v>
                </c:pt>
                <c:pt idx="10741">
                  <c:v>1350.5200199999999</c:v>
                </c:pt>
                <c:pt idx="10742">
                  <c:v>1338.3100589999999</c:v>
                </c:pt>
                <c:pt idx="10743">
                  <c:v>1337.8900149999999</c:v>
                </c:pt>
                <c:pt idx="10744">
                  <c:v>1360.0200199999999</c:v>
                </c:pt>
                <c:pt idx="10745">
                  <c:v>1385.969971</c:v>
                </c:pt>
                <c:pt idx="10746">
                  <c:v>1385.3000489999999</c:v>
                </c:pt>
                <c:pt idx="10747">
                  <c:v>1379.3199460000001</c:v>
                </c:pt>
                <c:pt idx="10748">
                  <c:v>1375.3199460000001</c:v>
                </c:pt>
                <c:pt idx="10749">
                  <c:v>1365</c:v>
                </c:pt>
                <c:pt idx="10750">
                  <c:v>1390.98999</c:v>
                </c:pt>
                <c:pt idx="10751">
                  <c:v>1394.2299800000001</c:v>
                </c:pt>
                <c:pt idx="10752">
                  <c:v>1401.349976</c:v>
                </c:pt>
                <c:pt idx="10753">
                  <c:v>1402.219971</c:v>
                </c:pt>
                <c:pt idx="10754">
                  <c:v>1402.8000489999999</c:v>
                </c:pt>
                <c:pt idx="10755">
                  <c:v>1405.869995</c:v>
                </c:pt>
                <c:pt idx="10756">
                  <c:v>1404.1099850000001</c:v>
                </c:pt>
                <c:pt idx="10757">
                  <c:v>1403.9300539999999</c:v>
                </c:pt>
                <c:pt idx="10758">
                  <c:v>1405.530029</c:v>
                </c:pt>
                <c:pt idx="10759">
                  <c:v>1415.51001</c:v>
                </c:pt>
                <c:pt idx="10760">
                  <c:v>1418.160034</c:v>
                </c:pt>
                <c:pt idx="10761">
                  <c:v>1418.130005</c:v>
                </c:pt>
                <c:pt idx="10762">
                  <c:v>1413.170044</c:v>
                </c:pt>
                <c:pt idx="10763">
                  <c:v>1413.48999</c:v>
                </c:pt>
                <c:pt idx="10764">
                  <c:v>1402.079956</c:v>
                </c:pt>
                <c:pt idx="10765">
                  <c:v>1411.130005</c:v>
                </c:pt>
                <c:pt idx="10766">
                  <c:v>1410.4399410000001</c:v>
                </c:pt>
                <c:pt idx="10767">
                  <c:v>1409.3000489999999</c:v>
                </c:pt>
                <c:pt idx="10768">
                  <c:v>1410.48999</c:v>
                </c:pt>
                <c:pt idx="10769">
                  <c:v>1399.4799800000001</c:v>
                </c:pt>
                <c:pt idx="10770">
                  <c:v>1406.579956</c:v>
                </c:pt>
                <c:pt idx="10771">
                  <c:v>1404.9399410000001</c:v>
                </c:pt>
                <c:pt idx="10772">
                  <c:v>1403.4399410000001</c:v>
                </c:pt>
                <c:pt idx="10773">
                  <c:v>1432.119995</c:v>
                </c:pt>
                <c:pt idx="10774">
                  <c:v>1437.920044</c:v>
                </c:pt>
                <c:pt idx="10775">
                  <c:v>1429.079956</c:v>
                </c:pt>
                <c:pt idx="10776">
                  <c:v>1433.5600589999999</c:v>
                </c:pt>
                <c:pt idx="10777">
                  <c:v>1436.5600589999999</c:v>
                </c:pt>
                <c:pt idx="10778">
                  <c:v>1459.98999</c:v>
                </c:pt>
                <c:pt idx="10779">
                  <c:v>1465.7700199999999</c:v>
                </c:pt>
                <c:pt idx="10780">
                  <c:v>1461.1899410000001</c:v>
                </c:pt>
                <c:pt idx="10781">
                  <c:v>1459.3199460000001</c:v>
                </c:pt>
                <c:pt idx="10782">
                  <c:v>1461.0500489999999</c:v>
                </c:pt>
                <c:pt idx="10783">
                  <c:v>1460.26001</c:v>
                </c:pt>
                <c:pt idx="10784">
                  <c:v>1460.150024</c:v>
                </c:pt>
                <c:pt idx="10785">
                  <c:v>1456.8900149999999</c:v>
                </c:pt>
                <c:pt idx="10786">
                  <c:v>1441.589966</c:v>
                </c:pt>
                <c:pt idx="10787">
                  <c:v>1433.3199460000001</c:v>
                </c:pt>
                <c:pt idx="10788">
                  <c:v>1447.150024</c:v>
                </c:pt>
                <c:pt idx="10789">
                  <c:v>1440.670044</c:v>
                </c:pt>
                <c:pt idx="10790">
                  <c:v>1444.48999</c:v>
                </c:pt>
                <c:pt idx="10791">
                  <c:v>1445.75</c:v>
                </c:pt>
                <c:pt idx="10792">
                  <c:v>1450.98999</c:v>
                </c:pt>
                <c:pt idx="10793">
                  <c:v>1461.400024</c:v>
                </c:pt>
                <c:pt idx="10794">
                  <c:v>1460.9300539999999</c:v>
                </c:pt>
                <c:pt idx="10795">
                  <c:v>1455.880005</c:v>
                </c:pt>
                <c:pt idx="10796">
                  <c:v>1441.4799800000001</c:v>
                </c:pt>
                <c:pt idx="10797">
                  <c:v>1432.5600589999999</c:v>
                </c:pt>
                <c:pt idx="10798">
                  <c:v>1432.839966</c:v>
                </c:pt>
                <c:pt idx="10799">
                  <c:v>1428.589966</c:v>
                </c:pt>
                <c:pt idx="10800">
                  <c:v>1440.130005</c:v>
                </c:pt>
                <c:pt idx="10801">
                  <c:v>1454.920044</c:v>
                </c:pt>
                <c:pt idx="10802">
                  <c:v>1460.910034</c:v>
                </c:pt>
                <c:pt idx="10803">
                  <c:v>1457.339966</c:v>
                </c:pt>
                <c:pt idx="10804">
                  <c:v>1433.1899410000001</c:v>
                </c:pt>
                <c:pt idx="10805">
                  <c:v>1433.8199460000001</c:v>
                </c:pt>
                <c:pt idx="10806">
                  <c:v>1413.1099850000001</c:v>
                </c:pt>
                <c:pt idx="10807">
                  <c:v>1408.75</c:v>
                </c:pt>
                <c:pt idx="10808">
                  <c:v>1412.969971</c:v>
                </c:pt>
                <c:pt idx="10809">
                  <c:v>1411.9399410000001</c:v>
                </c:pt>
                <c:pt idx="10810">
                  <c:v>1412.160034</c:v>
                </c:pt>
                <c:pt idx="10811">
                  <c:v>1427.589966</c:v>
                </c:pt>
                <c:pt idx="10812">
                  <c:v>1414.1999510000001</c:v>
                </c:pt>
                <c:pt idx="10813">
                  <c:v>1417.26001</c:v>
                </c:pt>
                <c:pt idx="10814">
                  <c:v>1428.3900149999999</c:v>
                </c:pt>
                <c:pt idx="10815">
                  <c:v>1394.530029</c:v>
                </c:pt>
                <c:pt idx="10816">
                  <c:v>1377.51001</c:v>
                </c:pt>
                <c:pt idx="10817">
                  <c:v>1379.849976</c:v>
                </c:pt>
                <c:pt idx="10818">
                  <c:v>1380.030029</c:v>
                </c:pt>
                <c:pt idx="10819">
                  <c:v>1374.530029</c:v>
                </c:pt>
                <c:pt idx="10820">
                  <c:v>1355.48999</c:v>
                </c:pt>
                <c:pt idx="10821">
                  <c:v>1353.329956</c:v>
                </c:pt>
                <c:pt idx="10822">
                  <c:v>1359.880005</c:v>
                </c:pt>
                <c:pt idx="10823">
                  <c:v>1386.8900149999999</c:v>
                </c:pt>
                <c:pt idx="10824">
                  <c:v>1387.8100589999999</c:v>
                </c:pt>
                <c:pt idx="10825">
                  <c:v>1391.030029</c:v>
                </c:pt>
                <c:pt idx="10826">
                  <c:v>1409.150024</c:v>
                </c:pt>
                <c:pt idx="10827">
                  <c:v>1406.290039</c:v>
                </c:pt>
                <c:pt idx="10828">
                  <c:v>1398.9399410000001</c:v>
                </c:pt>
                <c:pt idx="10829">
                  <c:v>1409.9300539999999</c:v>
                </c:pt>
                <c:pt idx="10830">
                  <c:v>1415.9499510000001</c:v>
                </c:pt>
                <c:pt idx="10831">
                  <c:v>1416.1800539999999</c:v>
                </c:pt>
                <c:pt idx="10832">
                  <c:v>1409.459961</c:v>
                </c:pt>
                <c:pt idx="10833">
                  <c:v>1407.0500489999999</c:v>
                </c:pt>
                <c:pt idx="10834">
                  <c:v>1409.280029</c:v>
                </c:pt>
                <c:pt idx="10835">
                  <c:v>1413.9399410000001</c:v>
                </c:pt>
                <c:pt idx="10836">
                  <c:v>1418.0699460000001</c:v>
                </c:pt>
                <c:pt idx="10837">
                  <c:v>1418.5500489999999</c:v>
                </c:pt>
                <c:pt idx="10838">
                  <c:v>1427.839966</c:v>
                </c:pt>
                <c:pt idx="10839">
                  <c:v>1428.4799800000001</c:v>
                </c:pt>
                <c:pt idx="10840">
                  <c:v>1419.4499510000001</c:v>
                </c:pt>
                <c:pt idx="10841">
                  <c:v>1413.579956</c:v>
                </c:pt>
                <c:pt idx="10842">
                  <c:v>1430.3599850000001</c:v>
                </c:pt>
                <c:pt idx="10843">
                  <c:v>1446.790039</c:v>
                </c:pt>
                <c:pt idx="10844">
                  <c:v>1435.8100589999999</c:v>
                </c:pt>
                <c:pt idx="10845">
                  <c:v>1443.6899410000001</c:v>
                </c:pt>
                <c:pt idx="10846">
                  <c:v>1430.150024</c:v>
                </c:pt>
                <c:pt idx="10847">
                  <c:v>1426.660034</c:v>
                </c:pt>
                <c:pt idx="10848">
                  <c:v>1419.829956</c:v>
                </c:pt>
                <c:pt idx="10849">
                  <c:v>1418.099976</c:v>
                </c:pt>
                <c:pt idx="10850">
                  <c:v>1402.4300539999999</c:v>
                </c:pt>
                <c:pt idx="10851">
                  <c:v>1426.1899410000001</c:v>
                </c:pt>
                <c:pt idx="10852">
                  <c:v>1462.420044</c:v>
                </c:pt>
                <c:pt idx="10853">
                  <c:v>1459.369995</c:v>
                </c:pt>
                <c:pt idx="10854">
                  <c:v>1466.469971</c:v>
                </c:pt>
                <c:pt idx="10855">
                  <c:v>1461.8900149999999</c:v>
                </c:pt>
                <c:pt idx="10856">
                  <c:v>1457.150024</c:v>
                </c:pt>
                <c:pt idx="10857">
                  <c:v>1461.0200199999999</c:v>
                </c:pt>
                <c:pt idx="10858">
                  <c:v>1472.119995</c:v>
                </c:pt>
                <c:pt idx="10859">
                  <c:v>1472.0500489999999</c:v>
                </c:pt>
                <c:pt idx="10860">
                  <c:v>1470.6800539999999</c:v>
                </c:pt>
                <c:pt idx="10861">
                  <c:v>1472.339966</c:v>
                </c:pt>
                <c:pt idx="10862">
                  <c:v>1472.630005</c:v>
                </c:pt>
                <c:pt idx="10863">
                  <c:v>1480.9399410000001</c:v>
                </c:pt>
                <c:pt idx="10864">
                  <c:v>1485.9799800000001</c:v>
                </c:pt>
                <c:pt idx="10865">
                  <c:v>1492.5600589999999</c:v>
                </c:pt>
                <c:pt idx="10866">
                  <c:v>1494.8100589999999</c:v>
                </c:pt>
                <c:pt idx="10867">
                  <c:v>1494.8199460000001</c:v>
                </c:pt>
                <c:pt idx="10868">
                  <c:v>1502.959961</c:v>
                </c:pt>
                <c:pt idx="10869">
                  <c:v>1500.1800539999999</c:v>
                </c:pt>
                <c:pt idx="10870">
                  <c:v>1507.839966</c:v>
                </c:pt>
                <c:pt idx="10871">
                  <c:v>1501.959961</c:v>
                </c:pt>
                <c:pt idx="10872">
                  <c:v>1498.1099850000001</c:v>
                </c:pt>
                <c:pt idx="10873">
                  <c:v>1513.170044</c:v>
                </c:pt>
                <c:pt idx="10874">
                  <c:v>1495.709961</c:v>
                </c:pt>
                <c:pt idx="10875">
                  <c:v>1511.290039</c:v>
                </c:pt>
                <c:pt idx="10876">
                  <c:v>1512.119995</c:v>
                </c:pt>
                <c:pt idx="10877">
                  <c:v>1509.3900149999999</c:v>
                </c:pt>
                <c:pt idx="10878">
                  <c:v>1517.9300539999999</c:v>
                </c:pt>
                <c:pt idx="10879">
                  <c:v>1517.01001</c:v>
                </c:pt>
                <c:pt idx="10880">
                  <c:v>1519.4300539999999</c:v>
                </c:pt>
                <c:pt idx="10881">
                  <c:v>1520.329956</c:v>
                </c:pt>
                <c:pt idx="10882">
                  <c:v>1521.380005</c:v>
                </c:pt>
                <c:pt idx="10883">
                  <c:v>1519.790039</c:v>
                </c:pt>
                <c:pt idx="10884">
                  <c:v>1530.9399410000001</c:v>
                </c:pt>
                <c:pt idx="10885">
                  <c:v>1511.9499510000001</c:v>
                </c:pt>
                <c:pt idx="10886">
                  <c:v>1502.420044</c:v>
                </c:pt>
                <c:pt idx="10887">
                  <c:v>1515.599976</c:v>
                </c:pt>
                <c:pt idx="10888">
                  <c:v>1487.849976</c:v>
                </c:pt>
                <c:pt idx="10889">
                  <c:v>1496.9399410000001</c:v>
                </c:pt>
                <c:pt idx="10890">
                  <c:v>1515.98999</c:v>
                </c:pt>
                <c:pt idx="10891">
                  <c:v>1514.6800539999999</c:v>
                </c:pt>
                <c:pt idx="10892">
                  <c:v>1518.1999510000001</c:v>
                </c:pt>
                <c:pt idx="10893">
                  <c:v>1525.1999510000001</c:v>
                </c:pt>
                <c:pt idx="10894">
                  <c:v>1539.790039</c:v>
                </c:pt>
                <c:pt idx="10895">
                  <c:v>1541.459961</c:v>
                </c:pt>
                <c:pt idx="10896">
                  <c:v>1544.26001</c:v>
                </c:pt>
                <c:pt idx="10897">
                  <c:v>1551.1800539999999</c:v>
                </c:pt>
                <c:pt idx="10898">
                  <c:v>1556.219971</c:v>
                </c:pt>
                <c:pt idx="10899">
                  <c:v>1552.4799800000001</c:v>
                </c:pt>
                <c:pt idx="10900">
                  <c:v>1554.5200199999999</c:v>
                </c:pt>
                <c:pt idx="10901">
                  <c:v>1563.2299800000001</c:v>
                </c:pt>
                <c:pt idx="10902">
                  <c:v>1560.6999510000001</c:v>
                </c:pt>
                <c:pt idx="10903">
                  <c:v>1552.099976</c:v>
                </c:pt>
                <c:pt idx="10904">
                  <c:v>1548.339966</c:v>
                </c:pt>
                <c:pt idx="10905">
                  <c:v>1558.709961</c:v>
                </c:pt>
                <c:pt idx="10906">
                  <c:v>1545.8000489999999</c:v>
                </c:pt>
                <c:pt idx="10907">
                  <c:v>1556.8900149999999</c:v>
                </c:pt>
                <c:pt idx="10908">
                  <c:v>1551.6899410000001</c:v>
                </c:pt>
                <c:pt idx="10909">
                  <c:v>1563.7700199999999</c:v>
                </c:pt>
                <c:pt idx="10910">
                  <c:v>1562.849976</c:v>
                </c:pt>
                <c:pt idx="10911">
                  <c:v>1569.1899410000001</c:v>
                </c:pt>
                <c:pt idx="10912">
                  <c:v>1562.170044</c:v>
                </c:pt>
                <c:pt idx="10913">
                  <c:v>1570.25</c:v>
                </c:pt>
                <c:pt idx="10914">
                  <c:v>1553.6899410000001</c:v>
                </c:pt>
                <c:pt idx="10915">
                  <c:v>1559.9799800000001</c:v>
                </c:pt>
                <c:pt idx="10916">
                  <c:v>1553.280029</c:v>
                </c:pt>
                <c:pt idx="10917">
                  <c:v>1563.0699460000001</c:v>
                </c:pt>
                <c:pt idx="10918">
                  <c:v>1568.6099850000001</c:v>
                </c:pt>
                <c:pt idx="10919">
                  <c:v>1587.7299800000001</c:v>
                </c:pt>
                <c:pt idx="10920">
                  <c:v>1593.369995</c:v>
                </c:pt>
                <c:pt idx="10921">
                  <c:v>1588.849976</c:v>
                </c:pt>
                <c:pt idx="10922">
                  <c:v>1552.3599850000001</c:v>
                </c:pt>
                <c:pt idx="10923">
                  <c:v>1574.5699460000001</c:v>
                </c:pt>
                <c:pt idx="10924">
                  <c:v>1552.01001</c:v>
                </c:pt>
                <c:pt idx="10925">
                  <c:v>1541.6099850000001</c:v>
                </c:pt>
                <c:pt idx="10926">
                  <c:v>1555.25</c:v>
                </c:pt>
                <c:pt idx="10927">
                  <c:v>1562.5</c:v>
                </c:pt>
                <c:pt idx="10928">
                  <c:v>1578.780029</c:v>
                </c:pt>
                <c:pt idx="10929">
                  <c:v>1578.790039</c:v>
                </c:pt>
                <c:pt idx="10930">
                  <c:v>1585.160034</c:v>
                </c:pt>
                <c:pt idx="10931">
                  <c:v>1582.23999</c:v>
                </c:pt>
                <c:pt idx="10932">
                  <c:v>1593.6099850000001</c:v>
                </c:pt>
                <c:pt idx="10933">
                  <c:v>1597.5699460000001</c:v>
                </c:pt>
                <c:pt idx="10934">
                  <c:v>1582.6999510000001</c:v>
                </c:pt>
                <c:pt idx="10935">
                  <c:v>1597.589966</c:v>
                </c:pt>
                <c:pt idx="10936">
                  <c:v>1614.420044</c:v>
                </c:pt>
                <c:pt idx="10937">
                  <c:v>1617.5</c:v>
                </c:pt>
                <c:pt idx="10938">
                  <c:v>1625.959961</c:v>
                </c:pt>
                <c:pt idx="10939">
                  <c:v>1632.6899410000001</c:v>
                </c:pt>
                <c:pt idx="10940">
                  <c:v>1626.670044</c:v>
                </c:pt>
                <c:pt idx="10941">
                  <c:v>1633.6999510000001</c:v>
                </c:pt>
                <c:pt idx="10942">
                  <c:v>1633.7700199999999</c:v>
                </c:pt>
                <c:pt idx="10943">
                  <c:v>1650.339966</c:v>
                </c:pt>
                <c:pt idx="10944">
                  <c:v>1658.780029</c:v>
                </c:pt>
                <c:pt idx="10945">
                  <c:v>1650.469971</c:v>
                </c:pt>
                <c:pt idx="10946">
                  <c:v>1667.469971</c:v>
                </c:pt>
                <c:pt idx="10947">
                  <c:v>1666.290039</c:v>
                </c:pt>
                <c:pt idx="10948">
                  <c:v>1669.160034</c:v>
                </c:pt>
                <c:pt idx="10949">
                  <c:v>1655.349976</c:v>
                </c:pt>
                <c:pt idx="10950">
                  <c:v>1650.51001</c:v>
                </c:pt>
                <c:pt idx="10951">
                  <c:v>1649.599976</c:v>
                </c:pt>
                <c:pt idx="10952">
                  <c:v>1660.0600589999999</c:v>
                </c:pt>
                <c:pt idx="10953">
                  <c:v>1648.3599850000001</c:v>
                </c:pt>
                <c:pt idx="10954">
                  <c:v>1654.410034</c:v>
                </c:pt>
                <c:pt idx="10955">
                  <c:v>1630.73999</c:v>
                </c:pt>
                <c:pt idx="10956">
                  <c:v>1640.420044</c:v>
                </c:pt>
                <c:pt idx="10957">
                  <c:v>1631.380005</c:v>
                </c:pt>
                <c:pt idx="10958">
                  <c:v>1608.900024</c:v>
                </c:pt>
                <c:pt idx="10959">
                  <c:v>1622.5600589999999</c:v>
                </c:pt>
                <c:pt idx="10960">
                  <c:v>1643.380005</c:v>
                </c:pt>
                <c:pt idx="10961">
                  <c:v>1642.8100589999999</c:v>
                </c:pt>
                <c:pt idx="10962">
                  <c:v>1626.130005</c:v>
                </c:pt>
                <c:pt idx="10963">
                  <c:v>1612.5200199999999</c:v>
                </c:pt>
                <c:pt idx="10964">
                  <c:v>1636.3599850000001</c:v>
                </c:pt>
                <c:pt idx="10965">
                  <c:v>1626.7299800000001</c:v>
                </c:pt>
                <c:pt idx="10966">
                  <c:v>1639.040039</c:v>
                </c:pt>
                <c:pt idx="10967">
                  <c:v>1651.8100589999999</c:v>
                </c:pt>
                <c:pt idx="10968">
                  <c:v>1628.9300539999999</c:v>
                </c:pt>
                <c:pt idx="10969">
                  <c:v>1588.1899410000001</c:v>
                </c:pt>
                <c:pt idx="10970">
                  <c:v>1592.4300539999999</c:v>
                </c:pt>
                <c:pt idx="10971">
                  <c:v>1573.089966</c:v>
                </c:pt>
                <c:pt idx="10972">
                  <c:v>1588.030029</c:v>
                </c:pt>
                <c:pt idx="10973">
                  <c:v>1603.26001</c:v>
                </c:pt>
                <c:pt idx="10974">
                  <c:v>1613.1999510000001</c:v>
                </c:pt>
                <c:pt idx="10975">
                  <c:v>1606.280029</c:v>
                </c:pt>
                <c:pt idx="10976">
                  <c:v>1614.959961</c:v>
                </c:pt>
                <c:pt idx="10977">
                  <c:v>1614.079956</c:v>
                </c:pt>
                <c:pt idx="10978">
                  <c:v>1615.410034</c:v>
                </c:pt>
                <c:pt idx="10979">
                  <c:v>1631.8900149999999</c:v>
                </c:pt>
                <c:pt idx="10980">
                  <c:v>1640.459961</c:v>
                </c:pt>
                <c:pt idx="10981">
                  <c:v>1652.3199460000001</c:v>
                </c:pt>
                <c:pt idx="10982">
                  <c:v>1652.619995</c:v>
                </c:pt>
                <c:pt idx="10983">
                  <c:v>1675.0200199999999</c:v>
                </c:pt>
                <c:pt idx="10984">
                  <c:v>1680.1899410000001</c:v>
                </c:pt>
                <c:pt idx="10985">
                  <c:v>1682.5</c:v>
                </c:pt>
                <c:pt idx="10986">
                  <c:v>1676.26001</c:v>
                </c:pt>
                <c:pt idx="10987">
                  <c:v>1680.910034</c:v>
                </c:pt>
                <c:pt idx="10988">
                  <c:v>1689.369995</c:v>
                </c:pt>
                <c:pt idx="10989">
                  <c:v>1692.089966</c:v>
                </c:pt>
                <c:pt idx="10990">
                  <c:v>1695.530029</c:v>
                </c:pt>
                <c:pt idx="10991">
                  <c:v>1692.3900149999999</c:v>
                </c:pt>
                <c:pt idx="10992">
                  <c:v>1685.9399410000001</c:v>
                </c:pt>
                <c:pt idx="10993">
                  <c:v>1690.25</c:v>
                </c:pt>
                <c:pt idx="10994">
                  <c:v>1691.650024</c:v>
                </c:pt>
                <c:pt idx="10995">
                  <c:v>1685.329956</c:v>
                </c:pt>
                <c:pt idx="10996">
                  <c:v>1685.959961</c:v>
                </c:pt>
                <c:pt idx="10997">
                  <c:v>1685.7299800000001</c:v>
                </c:pt>
                <c:pt idx="10998">
                  <c:v>1706.869995</c:v>
                </c:pt>
                <c:pt idx="10999">
                  <c:v>1709.670044</c:v>
                </c:pt>
                <c:pt idx="11000">
                  <c:v>1707.1400149999999</c:v>
                </c:pt>
                <c:pt idx="11001">
                  <c:v>1697.369995</c:v>
                </c:pt>
                <c:pt idx="11002">
                  <c:v>1690.910034</c:v>
                </c:pt>
                <c:pt idx="11003">
                  <c:v>1697.4799800000001</c:v>
                </c:pt>
                <c:pt idx="11004">
                  <c:v>1691.420044</c:v>
                </c:pt>
                <c:pt idx="11005">
                  <c:v>1689.469971</c:v>
                </c:pt>
                <c:pt idx="11006">
                  <c:v>1694.160034</c:v>
                </c:pt>
                <c:pt idx="11007">
                  <c:v>1685.3900149999999</c:v>
                </c:pt>
                <c:pt idx="11008">
                  <c:v>1661.3199460000001</c:v>
                </c:pt>
                <c:pt idx="11009">
                  <c:v>1655.829956</c:v>
                </c:pt>
                <c:pt idx="11010">
                  <c:v>1646.0600589999999</c:v>
                </c:pt>
                <c:pt idx="11011">
                  <c:v>1652.349976</c:v>
                </c:pt>
                <c:pt idx="11012">
                  <c:v>1642.8000489999999</c:v>
                </c:pt>
                <c:pt idx="11013">
                  <c:v>1656.959961</c:v>
                </c:pt>
                <c:pt idx="11014">
                  <c:v>1663.5</c:v>
                </c:pt>
                <c:pt idx="11015">
                  <c:v>1656.780029</c:v>
                </c:pt>
                <c:pt idx="11016">
                  <c:v>1630.4799800000001</c:v>
                </c:pt>
                <c:pt idx="11017">
                  <c:v>1634.959961</c:v>
                </c:pt>
                <c:pt idx="11018">
                  <c:v>1638.170044</c:v>
                </c:pt>
                <c:pt idx="11019">
                  <c:v>1632.969971</c:v>
                </c:pt>
                <c:pt idx="11020">
                  <c:v>1639.7700199999999</c:v>
                </c:pt>
                <c:pt idx="11021">
                  <c:v>1653.079956</c:v>
                </c:pt>
                <c:pt idx="11022">
                  <c:v>1655.079956</c:v>
                </c:pt>
                <c:pt idx="11023">
                  <c:v>1655.170044</c:v>
                </c:pt>
                <c:pt idx="11024">
                  <c:v>1671.709961</c:v>
                </c:pt>
                <c:pt idx="11025">
                  <c:v>1683.98999</c:v>
                </c:pt>
                <c:pt idx="11026">
                  <c:v>1689.130005</c:v>
                </c:pt>
                <c:pt idx="11027">
                  <c:v>1683.420044</c:v>
                </c:pt>
                <c:pt idx="11028">
                  <c:v>1687.98999</c:v>
                </c:pt>
                <c:pt idx="11029">
                  <c:v>1697.599976</c:v>
                </c:pt>
                <c:pt idx="11030">
                  <c:v>1704.76001</c:v>
                </c:pt>
                <c:pt idx="11031">
                  <c:v>1725.5200199999999</c:v>
                </c:pt>
                <c:pt idx="11032">
                  <c:v>1722.339966</c:v>
                </c:pt>
                <c:pt idx="11033">
                  <c:v>1709.910034</c:v>
                </c:pt>
                <c:pt idx="11034">
                  <c:v>1701.839966</c:v>
                </c:pt>
                <c:pt idx="11035">
                  <c:v>1697.420044</c:v>
                </c:pt>
                <c:pt idx="11036">
                  <c:v>1692.7700199999999</c:v>
                </c:pt>
                <c:pt idx="11037">
                  <c:v>1698.670044</c:v>
                </c:pt>
                <c:pt idx="11038">
                  <c:v>1691.75</c:v>
                </c:pt>
                <c:pt idx="11039">
                  <c:v>1681.5500489999999</c:v>
                </c:pt>
                <c:pt idx="11040">
                  <c:v>1695</c:v>
                </c:pt>
                <c:pt idx="11041">
                  <c:v>1693.869995</c:v>
                </c:pt>
                <c:pt idx="11042">
                  <c:v>1678.660034</c:v>
                </c:pt>
                <c:pt idx="11043">
                  <c:v>1690.5</c:v>
                </c:pt>
                <c:pt idx="11044">
                  <c:v>1676.119995</c:v>
                </c:pt>
                <c:pt idx="11045">
                  <c:v>1655.4499510000001</c:v>
                </c:pt>
                <c:pt idx="11046">
                  <c:v>1656.400024</c:v>
                </c:pt>
                <c:pt idx="11047">
                  <c:v>1692.5600589999999</c:v>
                </c:pt>
                <c:pt idx="11048">
                  <c:v>1703.1999510000001</c:v>
                </c:pt>
                <c:pt idx="11049">
                  <c:v>1710.1400149999999</c:v>
                </c:pt>
                <c:pt idx="11050">
                  <c:v>1698.0600589999999</c:v>
                </c:pt>
                <c:pt idx="11051">
                  <c:v>1721.540039</c:v>
                </c:pt>
                <c:pt idx="11052">
                  <c:v>1733.150024</c:v>
                </c:pt>
                <c:pt idx="11053">
                  <c:v>1744.5</c:v>
                </c:pt>
                <c:pt idx="11054">
                  <c:v>1744.660034</c:v>
                </c:pt>
                <c:pt idx="11055">
                  <c:v>1754.670044</c:v>
                </c:pt>
                <c:pt idx="11056">
                  <c:v>1746.380005</c:v>
                </c:pt>
                <c:pt idx="11057">
                  <c:v>1752.0699460000001</c:v>
                </c:pt>
                <c:pt idx="11058">
                  <c:v>1759.7700199999999</c:v>
                </c:pt>
                <c:pt idx="11059">
                  <c:v>1762.1099850000001</c:v>
                </c:pt>
                <c:pt idx="11060">
                  <c:v>1771.9499510000001</c:v>
                </c:pt>
                <c:pt idx="11061">
                  <c:v>1763.3100589999999</c:v>
                </c:pt>
                <c:pt idx="11062">
                  <c:v>1756.540039</c:v>
                </c:pt>
                <c:pt idx="11063">
                  <c:v>1761.6400149999999</c:v>
                </c:pt>
                <c:pt idx="11064">
                  <c:v>1767.9300539999999</c:v>
                </c:pt>
                <c:pt idx="11065">
                  <c:v>1762.969971</c:v>
                </c:pt>
                <c:pt idx="11066">
                  <c:v>1770.48999</c:v>
                </c:pt>
                <c:pt idx="11067">
                  <c:v>1747.150024</c:v>
                </c:pt>
                <c:pt idx="11068">
                  <c:v>1770.6099850000001</c:v>
                </c:pt>
                <c:pt idx="11069">
                  <c:v>1771.8900149999999</c:v>
                </c:pt>
                <c:pt idx="11070">
                  <c:v>1767.6899410000001</c:v>
                </c:pt>
                <c:pt idx="11071">
                  <c:v>1782</c:v>
                </c:pt>
                <c:pt idx="11072">
                  <c:v>1790.619995</c:v>
                </c:pt>
                <c:pt idx="11073">
                  <c:v>1798.1800539999999</c:v>
                </c:pt>
                <c:pt idx="11074">
                  <c:v>1791.530029</c:v>
                </c:pt>
                <c:pt idx="11075">
                  <c:v>1787.869995</c:v>
                </c:pt>
                <c:pt idx="11076">
                  <c:v>1781.369995</c:v>
                </c:pt>
                <c:pt idx="11077">
                  <c:v>1795.849976</c:v>
                </c:pt>
                <c:pt idx="11078">
                  <c:v>1804.76001</c:v>
                </c:pt>
                <c:pt idx="11079">
                  <c:v>1802.4799800000001</c:v>
                </c:pt>
                <c:pt idx="11080">
                  <c:v>1802.75</c:v>
                </c:pt>
                <c:pt idx="11081">
                  <c:v>1807.2299800000001</c:v>
                </c:pt>
                <c:pt idx="11082">
                  <c:v>1805.8100589999999</c:v>
                </c:pt>
                <c:pt idx="11083">
                  <c:v>1800.900024</c:v>
                </c:pt>
                <c:pt idx="11084">
                  <c:v>1795.150024</c:v>
                </c:pt>
                <c:pt idx="11085">
                  <c:v>1792.8100589999999</c:v>
                </c:pt>
                <c:pt idx="11086">
                  <c:v>1785.030029</c:v>
                </c:pt>
                <c:pt idx="11087">
                  <c:v>1805.089966</c:v>
                </c:pt>
                <c:pt idx="11088">
                  <c:v>1808.369995</c:v>
                </c:pt>
                <c:pt idx="11089">
                  <c:v>1802.619995</c:v>
                </c:pt>
                <c:pt idx="11090">
                  <c:v>1782.219971</c:v>
                </c:pt>
                <c:pt idx="11091">
                  <c:v>1775.5</c:v>
                </c:pt>
                <c:pt idx="11092">
                  <c:v>1775.3199460000001</c:v>
                </c:pt>
                <c:pt idx="11093">
                  <c:v>1786.540039</c:v>
                </c:pt>
                <c:pt idx="11094">
                  <c:v>1781</c:v>
                </c:pt>
                <c:pt idx="11095">
                  <c:v>1810.650024</c:v>
                </c:pt>
                <c:pt idx="11096">
                  <c:v>1809.599976</c:v>
                </c:pt>
                <c:pt idx="11097">
                  <c:v>1818.3199460000001</c:v>
                </c:pt>
                <c:pt idx="11098">
                  <c:v>1827.98999</c:v>
                </c:pt>
                <c:pt idx="11099">
                  <c:v>1833.3199460000001</c:v>
                </c:pt>
                <c:pt idx="11100">
                  <c:v>1842.0200199999999</c:v>
                </c:pt>
                <c:pt idx="11101">
                  <c:v>1841.400024</c:v>
                </c:pt>
                <c:pt idx="11102">
                  <c:v>1841.0699460000001</c:v>
                </c:pt>
                <c:pt idx="11103">
                  <c:v>1848.3599850000001</c:v>
                </c:pt>
                <c:pt idx="11104">
                  <c:v>1831.9799800000001</c:v>
                </c:pt>
                <c:pt idx="11105">
                  <c:v>1831.369995</c:v>
                </c:pt>
                <c:pt idx="11106">
                  <c:v>1826.7700199999999</c:v>
                </c:pt>
                <c:pt idx="11107">
                  <c:v>1837.880005</c:v>
                </c:pt>
                <c:pt idx="11108">
                  <c:v>1837.48999</c:v>
                </c:pt>
                <c:pt idx="11109">
                  <c:v>1838.130005</c:v>
                </c:pt>
                <c:pt idx="11110">
                  <c:v>1842.369995</c:v>
                </c:pt>
                <c:pt idx="11111">
                  <c:v>1819.1999510000001</c:v>
                </c:pt>
                <c:pt idx="11112">
                  <c:v>1838.880005</c:v>
                </c:pt>
                <c:pt idx="11113">
                  <c:v>1848.380005</c:v>
                </c:pt>
                <c:pt idx="11114">
                  <c:v>1845.8900149999999</c:v>
                </c:pt>
                <c:pt idx="11115">
                  <c:v>1838.6999510000001</c:v>
                </c:pt>
                <c:pt idx="11116">
                  <c:v>1843.8000489999999</c:v>
                </c:pt>
                <c:pt idx="11117">
                  <c:v>1844.8599850000001</c:v>
                </c:pt>
                <c:pt idx="11118">
                  <c:v>1828.459961</c:v>
                </c:pt>
                <c:pt idx="11119">
                  <c:v>1790.290039</c:v>
                </c:pt>
                <c:pt idx="11120">
                  <c:v>1781.5600589999999</c:v>
                </c:pt>
                <c:pt idx="11121">
                  <c:v>1792.5</c:v>
                </c:pt>
                <c:pt idx="11122">
                  <c:v>1774.1999510000001</c:v>
                </c:pt>
                <c:pt idx="11123">
                  <c:v>1794.1899410000001</c:v>
                </c:pt>
                <c:pt idx="11124">
                  <c:v>1782.589966</c:v>
                </c:pt>
                <c:pt idx="11125">
                  <c:v>1741.8900149999999</c:v>
                </c:pt>
                <c:pt idx="11126">
                  <c:v>1755.1999510000001</c:v>
                </c:pt>
                <c:pt idx="11127">
                  <c:v>1751.6400149999999</c:v>
                </c:pt>
                <c:pt idx="11128">
                  <c:v>1773.4300539999999</c:v>
                </c:pt>
                <c:pt idx="11129">
                  <c:v>1797.0200199999999</c:v>
                </c:pt>
                <c:pt idx="11130">
                  <c:v>1799.839966</c:v>
                </c:pt>
                <c:pt idx="11131">
                  <c:v>1819.75</c:v>
                </c:pt>
                <c:pt idx="11132">
                  <c:v>1819.26001</c:v>
                </c:pt>
                <c:pt idx="11133">
                  <c:v>1829.829956</c:v>
                </c:pt>
                <c:pt idx="11134">
                  <c:v>1838.630005</c:v>
                </c:pt>
                <c:pt idx="11135">
                  <c:v>1840.76001</c:v>
                </c:pt>
                <c:pt idx="11136">
                  <c:v>1828.75</c:v>
                </c:pt>
                <c:pt idx="11137">
                  <c:v>1839.780029</c:v>
                </c:pt>
                <c:pt idx="11138">
                  <c:v>1836.25</c:v>
                </c:pt>
                <c:pt idx="11139">
                  <c:v>1847.6099850000001</c:v>
                </c:pt>
                <c:pt idx="11140">
                  <c:v>1845.119995</c:v>
                </c:pt>
                <c:pt idx="11141">
                  <c:v>1845.160034</c:v>
                </c:pt>
                <c:pt idx="11142">
                  <c:v>1854.290039</c:v>
                </c:pt>
                <c:pt idx="11143">
                  <c:v>1859.4499510000001</c:v>
                </c:pt>
                <c:pt idx="11144">
                  <c:v>1845.7299800000001</c:v>
                </c:pt>
                <c:pt idx="11145">
                  <c:v>1873.910034</c:v>
                </c:pt>
                <c:pt idx="11146">
                  <c:v>1873.8100589999999</c:v>
                </c:pt>
                <c:pt idx="11147">
                  <c:v>1877.030029</c:v>
                </c:pt>
                <c:pt idx="11148">
                  <c:v>1878.040039</c:v>
                </c:pt>
                <c:pt idx="11149">
                  <c:v>1877.170044</c:v>
                </c:pt>
                <c:pt idx="11150">
                  <c:v>1867.630005</c:v>
                </c:pt>
                <c:pt idx="11151">
                  <c:v>1868.1999510000001</c:v>
                </c:pt>
                <c:pt idx="11152">
                  <c:v>1846.339966</c:v>
                </c:pt>
                <c:pt idx="11153">
                  <c:v>1841.130005</c:v>
                </c:pt>
                <c:pt idx="11154">
                  <c:v>1858.829956</c:v>
                </c:pt>
                <c:pt idx="11155">
                  <c:v>1872.25</c:v>
                </c:pt>
                <c:pt idx="11156">
                  <c:v>1860.7700199999999</c:v>
                </c:pt>
                <c:pt idx="11157">
                  <c:v>1872.01001</c:v>
                </c:pt>
                <c:pt idx="11158">
                  <c:v>1866.5200199999999</c:v>
                </c:pt>
                <c:pt idx="11159">
                  <c:v>1857.4399410000001</c:v>
                </c:pt>
                <c:pt idx="11160">
                  <c:v>1865.619995</c:v>
                </c:pt>
                <c:pt idx="11161">
                  <c:v>1852.5600589999999</c:v>
                </c:pt>
                <c:pt idx="11162">
                  <c:v>1849.040039</c:v>
                </c:pt>
                <c:pt idx="11163">
                  <c:v>1857.619995</c:v>
                </c:pt>
                <c:pt idx="11164">
                  <c:v>1872.339966</c:v>
                </c:pt>
                <c:pt idx="11165">
                  <c:v>1885.5200199999999</c:v>
                </c:pt>
                <c:pt idx="11166">
                  <c:v>1890.900024</c:v>
                </c:pt>
                <c:pt idx="11167">
                  <c:v>1888.7700199999999</c:v>
                </c:pt>
                <c:pt idx="11168">
                  <c:v>1865.089966</c:v>
                </c:pt>
                <c:pt idx="11169">
                  <c:v>1845.040039</c:v>
                </c:pt>
                <c:pt idx="11170">
                  <c:v>1851.959961</c:v>
                </c:pt>
                <c:pt idx="11171">
                  <c:v>1872.1800539999999</c:v>
                </c:pt>
                <c:pt idx="11172">
                  <c:v>1833.079956</c:v>
                </c:pt>
                <c:pt idx="11173">
                  <c:v>1815.6899410000001</c:v>
                </c:pt>
                <c:pt idx="11174">
                  <c:v>1830.6099850000001</c:v>
                </c:pt>
                <c:pt idx="11175">
                  <c:v>1842.9799800000001</c:v>
                </c:pt>
                <c:pt idx="11176">
                  <c:v>1862.3100589999999</c:v>
                </c:pt>
                <c:pt idx="11177">
                  <c:v>1864.849976</c:v>
                </c:pt>
                <c:pt idx="11178">
                  <c:v>1871.8900149999999</c:v>
                </c:pt>
                <c:pt idx="11179">
                  <c:v>1879.5500489999999</c:v>
                </c:pt>
                <c:pt idx="11180">
                  <c:v>1875.3900149999999</c:v>
                </c:pt>
                <c:pt idx="11181">
                  <c:v>1878.6099850000001</c:v>
                </c:pt>
                <c:pt idx="11182">
                  <c:v>1863.400024</c:v>
                </c:pt>
                <c:pt idx="11183">
                  <c:v>1869.4300539999999</c:v>
                </c:pt>
                <c:pt idx="11184">
                  <c:v>1878.329956</c:v>
                </c:pt>
                <c:pt idx="11185">
                  <c:v>1883.9499510000001</c:v>
                </c:pt>
                <c:pt idx="11186">
                  <c:v>1883.6800539999999</c:v>
                </c:pt>
                <c:pt idx="11187">
                  <c:v>1881.1400149999999</c:v>
                </c:pt>
                <c:pt idx="11188">
                  <c:v>1884.660034</c:v>
                </c:pt>
                <c:pt idx="11189">
                  <c:v>1867.719971</c:v>
                </c:pt>
                <c:pt idx="11190">
                  <c:v>1878.209961</c:v>
                </c:pt>
                <c:pt idx="11191">
                  <c:v>1875.630005</c:v>
                </c:pt>
                <c:pt idx="11192">
                  <c:v>1878.4799800000001</c:v>
                </c:pt>
                <c:pt idx="11193">
                  <c:v>1896.650024</c:v>
                </c:pt>
                <c:pt idx="11194">
                  <c:v>1897.4499510000001</c:v>
                </c:pt>
                <c:pt idx="11195">
                  <c:v>1888.530029</c:v>
                </c:pt>
                <c:pt idx="11196">
                  <c:v>1870.849976</c:v>
                </c:pt>
                <c:pt idx="11197">
                  <c:v>1877.8599850000001</c:v>
                </c:pt>
                <c:pt idx="11198">
                  <c:v>1885.079956</c:v>
                </c:pt>
                <c:pt idx="11199">
                  <c:v>1872.829956</c:v>
                </c:pt>
                <c:pt idx="11200">
                  <c:v>1888.030029</c:v>
                </c:pt>
                <c:pt idx="11201">
                  <c:v>1892.48999</c:v>
                </c:pt>
                <c:pt idx="11202">
                  <c:v>1900.530029</c:v>
                </c:pt>
                <c:pt idx="11203">
                  <c:v>1911.910034</c:v>
                </c:pt>
                <c:pt idx="11204">
                  <c:v>1909.780029</c:v>
                </c:pt>
                <c:pt idx="11205">
                  <c:v>1920.030029</c:v>
                </c:pt>
                <c:pt idx="11206">
                  <c:v>1923.5699460000001</c:v>
                </c:pt>
                <c:pt idx="11207">
                  <c:v>1924.969971</c:v>
                </c:pt>
                <c:pt idx="11208">
                  <c:v>1924.23999</c:v>
                </c:pt>
                <c:pt idx="11209">
                  <c:v>1927.880005</c:v>
                </c:pt>
                <c:pt idx="11210">
                  <c:v>1940.459961</c:v>
                </c:pt>
                <c:pt idx="11211">
                  <c:v>1949.4399410000001</c:v>
                </c:pt>
                <c:pt idx="11212">
                  <c:v>1951.2700199999999</c:v>
                </c:pt>
                <c:pt idx="11213">
                  <c:v>1950.790039</c:v>
                </c:pt>
                <c:pt idx="11214">
                  <c:v>1943.8900149999999</c:v>
                </c:pt>
                <c:pt idx="11215">
                  <c:v>1930.1099850000001</c:v>
                </c:pt>
                <c:pt idx="11216">
                  <c:v>1936.160034</c:v>
                </c:pt>
                <c:pt idx="11217">
                  <c:v>1937.780029</c:v>
                </c:pt>
                <c:pt idx="11218">
                  <c:v>1941.98999</c:v>
                </c:pt>
                <c:pt idx="11219">
                  <c:v>1956.9799800000001</c:v>
                </c:pt>
                <c:pt idx="11220">
                  <c:v>1959.4799800000001</c:v>
                </c:pt>
                <c:pt idx="11221">
                  <c:v>1962.869995</c:v>
                </c:pt>
                <c:pt idx="11222">
                  <c:v>1962.6099850000001</c:v>
                </c:pt>
                <c:pt idx="11223">
                  <c:v>1949.9799800000001</c:v>
                </c:pt>
                <c:pt idx="11224">
                  <c:v>1959.530029</c:v>
                </c:pt>
                <c:pt idx="11225">
                  <c:v>1957.219971</c:v>
                </c:pt>
                <c:pt idx="11226">
                  <c:v>1960.959961</c:v>
                </c:pt>
                <c:pt idx="11227">
                  <c:v>1960.2299800000001</c:v>
                </c:pt>
                <c:pt idx="11228">
                  <c:v>1973.3199460000001</c:v>
                </c:pt>
                <c:pt idx="11229">
                  <c:v>1974.619995</c:v>
                </c:pt>
                <c:pt idx="11230">
                  <c:v>1985.4399410000001</c:v>
                </c:pt>
                <c:pt idx="11231">
                  <c:v>1977.650024</c:v>
                </c:pt>
                <c:pt idx="11232">
                  <c:v>1963.709961</c:v>
                </c:pt>
                <c:pt idx="11233">
                  <c:v>1972.829956</c:v>
                </c:pt>
                <c:pt idx="11234">
                  <c:v>1964.6800539999999</c:v>
                </c:pt>
                <c:pt idx="11235">
                  <c:v>1967.5699460000001</c:v>
                </c:pt>
                <c:pt idx="11236">
                  <c:v>1977.099976</c:v>
                </c:pt>
                <c:pt idx="11237">
                  <c:v>1973.280029</c:v>
                </c:pt>
                <c:pt idx="11238">
                  <c:v>1981.5699460000001</c:v>
                </c:pt>
                <c:pt idx="11239">
                  <c:v>1958.119995</c:v>
                </c:pt>
                <c:pt idx="11240">
                  <c:v>1978.219971</c:v>
                </c:pt>
                <c:pt idx="11241">
                  <c:v>1973.630005</c:v>
                </c:pt>
                <c:pt idx="11242">
                  <c:v>1983.530029</c:v>
                </c:pt>
                <c:pt idx="11243">
                  <c:v>1987.01001</c:v>
                </c:pt>
                <c:pt idx="11244">
                  <c:v>1987.9799800000001</c:v>
                </c:pt>
                <c:pt idx="11245">
                  <c:v>1978.339966</c:v>
                </c:pt>
                <c:pt idx="11246">
                  <c:v>1978.910034</c:v>
                </c:pt>
                <c:pt idx="11247">
                  <c:v>1969.9499510000001</c:v>
                </c:pt>
                <c:pt idx="11248">
                  <c:v>1970.0699460000001</c:v>
                </c:pt>
                <c:pt idx="11249">
                  <c:v>1930.670044</c:v>
                </c:pt>
                <c:pt idx="11250">
                  <c:v>1925.150024</c:v>
                </c:pt>
                <c:pt idx="11251">
                  <c:v>1938.98999</c:v>
                </c:pt>
                <c:pt idx="11252">
                  <c:v>1920.209961</c:v>
                </c:pt>
                <c:pt idx="11253">
                  <c:v>1920.23999</c:v>
                </c:pt>
                <c:pt idx="11254">
                  <c:v>1909.5699460000001</c:v>
                </c:pt>
                <c:pt idx="11255">
                  <c:v>1931.589966</c:v>
                </c:pt>
                <c:pt idx="11256">
                  <c:v>1936.920044</c:v>
                </c:pt>
                <c:pt idx="11257">
                  <c:v>1933.75</c:v>
                </c:pt>
                <c:pt idx="11258">
                  <c:v>1946.719971</c:v>
                </c:pt>
                <c:pt idx="11259">
                  <c:v>1955.1800539999999</c:v>
                </c:pt>
                <c:pt idx="11260">
                  <c:v>1955.0600589999999</c:v>
                </c:pt>
                <c:pt idx="11261">
                  <c:v>1971.73999</c:v>
                </c:pt>
                <c:pt idx="11262">
                  <c:v>1981.599976</c:v>
                </c:pt>
                <c:pt idx="11263">
                  <c:v>1986.51001</c:v>
                </c:pt>
                <c:pt idx="11264">
                  <c:v>1992.369995</c:v>
                </c:pt>
                <c:pt idx="11265">
                  <c:v>1988.400024</c:v>
                </c:pt>
                <c:pt idx="11266">
                  <c:v>1997.920044</c:v>
                </c:pt>
                <c:pt idx="11267">
                  <c:v>2000.0200199999999</c:v>
                </c:pt>
                <c:pt idx="11268">
                  <c:v>2000.119995</c:v>
                </c:pt>
                <c:pt idx="11269">
                  <c:v>1996.73999</c:v>
                </c:pt>
                <c:pt idx="11270">
                  <c:v>2003.369995</c:v>
                </c:pt>
                <c:pt idx="11271">
                  <c:v>2002.280029</c:v>
                </c:pt>
                <c:pt idx="11272">
                  <c:v>2000.719971</c:v>
                </c:pt>
                <c:pt idx="11273">
                  <c:v>1997.650024</c:v>
                </c:pt>
                <c:pt idx="11274">
                  <c:v>2007.709961</c:v>
                </c:pt>
                <c:pt idx="11275">
                  <c:v>2001.540039</c:v>
                </c:pt>
                <c:pt idx="11276">
                  <c:v>1988.4399410000001</c:v>
                </c:pt>
                <c:pt idx="11277">
                  <c:v>1995.6899410000001</c:v>
                </c:pt>
                <c:pt idx="11278">
                  <c:v>1997.4499510000001</c:v>
                </c:pt>
                <c:pt idx="11279">
                  <c:v>1985.540039</c:v>
                </c:pt>
                <c:pt idx="11280">
                  <c:v>1984.130005</c:v>
                </c:pt>
                <c:pt idx="11281">
                  <c:v>1998.9799800000001</c:v>
                </c:pt>
                <c:pt idx="11282">
                  <c:v>2001.5699460000001</c:v>
                </c:pt>
                <c:pt idx="11283">
                  <c:v>2011.3599850000001</c:v>
                </c:pt>
                <c:pt idx="11284">
                  <c:v>2010.400024</c:v>
                </c:pt>
                <c:pt idx="11285">
                  <c:v>1994.290039</c:v>
                </c:pt>
                <c:pt idx="11286">
                  <c:v>1982.7700199999999</c:v>
                </c:pt>
                <c:pt idx="11287">
                  <c:v>1998.3000489999999</c:v>
                </c:pt>
                <c:pt idx="11288">
                  <c:v>1965.98999</c:v>
                </c:pt>
                <c:pt idx="11289">
                  <c:v>1982.849976</c:v>
                </c:pt>
                <c:pt idx="11290">
                  <c:v>1977.8000489999999</c:v>
                </c:pt>
                <c:pt idx="11291">
                  <c:v>1972.290039</c:v>
                </c:pt>
                <c:pt idx="11292">
                  <c:v>1946.160034</c:v>
                </c:pt>
                <c:pt idx="11293">
                  <c:v>1946.170044</c:v>
                </c:pt>
                <c:pt idx="11294">
                  <c:v>1967.900024</c:v>
                </c:pt>
                <c:pt idx="11295">
                  <c:v>1964.8199460000001</c:v>
                </c:pt>
                <c:pt idx="11296">
                  <c:v>1935.099976</c:v>
                </c:pt>
                <c:pt idx="11297">
                  <c:v>1968.8900149999999</c:v>
                </c:pt>
                <c:pt idx="11298">
                  <c:v>1928.209961</c:v>
                </c:pt>
                <c:pt idx="11299">
                  <c:v>1906.130005</c:v>
                </c:pt>
                <c:pt idx="11300">
                  <c:v>1874.73999</c:v>
                </c:pt>
                <c:pt idx="11301">
                  <c:v>1877.6999510000001</c:v>
                </c:pt>
                <c:pt idx="11302">
                  <c:v>1862.48999</c:v>
                </c:pt>
                <c:pt idx="11303">
                  <c:v>1862.76001</c:v>
                </c:pt>
                <c:pt idx="11304">
                  <c:v>1886.76001</c:v>
                </c:pt>
                <c:pt idx="11305">
                  <c:v>1904.01001</c:v>
                </c:pt>
                <c:pt idx="11306">
                  <c:v>1941.280029</c:v>
                </c:pt>
                <c:pt idx="11307">
                  <c:v>1927.1099850000001</c:v>
                </c:pt>
                <c:pt idx="11308">
                  <c:v>1950.8199460000001</c:v>
                </c:pt>
                <c:pt idx="11309">
                  <c:v>1964.579956</c:v>
                </c:pt>
                <c:pt idx="11310">
                  <c:v>1961.630005</c:v>
                </c:pt>
                <c:pt idx="11311">
                  <c:v>1985.0500489999999</c:v>
                </c:pt>
                <c:pt idx="11312">
                  <c:v>1982.3000489999999</c:v>
                </c:pt>
                <c:pt idx="11313">
                  <c:v>1994.650024</c:v>
                </c:pt>
                <c:pt idx="11314">
                  <c:v>2018.0500489999999</c:v>
                </c:pt>
                <c:pt idx="11315">
                  <c:v>2017.8100589999999</c:v>
                </c:pt>
                <c:pt idx="11316">
                  <c:v>2012.099976</c:v>
                </c:pt>
                <c:pt idx="11317">
                  <c:v>2023.5699460000001</c:v>
                </c:pt>
                <c:pt idx="11318">
                  <c:v>2031.209961</c:v>
                </c:pt>
                <c:pt idx="11319">
                  <c:v>2031.920044</c:v>
                </c:pt>
                <c:pt idx="11320">
                  <c:v>2038.26001</c:v>
                </c:pt>
                <c:pt idx="11321">
                  <c:v>2039.6800539999999</c:v>
                </c:pt>
                <c:pt idx="11322">
                  <c:v>2038.25</c:v>
                </c:pt>
                <c:pt idx="11323">
                  <c:v>2039.329956</c:v>
                </c:pt>
                <c:pt idx="11324">
                  <c:v>2039.8199460000001</c:v>
                </c:pt>
                <c:pt idx="11325">
                  <c:v>2041.3199460000001</c:v>
                </c:pt>
                <c:pt idx="11326">
                  <c:v>2051.8000489999999</c:v>
                </c:pt>
                <c:pt idx="11327">
                  <c:v>2048.719971</c:v>
                </c:pt>
                <c:pt idx="11328">
                  <c:v>2052.75</c:v>
                </c:pt>
                <c:pt idx="11329">
                  <c:v>2063.5</c:v>
                </c:pt>
                <c:pt idx="11330">
                  <c:v>2069.4099120000001</c:v>
                </c:pt>
                <c:pt idx="11331">
                  <c:v>2067.030029</c:v>
                </c:pt>
                <c:pt idx="11332">
                  <c:v>2072.830078</c:v>
                </c:pt>
                <c:pt idx="11333">
                  <c:v>2067.5600589999999</c:v>
                </c:pt>
                <c:pt idx="11334">
                  <c:v>2053.4399410000001</c:v>
                </c:pt>
                <c:pt idx="11335">
                  <c:v>2066.5500489999999</c:v>
                </c:pt>
                <c:pt idx="11336">
                  <c:v>2074.330078</c:v>
                </c:pt>
                <c:pt idx="11337">
                  <c:v>2071.919922</c:v>
                </c:pt>
                <c:pt idx="11338">
                  <c:v>2075.3701169999999</c:v>
                </c:pt>
                <c:pt idx="11339">
                  <c:v>2060.3100589999999</c:v>
                </c:pt>
                <c:pt idx="11340">
                  <c:v>2059.820068</c:v>
                </c:pt>
                <c:pt idx="11341">
                  <c:v>2026.1400149999999</c:v>
                </c:pt>
                <c:pt idx="11342">
                  <c:v>2035.329956</c:v>
                </c:pt>
                <c:pt idx="11343">
                  <c:v>2002.329956</c:v>
                </c:pt>
                <c:pt idx="11344">
                  <c:v>1989.630005</c:v>
                </c:pt>
                <c:pt idx="11345">
                  <c:v>1972.73999</c:v>
                </c:pt>
                <c:pt idx="11346">
                  <c:v>2012.8900149999999</c:v>
                </c:pt>
                <c:pt idx="11347">
                  <c:v>2061.2299800000001</c:v>
                </c:pt>
                <c:pt idx="11348">
                  <c:v>2070.6499020000001</c:v>
                </c:pt>
                <c:pt idx="11349">
                  <c:v>2078.540039</c:v>
                </c:pt>
                <c:pt idx="11350">
                  <c:v>2082.169922</c:v>
                </c:pt>
                <c:pt idx="11351">
                  <c:v>2081.8798830000001</c:v>
                </c:pt>
                <c:pt idx="11352">
                  <c:v>2088.7700199999999</c:v>
                </c:pt>
                <c:pt idx="11353">
                  <c:v>2090.570068</c:v>
                </c:pt>
                <c:pt idx="11354">
                  <c:v>2080.3500979999999</c:v>
                </c:pt>
                <c:pt idx="11355">
                  <c:v>2058.8999020000001</c:v>
                </c:pt>
                <c:pt idx="11356">
                  <c:v>2058.1999510000001</c:v>
                </c:pt>
                <c:pt idx="11357">
                  <c:v>2020.579956</c:v>
                </c:pt>
                <c:pt idx="11358">
                  <c:v>2002.6099850000001</c:v>
                </c:pt>
                <c:pt idx="11359">
                  <c:v>2025.900024</c:v>
                </c:pt>
                <c:pt idx="11360">
                  <c:v>2062.139893</c:v>
                </c:pt>
                <c:pt idx="11361">
                  <c:v>2044.8100589999999</c:v>
                </c:pt>
                <c:pt idx="11362">
                  <c:v>2028.26001</c:v>
                </c:pt>
                <c:pt idx="11363">
                  <c:v>2023.030029</c:v>
                </c:pt>
                <c:pt idx="11364">
                  <c:v>2011.2700199999999</c:v>
                </c:pt>
                <c:pt idx="11365">
                  <c:v>1992.670044</c:v>
                </c:pt>
                <c:pt idx="11366">
                  <c:v>2019.420044</c:v>
                </c:pt>
                <c:pt idx="11367">
                  <c:v>2022.5500489999999</c:v>
                </c:pt>
                <c:pt idx="11368">
                  <c:v>2032.119995</c:v>
                </c:pt>
                <c:pt idx="11369">
                  <c:v>2063.1499020000001</c:v>
                </c:pt>
                <c:pt idx="11370">
                  <c:v>2051.820068</c:v>
                </c:pt>
                <c:pt idx="11371">
                  <c:v>2057.0900879999999</c:v>
                </c:pt>
                <c:pt idx="11372">
                  <c:v>2029.5500489999999</c:v>
                </c:pt>
                <c:pt idx="11373">
                  <c:v>2002.160034</c:v>
                </c:pt>
                <c:pt idx="11374">
                  <c:v>2021.25</c:v>
                </c:pt>
                <c:pt idx="11375">
                  <c:v>1994.98999</c:v>
                </c:pt>
                <c:pt idx="11376">
                  <c:v>2020.849976</c:v>
                </c:pt>
                <c:pt idx="11377">
                  <c:v>2050.030029</c:v>
                </c:pt>
                <c:pt idx="11378">
                  <c:v>2041.51001</c:v>
                </c:pt>
                <c:pt idx="11379">
                  <c:v>2062.5200199999999</c:v>
                </c:pt>
                <c:pt idx="11380">
                  <c:v>2055.469971</c:v>
                </c:pt>
                <c:pt idx="11381">
                  <c:v>2046.73999</c:v>
                </c:pt>
                <c:pt idx="11382">
                  <c:v>2068.5900879999999</c:v>
                </c:pt>
                <c:pt idx="11383">
                  <c:v>2068.530029</c:v>
                </c:pt>
                <c:pt idx="11384">
                  <c:v>2088.4799800000001</c:v>
                </c:pt>
                <c:pt idx="11385">
                  <c:v>2096.98999</c:v>
                </c:pt>
                <c:pt idx="11386">
                  <c:v>2100.3400879999999</c:v>
                </c:pt>
                <c:pt idx="11387">
                  <c:v>2099.679932</c:v>
                </c:pt>
                <c:pt idx="11388">
                  <c:v>2097.4499510000001</c:v>
                </c:pt>
                <c:pt idx="11389">
                  <c:v>2110.3000489999999</c:v>
                </c:pt>
                <c:pt idx="11390">
                  <c:v>2109.6599120000001</c:v>
                </c:pt>
                <c:pt idx="11391">
                  <c:v>2115.4799800000001</c:v>
                </c:pt>
                <c:pt idx="11392">
                  <c:v>2113.860107</c:v>
                </c:pt>
                <c:pt idx="11393">
                  <c:v>2110.73999</c:v>
                </c:pt>
                <c:pt idx="11394">
                  <c:v>2104.5</c:v>
                </c:pt>
                <c:pt idx="11395">
                  <c:v>2117.389893</c:v>
                </c:pt>
                <c:pt idx="11396">
                  <c:v>2107.780029</c:v>
                </c:pt>
                <c:pt idx="11397">
                  <c:v>2098.530029</c:v>
                </c:pt>
                <c:pt idx="11398">
                  <c:v>2101.040039</c:v>
                </c:pt>
                <c:pt idx="11399">
                  <c:v>2071.26001</c:v>
                </c:pt>
                <c:pt idx="11400">
                  <c:v>2079.429932</c:v>
                </c:pt>
                <c:pt idx="11401">
                  <c:v>2044.160034</c:v>
                </c:pt>
                <c:pt idx="11402">
                  <c:v>2040.23999</c:v>
                </c:pt>
                <c:pt idx="11403">
                  <c:v>2065.9499510000001</c:v>
                </c:pt>
                <c:pt idx="11404">
                  <c:v>2053.3999020000001</c:v>
                </c:pt>
                <c:pt idx="11405">
                  <c:v>2081.1899410000001</c:v>
                </c:pt>
                <c:pt idx="11406">
                  <c:v>2074.280029</c:v>
                </c:pt>
                <c:pt idx="11407">
                  <c:v>2099.5</c:v>
                </c:pt>
                <c:pt idx="11408">
                  <c:v>2089.2700199999999</c:v>
                </c:pt>
                <c:pt idx="11409">
                  <c:v>2108.1000979999999</c:v>
                </c:pt>
                <c:pt idx="11410">
                  <c:v>2104.419922</c:v>
                </c:pt>
                <c:pt idx="11411">
                  <c:v>2091.5</c:v>
                </c:pt>
                <c:pt idx="11412">
                  <c:v>2061.0500489999999</c:v>
                </c:pt>
                <c:pt idx="11413">
                  <c:v>2056.1499020000001</c:v>
                </c:pt>
                <c:pt idx="11414">
                  <c:v>2061.0200199999999</c:v>
                </c:pt>
                <c:pt idx="11415">
                  <c:v>2086.23999</c:v>
                </c:pt>
                <c:pt idx="11416">
                  <c:v>2067.889893</c:v>
                </c:pt>
                <c:pt idx="11417">
                  <c:v>2059.6899410000001</c:v>
                </c:pt>
                <c:pt idx="11418">
                  <c:v>2066.959961</c:v>
                </c:pt>
                <c:pt idx="11419">
                  <c:v>2080.6201169999999</c:v>
                </c:pt>
                <c:pt idx="11420">
                  <c:v>2076.330078</c:v>
                </c:pt>
                <c:pt idx="11421">
                  <c:v>2081.8999020000001</c:v>
                </c:pt>
                <c:pt idx="11422">
                  <c:v>2091.179932</c:v>
                </c:pt>
                <c:pt idx="11423">
                  <c:v>2102.0600589999999</c:v>
                </c:pt>
                <c:pt idx="11424">
                  <c:v>2092.429932</c:v>
                </c:pt>
                <c:pt idx="11425">
                  <c:v>2095.8400879999999</c:v>
                </c:pt>
                <c:pt idx="11426">
                  <c:v>2106.6298830000001</c:v>
                </c:pt>
                <c:pt idx="11427">
                  <c:v>2104.98999</c:v>
                </c:pt>
                <c:pt idx="11428">
                  <c:v>2081.179932</c:v>
                </c:pt>
                <c:pt idx="11429">
                  <c:v>2100.3999020000001</c:v>
                </c:pt>
                <c:pt idx="11430">
                  <c:v>2097.290039</c:v>
                </c:pt>
                <c:pt idx="11431">
                  <c:v>2107.959961</c:v>
                </c:pt>
                <c:pt idx="11432">
                  <c:v>2112.929932</c:v>
                </c:pt>
                <c:pt idx="11433">
                  <c:v>2117.6899410000001</c:v>
                </c:pt>
                <c:pt idx="11434">
                  <c:v>2108.919922</c:v>
                </c:pt>
                <c:pt idx="11435">
                  <c:v>2114.76001</c:v>
                </c:pt>
                <c:pt idx="11436">
                  <c:v>2106.8500979999999</c:v>
                </c:pt>
                <c:pt idx="11437">
                  <c:v>2085.51001</c:v>
                </c:pt>
                <c:pt idx="11438">
                  <c:v>2108.290039</c:v>
                </c:pt>
                <c:pt idx="11439">
                  <c:v>2114.48999</c:v>
                </c:pt>
                <c:pt idx="11440">
                  <c:v>2089.459961</c:v>
                </c:pt>
                <c:pt idx="11441">
                  <c:v>2080.1499020000001</c:v>
                </c:pt>
                <c:pt idx="11442">
                  <c:v>2088</c:v>
                </c:pt>
                <c:pt idx="11443">
                  <c:v>2116.1000979999999</c:v>
                </c:pt>
                <c:pt idx="11444">
                  <c:v>2105.330078</c:v>
                </c:pt>
                <c:pt idx="11445">
                  <c:v>2099.1201169999999</c:v>
                </c:pt>
                <c:pt idx="11446">
                  <c:v>2098.4799800000001</c:v>
                </c:pt>
                <c:pt idx="11447">
                  <c:v>2121.1000979999999</c:v>
                </c:pt>
                <c:pt idx="11448">
                  <c:v>2122.7299800000001</c:v>
                </c:pt>
                <c:pt idx="11449">
                  <c:v>2129.1999510000001</c:v>
                </c:pt>
                <c:pt idx="11450">
                  <c:v>2127.830078</c:v>
                </c:pt>
                <c:pt idx="11451">
                  <c:v>2125.8500979999999</c:v>
                </c:pt>
                <c:pt idx="11452">
                  <c:v>2130.820068</c:v>
                </c:pt>
                <c:pt idx="11453">
                  <c:v>2126.0600589999999</c:v>
                </c:pt>
                <c:pt idx="11454">
                  <c:v>2104.1999510000001</c:v>
                </c:pt>
                <c:pt idx="11455">
                  <c:v>2123.4799800000001</c:v>
                </c:pt>
                <c:pt idx="11456">
                  <c:v>2120.790039</c:v>
                </c:pt>
                <c:pt idx="11457">
                  <c:v>2107.389893</c:v>
                </c:pt>
                <c:pt idx="11458">
                  <c:v>2111.7299800000001</c:v>
                </c:pt>
                <c:pt idx="11459">
                  <c:v>2109.6000979999999</c:v>
                </c:pt>
                <c:pt idx="11460">
                  <c:v>2114.070068</c:v>
                </c:pt>
                <c:pt idx="11461">
                  <c:v>2095.8400879999999</c:v>
                </c:pt>
                <c:pt idx="11462">
                  <c:v>2092.830078</c:v>
                </c:pt>
                <c:pt idx="11463">
                  <c:v>2079.280029</c:v>
                </c:pt>
                <c:pt idx="11464">
                  <c:v>2080.1499020000001</c:v>
                </c:pt>
                <c:pt idx="11465">
                  <c:v>2105.1999510000001</c:v>
                </c:pt>
                <c:pt idx="11466">
                  <c:v>2108.860107</c:v>
                </c:pt>
                <c:pt idx="11467">
                  <c:v>2094.110107</c:v>
                </c:pt>
                <c:pt idx="11468">
                  <c:v>2084.429932</c:v>
                </c:pt>
                <c:pt idx="11469">
                  <c:v>2096.290039</c:v>
                </c:pt>
                <c:pt idx="11470">
                  <c:v>2100.4399410000001</c:v>
                </c:pt>
                <c:pt idx="11471">
                  <c:v>2121.23999</c:v>
                </c:pt>
                <c:pt idx="11472">
                  <c:v>2109.98999</c:v>
                </c:pt>
                <c:pt idx="11473">
                  <c:v>2122.8500979999999</c:v>
                </c:pt>
                <c:pt idx="11474">
                  <c:v>2124.1999510000001</c:v>
                </c:pt>
                <c:pt idx="11475">
                  <c:v>2108.580078</c:v>
                </c:pt>
                <c:pt idx="11476">
                  <c:v>2102.3100589999999</c:v>
                </c:pt>
                <c:pt idx="11477">
                  <c:v>2101.48999</c:v>
                </c:pt>
                <c:pt idx="11478">
                  <c:v>2057.639893</c:v>
                </c:pt>
                <c:pt idx="11479">
                  <c:v>2063.110107</c:v>
                </c:pt>
                <c:pt idx="11480">
                  <c:v>2077.419922</c:v>
                </c:pt>
                <c:pt idx="11481">
                  <c:v>2076.780029</c:v>
                </c:pt>
                <c:pt idx="11482">
                  <c:v>2068.76001</c:v>
                </c:pt>
                <c:pt idx="11483">
                  <c:v>2081.3400879999999</c:v>
                </c:pt>
                <c:pt idx="11484">
                  <c:v>2046.6800539999999</c:v>
                </c:pt>
                <c:pt idx="11485">
                  <c:v>2051.3100589999999</c:v>
                </c:pt>
                <c:pt idx="11486">
                  <c:v>2076.6201169999999</c:v>
                </c:pt>
                <c:pt idx="11487">
                  <c:v>2099.6000979999999</c:v>
                </c:pt>
                <c:pt idx="11488">
                  <c:v>2108.9499510000001</c:v>
                </c:pt>
                <c:pt idx="11489">
                  <c:v>2107.3999020000001</c:v>
                </c:pt>
                <c:pt idx="11490">
                  <c:v>2124.290039</c:v>
                </c:pt>
                <c:pt idx="11491">
                  <c:v>2126.639893</c:v>
                </c:pt>
                <c:pt idx="11492">
                  <c:v>2128.280029</c:v>
                </c:pt>
                <c:pt idx="11493">
                  <c:v>2119.209961</c:v>
                </c:pt>
                <c:pt idx="11494">
                  <c:v>2114.1499020000001</c:v>
                </c:pt>
                <c:pt idx="11495">
                  <c:v>2102.1499020000001</c:v>
                </c:pt>
                <c:pt idx="11496">
                  <c:v>2079.6499020000001</c:v>
                </c:pt>
                <c:pt idx="11497">
                  <c:v>2067.639893</c:v>
                </c:pt>
                <c:pt idx="11498">
                  <c:v>2093.25</c:v>
                </c:pt>
                <c:pt idx="11499">
                  <c:v>2108.570068</c:v>
                </c:pt>
                <c:pt idx="11500">
                  <c:v>2108.6298830000001</c:v>
                </c:pt>
                <c:pt idx="11501">
                  <c:v>2103.8400879999999</c:v>
                </c:pt>
                <c:pt idx="11502">
                  <c:v>2098.040039</c:v>
                </c:pt>
                <c:pt idx="11503">
                  <c:v>2093.320068</c:v>
                </c:pt>
                <c:pt idx="11504">
                  <c:v>2099.8400879999999</c:v>
                </c:pt>
                <c:pt idx="11505">
                  <c:v>2083.5600589999999</c:v>
                </c:pt>
                <c:pt idx="11506">
                  <c:v>2077.570068</c:v>
                </c:pt>
                <c:pt idx="11507">
                  <c:v>2104.179932</c:v>
                </c:pt>
                <c:pt idx="11508">
                  <c:v>2084.070068</c:v>
                </c:pt>
                <c:pt idx="11509">
                  <c:v>2086.0500489999999</c:v>
                </c:pt>
                <c:pt idx="11510">
                  <c:v>2083.389893</c:v>
                </c:pt>
                <c:pt idx="11511">
                  <c:v>2091.540039</c:v>
                </c:pt>
                <c:pt idx="11512">
                  <c:v>2102.4399410000001</c:v>
                </c:pt>
                <c:pt idx="11513">
                  <c:v>2096.919922</c:v>
                </c:pt>
                <c:pt idx="11514">
                  <c:v>2079.610107</c:v>
                </c:pt>
                <c:pt idx="11515">
                  <c:v>2035.7299800000001</c:v>
                </c:pt>
                <c:pt idx="11516">
                  <c:v>1970.8900149999999</c:v>
                </c:pt>
                <c:pt idx="11517">
                  <c:v>1893.209961</c:v>
                </c:pt>
                <c:pt idx="11518">
                  <c:v>1867.6099850000001</c:v>
                </c:pt>
                <c:pt idx="11519">
                  <c:v>1940.51001</c:v>
                </c:pt>
                <c:pt idx="11520">
                  <c:v>1987.660034</c:v>
                </c:pt>
                <c:pt idx="11521">
                  <c:v>1988.869995</c:v>
                </c:pt>
                <c:pt idx="11522">
                  <c:v>1972.1800539999999</c:v>
                </c:pt>
                <c:pt idx="11523">
                  <c:v>1913.849976</c:v>
                </c:pt>
                <c:pt idx="11524">
                  <c:v>1948.8599850000001</c:v>
                </c:pt>
                <c:pt idx="11525">
                  <c:v>1951.130005</c:v>
                </c:pt>
                <c:pt idx="11526">
                  <c:v>1921.219971</c:v>
                </c:pt>
                <c:pt idx="11527">
                  <c:v>1969.410034</c:v>
                </c:pt>
                <c:pt idx="11528">
                  <c:v>1942.040039</c:v>
                </c:pt>
                <c:pt idx="11529">
                  <c:v>1952.290039</c:v>
                </c:pt>
                <c:pt idx="11530">
                  <c:v>1961.0500489999999</c:v>
                </c:pt>
                <c:pt idx="11531">
                  <c:v>1953.030029</c:v>
                </c:pt>
                <c:pt idx="11532">
                  <c:v>1978.089966</c:v>
                </c:pt>
                <c:pt idx="11533">
                  <c:v>1995.3100589999999</c:v>
                </c:pt>
                <c:pt idx="11534">
                  <c:v>1990.1999510000001</c:v>
                </c:pt>
                <c:pt idx="11535">
                  <c:v>1958.030029</c:v>
                </c:pt>
                <c:pt idx="11536">
                  <c:v>1966.969971</c:v>
                </c:pt>
                <c:pt idx="11537">
                  <c:v>1942.73999</c:v>
                </c:pt>
                <c:pt idx="11538">
                  <c:v>1938.76001</c:v>
                </c:pt>
                <c:pt idx="11539">
                  <c:v>1932.23999</c:v>
                </c:pt>
                <c:pt idx="11540">
                  <c:v>1931.339966</c:v>
                </c:pt>
                <c:pt idx="11541">
                  <c:v>1881.7700199999999</c:v>
                </c:pt>
                <c:pt idx="11542">
                  <c:v>1884.089966</c:v>
                </c:pt>
                <c:pt idx="11543">
                  <c:v>1920.030029</c:v>
                </c:pt>
                <c:pt idx="11544">
                  <c:v>1923.8199460000001</c:v>
                </c:pt>
                <c:pt idx="11545">
                  <c:v>1951.3599850000001</c:v>
                </c:pt>
                <c:pt idx="11546">
                  <c:v>1987.0500489999999</c:v>
                </c:pt>
                <c:pt idx="11547">
                  <c:v>1979.920044</c:v>
                </c:pt>
                <c:pt idx="11548">
                  <c:v>1995.829956</c:v>
                </c:pt>
                <c:pt idx="11549">
                  <c:v>2013.4300539999999</c:v>
                </c:pt>
                <c:pt idx="11550">
                  <c:v>2014.8900149999999</c:v>
                </c:pt>
                <c:pt idx="11551">
                  <c:v>2017.459961</c:v>
                </c:pt>
                <c:pt idx="11552">
                  <c:v>2003.6899410000001</c:v>
                </c:pt>
                <c:pt idx="11553">
                  <c:v>1994.23999</c:v>
                </c:pt>
                <c:pt idx="11554">
                  <c:v>2023.8599850000001</c:v>
                </c:pt>
                <c:pt idx="11555">
                  <c:v>2033.1099850000001</c:v>
                </c:pt>
                <c:pt idx="11556">
                  <c:v>2033.660034</c:v>
                </c:pt>
                <c:pt idx="11557">
                  <c:v>2030.7700199999999</c:v>
                </c:pt>
                <c:pt idx="11558">
                  <c:v>2018.9399410000001</c:v>
                </c:pt>
                <c:pt idx="11559">
                  <c:v>2052.51001</c:v>
                </c:pt>
                <c:pt idx="11560">
                  <c:v>2075.1499020000001</c:v>
                </c:pt>
                <c:pt idx="11561">
                  <c:v>2071.179932</c:v>
                </c:pt>
                <c:pt idx="11562">
                  <c:v>2065.889893</c:v>
                </c:pt>
                <c:pt idx="11563">
                  <c:v>2090.3500979999999</c:v>
                </c:pt>
                <c:pt idx="11564">
                  <c:v>2089.4099120000001</c:v>
                </c:pt>
                <c:pt idx="11565">
                  <c:v>2079.360107</c:v>
                </c:pt>
                <c:pt idx="11566">
                  <c:v>2104.0500489999999</c:v>
                </c:pt>
                <c:pt idx="11567">
                  <c:v>2109.790039</c:v>
                </c:pt>
                <c:pt idx="11568">
                  <c:v>2102.3100589999999</c:v>
                </c:pt>
                <c:pt idx="11569">
                  <c:v>2099.929932</c:v>
                </c:pt>
                <c:pt idx="11570">
                  <c:v>2099.1999510000001</c:v>
                </c:pt>
                <c:pt idx="11571">
                  <c:v>2078.580078</c:v>
                </c:pt>
                <c:pt idx="11572">
                  <c:v>2081.719971</c:v>
                </c:pt>
                <c:pt idx="11573">
                  <c:v>2075</c:v>
                </c:pt>
                <c:pt idx="11574">
                  <c:v>2045.969971</c:v>
                </c:pt>
                <c:pt idx="11575">
                  <c:v>2023.040039</c:v>
                </c:pt>
                <c:pt idx="11576">
                  <c:v>2053.1899410000001</c:v>
                </c:pt>
                <c:pt idx="11577">
                  <c:v>2050.4399410000001</c:v>
                </c:pt>
                <c:pt idx="11578">
                  <c:v>2083.580078</c:v>
                </c:pt>
                <c:pt idx="11579">
                  <c:v>2081.23999</c:v>
                </c:pt>
                <c:pt idx="11580">
                  <c:v>2089.169922</c:v>
                </c:pt>
                <c:pt idx="11581">
                  <c:v>2086.5900879999999</c:v>
                </c:pt>
                <c:pt idx="11582">
                  <c:v>2089.139893</c:v>
                </c:pt>
                <c:pt idx="11583">
                  <c:v>2088.8701169999999</c:v>
                </c:pt>
                <c:pt idx="11584">
                  <c:v>2090.110107</c:v>
                </c:pt>
                <c:pt idx="11585">
                  <c:v>2080.4099120000001</c:v>
                </c:pt>
                <c:pt idx="11586">
                  <c:v>2102.6298830000001</c:v>
                </c:pt>
                <c:pt idx="11587">
                  <c:v>2079.51001</c:v>
                </c:pt>
                <c:pt idx="11588">
                  <c:v>2049.6201169999999</c:v>
                </c:pt>
                <c:pt idx="11589">
                  <c:v>2091.6899410000001</c:v>
                </c:pt>
                <c:pt idx="11590">
                  <c:v>2077.070068</c:v>
                </c:pt>
                <c:pt idx="11591">
                  <c:v>2063.5900879999999</c:v>
                </c:pt>
                <c:pt idx="11592">
                  <c:v>2047.619995</c:v>
                </c:pt>
                <c:pt idx="11593">
                  <c:v>2052.2299800000001</c:v>
                </c:pt>
                <c:pt idx="11594">
                  <c:v>2012.369995</c:v>
                </c:pt>
                <c:pt idx="11595">
                  <c:v>2021.9399410000001</c:v>
                </c:pt>
                <c:pt idx="11596">
                  <c:v>2043.410034</c:v>
                </c:pt>
                <c:pt idx="11597">
                  <c:v>2073.070068</c:v>
                </c:pt>
                <c:pt idx="11598">
                  <c:v>2041.8900149999999</c:v>
                </c:pt>
                <c:pt idx="11599">
                  <c:v>2005.5500489999999</c:v>
                </c:pt>
                <c:pt idx="11600">
                  <c:v>2021.150024</c:v>
                </c:pt>
                <c:pt idx="11601">
                  <c:v>2038.969971</c:v>
                </c:pt>
                <c:pt idx="11602">
                  <c:v>2064.290039</c:v>
                </c:pt>
                <c:pt idx="11603">
                  <c:v>2060.98999</c:v>
                </c:pt>
                <c:pt idx="11604">
                  <c:v>2056.5</c:v>
                </c:pt>
                <c:pt idx="11605">
                  <c:v>2078.360107</c:v>
                </c:pt>
                <c:pt idx="11606">
                  <c:v>2063.360107</c:v>
                </c:pt>
                <c:pt idx="11607">
                  <c:v>2043.9399410000001</c:v>
                </c:pt>
                <c:pt idx="11608">
                  <c:v>2012.660034</c:v>
                </c:pt>
                <c:pt idx="11609">
                  <c:v>2016.709961</c:v>
                </c:pt>
                <c:pt idx="11610">
                  <c:v>1990.26001</c:v>
                </c:pt>
                <c:pt idx="11611">
                  <c:v>1943.089966</c:v>
                </c:pt>
                <c:pt idx="11612">
                  <c:v>1922.030029</c:v>
                </c:pt>
                <c:pt idx="11613">
                  <c:v>1923.670044</c:v>
                </c:pt>
                <c:pt idx="11614">
                  <c:v>1938.6800539999999</c:v>
                </c:pt>
                <c:pt idx="11615">
                  <c:v>1890.280029</c:v>
                </c:pt>
                <c:pt idx="11616">
                  <c:v>1921.839966</c:v>
                </c:pt>
                <c:pt idx="11617">
                  <c:v>1880.329956</c:v>
                </c:pt>
                <c:pt idx="11618">
                  <c:v>1881.329956</c:v>
                </c:pt>
                <c:pt idx="11619">
                  <c:v>1859.329956</c:v>
                </c:pt>
                <c:pt idx="11620">
                  <c:v>1868.98999</c:v>
                </c:pt>
                <c:pt idx="11621">
                  <c:v>1906.900024</c:v>
                </c:pt>
                <c:pt idx="11622">
                  <c:v>1877.079956</c:v>
                </c:pt>
                <c:pt idx="11623">
                  <c:v>1903.630005</c:v>
                </c:pt>
                <c:pt idx="11624">
                  <c:v>1882.9499510000001</c:v>
                </c:pt>
                <c:pt idx="11625">
                  <c:v>1893.3599850000001</c:v>
                </c:pt>
                <c:pt idx="11626">
                  <c:v>1940.23999</c:v>
                </c:pt>
                <c:pt idx="11627">
                  <c:v>1939.380005</c:v>
                </c:pt>
                <c:pt idx="11628">
                  <c:v>1903.030029</c:v>
                </c:pt>
                <c:pt idx="11629">
                  <c:v>1912.530029</c:v>
                </c:pt>
                <c:pt idx="11630">
                  <c:v>1915.4499510000001</c:v>
                </c:pt>
                <c:pt idx="11631">
                  <c:v>1880.0500489999999</c:v>
                </c:pt>
                <c:pt idx="11632">
                  <c:v>1853.4399410000001</c:v>
                </c:pt>
                <c:pt idx="11633">
                  <c:v>1852.209961</c:v>
                </c:pt>
                <c:pt idx="11634">
                  <c:v>1851.8599850000001</c:v>
                </c:pt>
                <c:pt idx="11635">
                  <c:v>1829.079956</c:v>
                </c:pt>
                <c:pt idx="11636">
                  <c:v>1864.780029</c:v>
                </c:pt>
                <c:pt idx="11637">
                  <c:v>1895.579956</c:v>
                </c:pt>
                <c:pt idx="11638">
                  <c:v>1926.8199460000001</c:v>
                </c:pt>
                <c:pt idx="11639">
                  <c:v>1917.829956</c:v>
                </c:pt>
                <c:pt idx="11640">
                  <c:v>1917.780029</c:v>
                </c:pt>
                <c:pt idx="11641">
                  <c:v>1945.5</c:v>
                </c:pt>
                <c:pt idx="11642">
                  <c:v>1921.2700199999999</c:v>
                </c:pt>
                <c:pt idx="11643">
                  <c:v>1929.8000489999999</c:v>
                </c:pt>
                <c:pt idx="11644">
                  <c:v>1951.6999510000001</c:v>
                </c:pt>
                <c:pt idx="11645">
                  <c:v>1948.0500489999999</c:v>
                </c:pt>
                <c:pt idx="11646">
                  <c:v>1932.2299800000001</c:v>
                </c:pt>
                <c:pt idx="11647">
                  <c:v>1978.349976</c:v>
                </c:pt>
                <c:pt idx="11648">
                  <c:v>1986.4499510000001</c:v>
                </c:pt>
                <c:pt idx="11649">
                  <c:v>1993.400024</c:v>
                </c:pt>
                <c:pt idx="11650">
                  <c:v>1999.98999</c:v>
                </c:pt>
                <c:pt idx="11651">
                  <c:v>2001.76001</c:v>
                </c:pt>
                <c:pt idx="11652">
                  <c:v>1979.26001</c:v>
                </c:pt>
                <c:pt idx="11653">
                  <c:v>1989.26001</c:v>
                </c:pt>
                <c:pt idx="11654">
                  <c:v>1989.5699460000001</c:v>
                </c:pt>
                <c:pt idx="11655">
                  <c:v>2022.1899410000001</c:v>
                </c:pt>
                <c:pt idx="11656">
                  <c:v>2019.6400149999999</c:v>
                </c:pt>
                <c:pt idx="11657">
                  <c:v>2015.9300539999999</c:v>
                </c:pt>
                <c:pt idx="11658">
                  <c:v>2027.219971</c:v>
                </c:pt>
                <c:pt idx="11659">
                  <c:v>2040.589966</c:v>
                </c:pt>
                <c:pt idx="11660">
                  <c:v>2049.580078</c:v>
                </c:pt>
                <c:pt idx="11661">
                  <c:v>2051.6000979999999</c:v>
                </c:pt>
                <c:pt idx="11662">
                  <c:v>2049.8000489999999</c:v>
                </c:pt>
                <c:pt idx="11663">
                  <c:v>2036.709961</c:v>
                </c:pt>
                <c:pt idx="11664">
                  <c:v>2035.9399410000001</c:v>
                </c:pt>
                <c:pt idx="11665">
                  <c:v>2037.0500489999999</c:v>
                </c:pt>
                <c:pt idx="11666">
                  <c:v>2055.01001</c:v>
                </c:pt>
                <c:pt idx="11667">
                  <c:v>2063.9499510000001</c:v>
                </c:pt>
                <c:pt idx="11668">
                  <c:v>2059.73999</c:v>
                </c:pt>
                <c:pt idx="11669">
                  <c:v>2072.780029</c:v>
                </c:pt>
                <c:pt idx="11670">
                  <c:v>2066.1298830000001</c:v>
                </c:pt>
                <c:pt idx="11671">
                  <c:v>2045.170044</c:v>
                </c:pt>
                <c:pt idx="11672">
                  <c:v>2066.6599120000001</c:v>
                </c:pt>
                <c:pt idx="11673">
                  <c:v>2041.910034</c:v>
                </c:pt>
                <c:pt idx="11674">
                  <c:v>2047.599976</c:v>
                </c:pt>
                <c:pt idx="11675">
                  <c:v>2041.98999</c:v>
                </c:pt>
                <c:pt idx="11676">
                  <c:v>2061.719971</c:v>
                </c:pt>
                <c:pt idx="11677">
                  <c:v>2082.419922</c:v>
                </c:pt>
                <c:pt idx="11678">
                  <c:v>2082.780029</c:v>
                </c:pt>
                <c:pt idx="11679">
                  <c:v>2080.7299800000001</c:v>
                </c:pt>
                <c:pt idx="11680">
                  <c:v>2094.3400879999999</c:v>
                </c:pt>
                <c:pt idx="11681">
                  <c:v>2100.8000489999999</c:v>
                </c:pt>
                <c:pt idx="11682">
                  <c:v>2102.3999020000001</c:v>
                </c:pt>
                <c:pt idx="11683">
                  <c:v>2091.4799800000001</c:v>
                </c:pt>
                <c:pt idx="11684">
                  <c:v>2091.580078</c:v>
                </c:pt>
                <c:pt idx="11685">
                  <c:v>2087.790039</c:v>
                </c:pt>
                <c:pt idx="11686">
                  <c:v>2091.6999510000001</c:v>
                </c:pt>
                <c:pt idx="11687">
                  <c:v>2095.1499020000001</c:v>
                </c:pt>
                <c:pt idx="11688">
                  <c:v>2075.8100589999999</c:v>
                </c:pt>
                <c:pt idx="11689">
                  <c:v>2065.3000489999999</c:v>
                </c:pt>
                <c:pt idx="11690">
                  <c:v>2081.429932</c:v>
                </c:pt>
                <c:pt idx="11691">
                  <c:v>2063.3701169999999</c:v>
                </c:pt>
                <c:pt idx="11692">
                  <c:v>2051.1201169999999</c:v>
                </c:pt>
                <c:pt idx="11693">
                  <c:v>2050.6298830000001</c:v>
                </c:pt>
                <c:pt idx="11694">
                  <c:v>2057.139893</c:v>
                </c:pt>
                <c:pt idx="11695">
                  <c:v>2058.6899410000001</c:v>
                </c:pt>
                <c:pt idx="11696">
                  <c:v>2084.389893</c:v>
                </c:pt>
                <c:pt idx="11697">
                  <c:v>2064.459961</c:v>
                </c:pt>
                <c:pt idx="11698">
                  <c:v>2064.110107</c:v>
                </c:pt>
                <c:pt idx="11699">
                  <c:v>2046.6099850000001</c:v>
                </c:pt>
                <c:pt idx="11700">
                  <c:v>2066.6599120000001</c:v>
                </c:pt>
                <c:pt idx="11701">
                  <c:v>2047.209961</c:v>
                </c:pt>
                <c:pt idx="11702">
                  <c:v>2047.630005</c:v>
                </c:pt>
                <c:pt idx="11703">
                  <c:v>2040.040039</c:v>
                </c:pt>
                <c:pt idx="11704">
                  <c:v>2052.320068</c:v>
                </c:pt>
                <c:pt idx="11705">
                  <c:v>2048.040039</c:v>
                </c:pt>
                <c:pt idx="11706">
                  <c:v>2076.0600589999999</c:v>
                </c:pt>
                <c:pt idx="11707">
                  <c:v>2090.540039</c:v>
                </c:pt>
                <c:pt idx="11708">
                  <c:v>2090.1000979999999</c:v>
                </c:pt>
                <c:pt idx="11709">
                  <c:v>2099.0600589999999</c:v>
                </c:pt>
                <c:pt idx="11710">
                  <c:v>2096.9499510000001</c:v>
                </c:pt>
                <c:pt idx="11711">
                  <c:v>2099.330078</c:v>
                </c:pt>
                <c:pt idx="11712">
                  <c:v>2105.26001</c:v>
                </c:pt>
                <c:pt idx="11713">
                  <c:v>2099.1298830000001</c:v>
                </c:pt>
                <c:pt idx="11714">
                  <c:v>2109.4099120000001</c:v>
                </c:pt>
                <c:pt idx="11715">
                  <c:v>2112.1298830000001</c:v>
                </c:pt>
                <c:pt idx="11716">
                  <c:v>2119.1201169999999</c:v>
                </c:pt>
                <c:pt idx="11717">
                  <c:v>2115.4799800000001</c:v>
                </c:pt>
                <c:pt idx="11718">
                  <c:v>2096.070068</c:v>
                </c:pt>
                <c:pt idx="11719">
                  <c:v>2079.0600589999999</c:v>
                </c:pt>
                <c:pt idx="11720">
                  <c:v>2075.320068</c:v>
                </c:pt>
                <c:pt idx="11721">
                  <c:v>2071.5</c:v>
                </c:pt>
                <c:pt idx="11722">
                  <c:v>2077.98999</c:v>
                </c:pt>
                <c:pt idx="11723">
                  <c:v>2071.219971</c:v>
                </c:pt>
                <c:pt idx="11724">
                  <c:v>2083.25</c:v>
                </c:pt>
                <c:pt idx="11725">
                  <c:v>2088.8999020000001</c:v>
                </c:pt>
                <c:pt idx="11726">
                  <c:v>2085.4499510000001</c:v>
                </c:pt>
                <c:pt idx="11727">
                  <c:v>2113.320068</c:v>
                </c:pt>
                <c:pt idx="11728">
                  <c:v>2037.410034</c:v>
                </c:pt>
                <c:pt idx="11729">
                  <c:v>2000.540039</c:v>
                </c:pt>
                <c:pt idx="11730">
                  <c:v>2036.089966</c:v>
                </c:pt>
                <c:pt idx="11731">
                  <c:v>2070.7700199999999</c:v>
                </c:pt>
                <c:pt idx="11732">
                  <c:v>2098.860107</c:v>
                </c:pt>
                <c:pt idx="11733">
                  <c:v>2102.9499510000001</c:v>
                </c:pt>
                <c:pt idx="11734">
                  <c:v>2088.5500489999999</c:v>
                </c:pt>
                <c:pt idx="11735">
                  <c:v>2099.7299800000001</c:v>
                </c:pt>
                <c:pt idx="11736">
                  <c:v>2097.8999020000001</c:v>
                </c:pt>
                <c:pt idx="11737">
                  <c:v>2129.8999020000001</c:v>
                </c:pt>
                <c:pt idx="11738">
                  <c:v>2137.1599120000001</c:v>
                </c:pt>
                <c:pt idx="11739">
                  <c:v>2152.139893</c:v>
                </c:pt>
                <c:pt idx="11740">
                  <c:v>2152.429932</c:v>
                </c:pt>
                <c:pt idx="11741">
                  <c:v>2163.75</c:v>
                </c:pt>
                <c:pt idx="11742">
                  <c:v>2161.73999</c:v>
                </c:pt>
                <c:pt idx="11743">
                  <c:v>2166.889893</c:v>
                </c:pt>
                <c:pt idx="11744">
                  <c:v>2163.780029</c:v>
                </c:pt>
                <c:pt idx="11745">
                  <c:v>2173.0200199999999</c:v>
                </c:pt>
                <c:pt idx="11746">
                  <c:v>2165.169922</c:v>
                </c:pt>
                <c:pt idx="11747">
                  <c:v>2175.030029</c:v>
                </c:pt>
                <c:pt idx="11748">
                  <c:v>2168.4799800000001</c:v>
                </c:pt>
                <c:pt idx="11749">
                  <c:v>2169.179932</c:v>
                </c:pt>
                <c:pt idx="11750">
                  <c:v>2166.580078</c:v>
                </c:pt>
                <c:pt idx="11751">
                  <c:v>2170.0600589999999</c:v>
                </c:pt>
                <c:pt idx="11752">
                  <c:v>2173.6000979999999</c:v>
                </c:pt>
                <c:pt idx="11753">
                  <c:v>2170.8400879999999</c:v>
                </c:pt>
                <c:pt idx="11754">
                  <c:v>2157.030029</c:v>
                </c:pt>
                <c:pt idx="11755">
                  <c:v>2163.790039</c:v>
                </c:pt>
                <c:pt idx="11756">
                  <c:v>2164.25</c:v>
                </c:pt>
                <c:pt idx="11757">
                  <c:v>2182.8701169999999</c:v>
                </c:pt>
                <c:pt idx="11758">
                  <c:v>2180.889893</c:v>
                </c:pt>
                <c:pt idx="11759">
                  <c:v>2181.73999</c:v>
                </c:pt>
                <c:pt idx="11760">
                  <c:v>2175.48999</c:v>
                </c:pt>
                <c:pt idx="11761">
                  <c:v>2185.790039</c:v>
                </c:pt>
                <c:pt idx="11762">
                  <c:v>2184.0500489999999</c:v>
                </c:pt>
                <c:pt idx="11763">
                  <c:v>2190.1499020000001</c:v>
                </c:pt>
                <c:pt idx="11764">
                  <c:v>2178.1499020000001</c:v>
                </c:pt>
                <c:pt idx="11765">
                  <c:v>2182.219971</c:v>
                </c:pt>
                <c:pt idx="11766">
                  <c:v>2187.0200199999999</c:v>
                </c:pt>
                <c:pt idx="11767">
                  <c:v>2183.8701169999999</c:v>
                </c:pt>
                <c:pt idx="11768">
                  <c:v>2182.639893</c:v>
                </c:pt>
                <c:pt idx="11769">
                  <c:v>2186.8999020000001</c:v>
                </c:pt>
                <c:pt idx="11770">
                  <c:v>2175.4399410000001</c:v>
                </c:pt>
                <c:pt idx="11771">
                  <c:v>2172.469971</c:v>
                </c:pt>
                <c:pt idx="11772">
                  <c:v>2169.040039</c:v>
                </c:pt>
                <c:pt idx="11773">
                  <c:v>2180.3798830000001</c:v>
                </c:pt>
                <c:pt idx="11774">
                  <c:v>2176.1201169999999</c:v>
                </c:pt>
                <c:pt idx="11775">
                  <c:v>2170.9499510000001</c:v>
                </c:pt>
                <c:pt idx="11776">
                  <c:v>2170.860107</c:v>
                </c:pt>
                <c:pt idx="11777">
                  <c:v>2179.9799800000001</c:v>
                </c:pt>
                <c:pt idx="11778">
                  <c:v>2186.4799800000001</c:v>
                </c:pt>
                <c:pt idx="11779">
                  <c:v>2186.1599120000001</c:v>
                </c:pt>
                <c:pt idx="11780">
                  <c:v>2181.3000489999999</c:v>
                </c:pt>
                <c:pt idx="11781">
                  <c:v>2127.8100589999999</c:v>
                </c:pt>
                <c:pt idx="11782">
                  <c:v>2159.040039</c:v>
                </c:pt>
                <c:pt idx="11783">
                  <c:v>2127.0200199999999</c:v>
                </c:pt>
                <c:pt idx="11784">
                  <c:v>2125.7700199999999</c:v>
                </c:pt>
                <c:pt idx="11785">
                  <c:v>2147.26001</c:v>
                </c:pt>
                <c:pt idx="11786">
                  <c:v>2139.1599120000001</c:v>
                </c:pt>
                <c:pt idx="11787">
                  <c:v>2139.1201169999999</c:v>
                </c:pt>
                <c:pt idx="11788">
                  <c:v>2139.76001</c:v>
                </c:pt>
                <c:pt idx="11789">
                  <c:v>2163.1201169999999</c:v>
                </c:pt>
                <c:pt idx="11790">
                  <c:v>2177.179932</c:v>
                </c:pt>
                <c:pt idx="11791">
                  <c:v>2164.6899410000001</c:v>
                </c:pt>
                <c:pt idx="11792">
                  <c:v>2146.1000979999999</c:v>
                </c:pt>
                <c:pt idx="11793">
                  <c:v>2159.929932</c:v>
                </c:pt>
                <c:pt idx="11794">
                  <c:v>2171.3701169999999</c:v>
                </c:pt>
                <c:pt idx="11795">
                  <c:v>2151.1298830000001</c:v>
                </c:pt>
                <c:pt idx="11796">
                  <c:v>2168.2700199999999</c:v>
                </c:pt>
                <c:pt idx="11797">
                  <c:v>2161.1999510000001</c:v>
                </c:pt>
                <c:pt idx="11798">
                  <c:v>2150.48999</c:v>
                </c:pt>
                <c:pt idx="11799">
                  <c:v>2159.7299800000001</c:v>
                </c:pt>
                <c:pt idx="11800">
                  <c:v>2160.7700199999999</c:v>
                </c:pt>
                <c:pt idx="11801">
                  <c:v>2153.73999</c:v>
                </c:pt>
                <c:pt idx="11802">
                  <c:v>2163.6599120000001</c:v>
                </c:pt>
                <c:pt idx="11803">
                  <c:v>2136.7299800000001</c:v>
                </c:pt>
                <c:pt idx="11804">
                  <c:v>2139.179932</c:v>
                </c:pt>
                <c:pt idx="11805">
                  <c:v>2132.5500489999999</c:v>
                </c:pt>
                <c:pt idx="11806">
                  <c:v>2132.9799800000001</c:v>
                </c:pt>
                <c:pt idx="11807">
                  <c:v>2126.5</c:v>
                </c:pt>
                <c:pt idx="11808">
                  <c:v>2139.6000979999999</c:v>
                </c:pt>
                <c:pt idx="11809">
                  <c:v>2144.290039</c:v>
                </c:pt>
                <c:pt idx="11810">
                  <c:v>2141.3400879999999</c:v>
                </c:pt>
                <c:pt idx="11811">
                  <c:v>2141.1599120000001</c:v>
                </c:pt>
                <c:pt idx="11812">
                  <c:v>2151.330078</c:v>
                </c:pt>
                <c:pt idx="11813">
                  <c:v>2143.1599120000001</c:v>
                </c:pt>
                <c:pt idx="11814">
                  <c:v>2139.429932</c:v>
                </c:pt>
                <c:pt idx="11815">
                  <c:v>2133.040039</c:v>
                </c:pt>
                <c:pt idx="11816">
                  <c:v>2126.4099120000001</c:v>
                </c:pt>
                <c:pt idx="11817">
                  <c:v>2126.1499020000001</c:v>
                </c:pt>
                <c:pt idx="11818">
                  <c:v>2111.719971</c:v>
                </c:pt>
                <c:pt idx="11819">
                  <c:v>2097.9399410000001</c:v>
                </c:pt>
                <c:pt idx="11820">
                  <c:v>2088.6599120000001</c:v>
                </c:pt>
                <c:pt idx="11821">
                  <c:v>2085.179932</c:v>
                </c:pt>
                <c:pt idx="11822">
                  <c:v>2131.5200199999999</c:v>
                </c:pt>
                <c:pt idx="11823">
                  <c:v>2139.5600589999999</c:v>
                </c:pt>
                <c:pt idx="11824">
                  <c:v>2163.26001</c:v>
                </c:pt>
                <c:pt idx="11825">
                  <c:v>2167.4799800000001</c:v>
                </c:pt>
                <c:pt idx="11826">
                  <c:v>2164.4499510000001</c:v>
                </c:pt>
                <c:pt idx="11827">
                  <c:v>2164.1999510000001</c:v>
                </c:pt>
                <c:pt idx="11828">
                  <c:v>2180.389893</c:v>
                </c:pt>
                <c:pt idx="11829">
                  <c:v>2176.9399410000001</c:v>
                </c:pt>
                <c:pt idx="11830">
                  <c:v>2187.1201169999999</c:v>
                </c:pt>
                <c:pt idx="11831">
                  <c:v>2181.8999020000001</c:v>
                </c:pt>
                <c:pt idx="11832">
                  <c:v>2198.179932</c:v>
                </c:pt>
                <c:pt idx="11833">
                  <c:v>2202.9399410000001</c:v>
                </c:pt>
                <c:pt idx="11834">
                  <c:v>2204.719971</c:v>
                </c:pt>
                <c:pt idx="11835">
                  <c:v>2213.3500979999999</c:v>
                </c:pt>
                <c:pt idx="11836">
                  <c:v>2201.719971</c:v>
                </c:pt>
                <c:pt idx="11837">
                  <c:v>2204.6599120000001</c:v>
                </c:pt>
                <c:pt idx="11838">
                  <c:v>2198.8100589999999</c:v>
                </c:pt>
                <c:pt idx="11839">
                  <c:v>2191.080078</c:v>
                </c:pt>
                <c:pt idx="11840">
                  <c:v>2191.9499510000001</c:v>
                </c:pt>
                <c:pt idx="11841">
                  <c:v>2204.709961</c:v>
                </c:pt>
                <c:pt idx="11842">
                  <c:v>2212.2299800000001</c:v>
                </c:pt>
                <c:pt idx="11843">
                  <c:v>2241.3500979999999</c:v>
                </c:pt>
                <c:pt idx="11844">
                  <c:v>2246.1899410000001</c:v>
                </c:pt>
                <c:pt idx="11845">
                  <c:v>2259.530029</c:v>
                </c:pt>
                <c:pt idx="11846">
                  <c:v>2256.959961</c:v>
                </c:pt>
                <c:pt idx="11847">
                  <c:v>2271.719971</c:v>
                </c:pt>
                <c:pt idx="11848">
                  <c:v>2253.280029</c:v>
                </c:pt>
                <c:pt idx="11849">
                  <c:v>2262.030029</c:v>
                </c:pt>
                <c:pt idx="11850">
                  <c:v>2258.070068</c:v>
                </c:pt>
                <c:pt idx="11851">
                  <c:v>2262.530029</c:v>
                </c:pt>
                <c:pt idx="11852">
                  <c:v>2270.76001</c:v>
                </c:pt>
                <c:pt idx="11853">
                  <c:v>2265.179932</c:v>
                </c:pt>
                <c:pt idx="11854">
                  <c:v>2260.959961</c:v>
                </c:pt>
                <c:pt idx="11855">
                  <c:v>2263.790039</c:v>
                </c:pt>
                <c:pt idx="11856">
                  <c:v>2268.8798830000001</c:v>
                </c:pt>
                <c:pt idx="11857">
                  <c:v>2249.919922</c:v>
                </c:pt>
                <c:pt idx="11858">
                  <c:v>2249.26001</c:v>
                </c:pt>
                <c:pt idx="11859">
                  <c:v>2238.830078</c:v>
                </c:pt>
                <c:pt idx="11860">
                  <c:v>2257.830078</c:v>
                </c:pt>
                <c:pt idx="11861">
                  <c:v>2270.75</c:v>
                </c:pt>
                <c:pt idx="11862">
                  <c:v>2269</c:v>
                </c:pt>
                <c:pt idx="11863">
                  <c:v>2276.9799800000001</c:v>
                </c:pt>
                <c:pt idx="11864">
                  <c:v>2268.8999020000001</c:v>
                </c:pt>
                <c:pt idx="11865">
                  <c:v>2268.8999020000001</c:v>
                </c:pt>
                <c:pt idx="11866">
                  <c:v>2275.320068</c:v>
                </c:pt>
                <c:pt idx="11867">
                  <c:v>2270.4399410000001</c:v>
                </c:pt>
                <c:pt idx="11868">
                  <c:v>2274.639893</c:v>
                </c:pt>
                <c:pt idx="11869">
                  <c:v>2267.889893</c:v>
                </c:pt>
                <c:pt idx="11870">
                  <c:v>2271.889893</c:v>
                </c:pt>
                <c:pt idx="11871">
                  <c:v>2263.6899410000001</c:v>
                </c:pt>
                <c:pt idx="11872">
                  <c:v>2271.3100589999999</c:v>
                </c:pt>
                <c:pt idx="11873">
                  <c:v>2265.1999510000001</c:v>
                </c:pt>
                <c:pt idx="11874">
                  <c:v>2280.070068</c:v>
                </c:pt>
                <c:pt idx="11875">
                  <c:v>2298.3701169999999</c:v>
                </c:pt>
                <c:pt idx="11876">
                  <c:v>2296.679932</c:v>
                </c:pt>
                <c:pt idx="11877">
                  <c:v>2294.6899410000001</c:v>
                </c:pt>
                <c:pt idx="11878">
                  <c:v>2280.8999020000001</c:v>
                </c:pt>
                <c:pt idx="11879">
                  <c:v>2278.8701169999999</c:v>
                </c:pt>
                <c:pt idx="11880">
                  <c:v>2279.5500489999999</c:v>
                </c:pt>
                <c:pt idx="11881">
                  <c:v>2280.8500979999999</c:v>
                </c:pt>
                <c:pt idx="11882">
                  <c:v>2297.419922</c:v>
                </c:pt>
                <c:pt idx="11883">
                  <c:v>2292.5600589999999</c:v>
                </c:pt>
                <c:pt idx="11884">
                  <c:v>2293.080078</c:v>
                </c:pt>
                <c:pt idx="11885">
                  <c:v>2294.669922</c:v>
                </c:pt>
                <c:pt idx="11886">
                  <c:v>2307.8701169999999</c:v>
                </c:pt>
                <c:pt idx="11887">
                  <c:v>2316.1000979999999</c:v>
                </c:pt>
                <c:pt idx="11888">
                  <c:v>2328.25</c:v>
                </c:pt>
                <c:pt idx="11889">
                  <c:v>2337.580078</c:v>
                </c:pt>
                <c:pt idx="11890">
                  <c:v>2349.25</c:v>
                </c:pt>
                <c:pt idx="11891">
                  <c:v>2347.219971</c:v>
                </c:pt>
                <c:pt idx="11892">
                  <c:v>2351.1599120000001</c:v>
                </c:pt>
                <c:pt idx="11893">
                  <c:v>2365.3798830000001</c:v>
                </c:pt>
                <c:pt idx="11894">
                  <c:v>2362.820068</c:v>
                </c:pt>
                <c:pt idx="11895">
                  <c:v>2363.8100589999999</c:v>
                </c:pt>
                <c:pt idx="11896">
                  <c:v>2367.3400879999999</c:v>
                </c:pt>
                <c:pt idx="11897">
                  <c:v>2369.75</c:v>
                </c:pt>
                <c:pt idx="11898">
                  <c:v>2363.639893</c:v>
                </c:pt>
                <c:pt idx="11899">
                  <c:v>2395.959961</c:v>
                </c:pt>
                <c:pt idx="11900">
                  <c:v>2381.919922</c:v>
                </c:pt>
                <c:pt idx="11901">
                  <c:v>2383.1201169999999</c:v>
                </c:pt>
                <c:pt idx="11902">
                  <c:v>2375.3100589999999</c:v>
                </c:pt>
                <c:pt idx="11903">
                  <c:v>2368.389893</c:v>
                </c:pt>
                <c:pt idx="11904">
                  <c:v>2362.9799800000001</c:v>
                </c:pt>
                <c:pt idx="11905">
                  <c:v>2364.8701169999999</c:v>
                </c:pt>
                <c:pt idx="11906">
                  <c:v>2372.6000979999999</c:v>
                </c:pt>
                <c:pt idx="11907">
                  <c:v>2373.469971</c:v>
                </c:pt>
                <c:pt idx="11908">
                  <c:v>2365.4499510000001</c:v>
                </c:pt>
                <c:pt idx="11909">
                  <c:v>2385.26001</c:v>
                </c:pt>
                <c:pt idx="11910">
                  <c:v>2381.3798830000001</c:v>
                </c:pt>
                <c:pt idx="11911">
                  <c:v>2378.25</c:v>
                </c:pt>
                <c:pt idx="11912">
                  <c:v>2373.469971</c:v>
                </c:pt>
                <c:pt idx="11913">
                  <c:v>2344.0200199999999</c:v>
                </c:pt>
                <c:pt idx="11914">
                  <c:v>2348.4499510000001</c:v>
                </c:pt>
                <c:pt idx="11915">
                  <c:v>2345.959961</c:v>
                </c:pt>
                <c:pt idx="11916">
                  <c:v>2343.9799800000001</c:v>
                </c:pt>
                <c:pt idx="11917">
                  <c:v>2341.5900879999999</c:v>
                </c:pt>
                <c:pt idx="11918">
                  <c:v>2358.570068</c:v>
                </c:pt>
                <c:pt idx="11919">
                  <c:v>2361.1298830000001</c:v>
                </c:pt>
                <c:pt idx="11920">
                  <c:v>2368.0600589999999</c:v>
                </c:pt>
                <c:pt idx="11921">
                  <c:v>2362.719971</c:v>
                </c:pt>
                <c:pt idx="11922">
                  <c:v>2358.8400879999999</c:v>
                </c:pt>
                <c:pt idx="11923">
                  <c:v>2360.1599120000001</c:v>
                </c:pt>
                <c:pt idx="11924">
                  <c:v>2352.9499510000001</c:v>
                </c:pt>
                <c:pt idx="11925">
                  <c:v>2357.48999</c:v>
                </c:pt>
                <c:pt idx="11926">
                  <c:v>2355.540039</c:v>
                </c:pt>
                <c:pt idx="11927">
                  <c:v>2357.1599120000001</c:v>
                </c:pt>
                <c:pt idx="11928">
                  <c:v>2353.780029</c:v>
                </c:pt>
                <c:pt idx="11929">
                  <c:v>2344.929932</c:v>
                </c:pt>
                <c:pt idx="11930">
                  <c:v>2328.9499510000001</c:v>
                </c:pt>
                <c:pt idx="11931">
                  <c:v>2349.01001</c:v>
                </c:pt>
                <c:pt idx="11932">
                  <c:v>2342.1899410000001</c:v>
                </c:pt>
                <c:pt idx="11933">
                  <c:v>2338.169922</c:v>
                </c:pt>
                <c:pt idx="11934">
                  <c:v>2355.8400879999999</c:v>
                </c:pt>
                <c:pt idx="11935">
                  <c:v>2348.6899410000001</c:v>
                </c:pt>
                <c:pt idx="11936">
                  <c:v>2374.1499020000001</c:v>
                </c:pt>
                <c:pt idx="11937">
                  <c:v>2388.610107</c:v>
                </c:pt>
                <c:pt idx="11938">
                  <c:v>2387.4499510000001</c:v>
                </c:pt>
                <c:pt idx="11939">
                  <c:v>2388.7700199999999</c:v>
                </c:pt>
                <c:pt idx="11940">
                  <c:v>2384.1999510000001</c:v>
                </c:pt>
                <c:pt idx="11941">
                  <c:v>2388.330078</c:v>
                </c:pt>
                <c:pt idx="11942">
                  <c:v>2391.169922</c:v>
                </c:pt>
                <c:pt idx="11943">
                  <c:v>2388.1298830000001</c:v>
                </c:pt>
                <c:pt idx="11944">
                  <c:v>2389.5200199999999</c:v>
                </c:pt>
                <c:pt idx="11945">
                  <c:v>2399.290039</c:v>
                </c:pt>
                <c:pt idx="11946">
                  <c:v>2399.3798830000001</c:v>
                </c:pt>
                <c:pt idx="11947">
                  <c:v>2396.919922</c:v>
                </c:pt>
                <c:pt idx="11948">
                  <c:v>2399.6298830000001</c:v>
                </c:pt>
                <c:pt idx="11949">
                  <c:v>2394.4399410000001</c:v>
                </c:pt>
                <c:pt idx="11950">
                  <c:v>2390.8999020000001</c:v>
                </c:pt>
                <c:pt idx="11951">
                  <c:v>2402.320068</c:v>
                </c:pt>
                <c:pt idx="11952">
                  <c:v>2400.669922</c:v>
                </c:pt>
                <c:pt idx="11953">
                  <c:v>2357.030029</c:v>
                </c:pt>
                <c:pt idx="11954">
                  <c:v>2365.719971</c:v>
                </c:pt>
                <c:pt idx="11955">
                  <c:v>2381.7299800000001</c:v>
                </c:pt>
                <c:pt idx="11956">
                  <c:v>2394.0200199999999</c:v>
                </c:pt>
                <c:pt idx="11957">
                  <c:v>2398.419922</c:v>
                </c:pt>
                <c:pt idx="11958">
                  <c:v>2404.389893</c:v>
                </c:pt>
                <c:pt idx="11959">
                  <c:v>2415.070068</c:v>
                </c:pt>
                <c:pt idx="11960">
                  <c:v>2415.820068</c:v>
                </c:pt>
                <c:pt idx="11961">
                  <c:v>2412.9099120000001</c:v>
                </c:pt>
                <c:pt idx="11962">
                  <c:v>2411.8000489999999</c:v>
                </c:pt>
                <c:pt idx="11963">
                  <c:v>2430.0600589999999</c:v>
                </c:pt>
                <c:pt idx="11964">
                  <c:v>2439.070068</c:v>
                </c:pt>
                <c:pt idx="11965">
                  <c:v>2436.1000979999999</c:v>
                </c:pt>
                <c:pt idx="11966">
                  <c:v>2429.330078</c:v>
                </c:pt>
                <c:pt idx="11967">
                  <c:v>2433.139893</c:v>
                </c:pt>
                <c:pt idx="11968">
                  <c:v>2433.790039</c:v>
                </c:pt>
                <c:pt idx="11969">
                  <c:v>2431.7700199999999</c:v>
                </c:pt>
                <c:pt idx="11970">
                  <c:v>2429.389893</c:v>
                </c:pt>
                <c:pt idx="11971">
                  <c:v>2440.3500979999999</c:v>
                </c:pt>
                <c:pt idx="11972">
                  <c:v>2437.919922</c:v>
                </c:pt>
                <c:pt idx="11973">
                  <c:v>2432.459961</c:v>
                </c:pt>
                <c:pt idx="11974">
                  <c:v>2433.1499020000001</c:v>
                </c:pt>
                <c:pt idx="11975">
                  <c:v>2453.459961</c:v>
                </c:pt>
                <c:pt idx="11976">
                  <c:v>2437.030029</c:v>
                </c:pt>
                <c:pt idx="11977">
                  <c:v>2435.610107</c:v>
                </c:pt>
                <c:pt idx="11978">
                  <c:v>2434.5</c:v>
                </c:pt>
                <c:pt idx="11979">
                  <c:v>2438.3000489999999</c:v>
                </c:pt>
                <c:pt idx="11980">
                  <c:v>2439.070068</c:v>
                </c:pt>
                <c:pt idx="11981">
                  <c:v>2419.3798830000001</c:v>
                </c:pt>
                <c:pt idx="11982">
                  <c:v>2440.6899410000001</c:v>
                </c:pt>
                <c:pt idx="11983">
                  <c:v>2419.6999510000001</c:v>
                </c:pt>
                <c:pt idx="11984">
                  <c:v>2423.4099120000001</c:v>
                </c:pt>
                <c:pt idx="11985">
                  <c:v>2429.01001</c:v>
                </c:pt>
                <c:pt idx="11986">
                  <c:v>2432.540039</c:v>
                </c:pt>
                <c:pt idx="11987">
                  <c:v>2409.75</c:v>
                </c:pt>
                <c:pt idx="11988">
                  <c:v>2425.179932</c:v>
                </c:pt>
                <c:pt idx="11989">
                  <c:v>2427.429932</c:v>
                </c:pt>
                <c:pt idx="11990">
                  <c:v>2425.530029</c:v>
                </c:pt>
                <c:pt idx="11991">
                  <c:v>2443.25</c:v>
                </c:pt>
                <c:pt idx="11992">
                  <c:v>2447.830078</c:v>
                </c:pt>
                <c:pt idx="11993">
                  <c:v>2459.2700199999999</c:v>
                </c:pt>
                <c:pt idx="11994">
                  <c:v>2459.139893</c:v>
                </c:pt>
                <c:pt idx="11995">
                  <c:v>2460.610107</c:v>
                </c:pt>
                <c:pt idx="11996">
                  <c:v>2473.830078</c:v>
                </c:pt>
                <c:pt idx="11997">
                  <c:v>2473.4499510000001</c:v>
                </c:pt>
                <c:pt idx="11998">
                  <c:v>2472.540039</c:v>
                </c:pt>
                <c:pt idx="11999">
                  <c:v>2469.9099120000001</c:v>
                </c:pt>
                <c:pt idx="12000">
                  <c:v>2477.1298830000001</c:v>
                </c:pt>
                <c:pt idx="12001">
                  <c:v>2477.830078</c:v>
                </c:pt>
                <c:pt idx="12002">
                  <c:v>2475.419922</c:v>
                </c:pt>
                <c:pt idx="12003">
                  <c:v>2472.1000979999999</c:v>
                </c:pt>
                <c:pt idx="12004">
                  <c:v>2470.3000489999999</c:v>
                </c:pt>
                <c:pt idx="12005">
                  <c:v>2476.3500979999999</c:v>
                </c:pt>
                <c:pt idx="12006">
                  <c:v>2477.570068</c:v>
                </c:pt>
                <c:pt idx="12007">
                  <c:v>2472.1599120000001</c:v>
                </c:pt>
                <c:pt idx="12008">
                  <c:v>2476.830078</c:v>
                </c:pt>
                <c:pt idx="12009">
                  <c:v>2480.9099120000001</c:v>
                </c:pt>
                <c:pt idx="12010">
                  <c:v>2474.919922</c:v>
                </c:pt>
                <c:pt idx="12011">
                  <c:v>2474.0200199999999</c:v>
                </c:pt>
                <c:pt idx="12012">
                  <c:v>2438.209961</c:v>
                </c:pt>
                <c:pt idx="12013">
                  <c:v>2441.320068</c:v>
                </c:pt>
                <c:pt idx="12014">
                  <c:v>2465.8400879999999</c:v>
                </c:pt>
                <c:pt idx="12015">
                  <c:v>2464.610107</c:v>
                </c:pt>
                <c:pt idx="12016">
                  <c:v>2468.110107</c:v>
                </c:pt>
                <c:pt idx="12017">
                  <c:v>2430.01001</c:v>
                </c:pt>
                <c:pt idx="12018">
                  <c:v>2425.5500489999999</c:v>
                </c:pt>
                <c:pt idx="12019">
                  <c:v>2428.3701169999999</c:v>
                </c:pt>
                <c:pt idx="12020">
                  <c:v>2452.51001</c:v>
                </c:pt>
                <c:pt idx="12021">
                  <c:v>2444.040039</c:v>
                </c:pt>
                <c:pt idx="12022">
                  <c:v>2438.969971</c:v>
                </c:pt>
                <c:pt idx="12023">
                  <c:v>2443.0500489999999</c:v>
                </c:pt>
                <c:pt idx="12024">
                  <c:v>2444.23999</c:v>
                </c:pt>
                <c:pt idx="12025">
                  <c:v>2446.3000489999999</c:v>
                </c:pt>
                <c:pt idx="12026">
                  <c:v>2457.5900879999999</c:v>
                </c:pt>
                <c:pt idx="12027">
                  <c:v>2471.6499020000001</c:v>
                </c:pt>
                <c:pt idx="12028">
                  <c:v>2476.5500489999999</c:v>
                </c:pt>
                <c:pt idx="12029">
                  <c:v>2457.8500979999999</c:v>
                </c:pt>
                <c:pt idx="12030">
                  <c:v>2465.540039</c:v>
                </c:pt>
                <c:pt idx="12031">
                  <c:v>2465.1000979999999</c:v>
                </c:pt>
                <c:pt idx="12032">
                  <c:v>2461.429932</c:v>
                </c:pt>
                <c:pt idx="12033">
                  <c:v>2488.110107</c:v>
                </c:pt>
                <c:pt idx="12034">
                  <c:v>2496.4799800000001</c:v>
                </c:pt>
                <c:pt idx="12035">
                  <c:v>2498.3701169999999</c:v>
                </c:pt>
                <c:pt idx="12036">
                  <c:v>2495.6201169999999</c:v>
                </c:pt>
                <c:pt idx="12037">
                  <c:v>2500.2299800000001</c:v>
                </c:pt>
                <c:pt idx="12038">
                  <c:v>2503.8701169999999</c:v>
                </c:pt>
                <c:pt idx="12039">
                  <c:v>2506.6499020000001</c:v>
                </c:pt>
                <c:pt idx="12040">
                  <c:v>2508.23999</c:v>
                </c:pt>
                <c:pt idx="12041">
                  <c:v>2500.6000979999999</c:v>
                </c:pt>
                <c:pt idx="12042">
                  <c:v>2502.219971</c:v>
                </c:pt>
                <c:pt idx="12043">
                  <c:v>2496.6599120000001</c:v>
                </c:pt>
                <c:pt idx="12044">
                  <c:v>2496.8400879999999</c:v>
                </c:pt>
                <c:pt idx="12045">
                  <c:v>2507.040039</c:v>
                </c:pt>
                <c:pt idx="12046">
                  <c:v>2510.0600589999999</c:v>
                </c:pt>
                <c:pt idx="12047">
                  <c:v>2519.360107</c:v>
                </c:pt>
                <c:pt idx="12048">
                  <c:v>2529.1201169999999</c:v>
                </c:pt>
                <c:pt idx="12049">
                  <c:v>2534.580078</c:v>
                </c:pt>
                <c:pt idx="12050">
                  <c:v>2537.73999</c:v>
                </c:pt>
                <c:pt idx="12051">
                  <c:v>2552.070068</c:v>
                </c:pt>
                <c:pt idx="12052">
                  <c:v>2549.330078</c:v>
                </c:pt>
                <c:pt idx="12053">
                  <c:v>2544.7299800000001</c:v>
                </c:pt>
                <c:pt idx="12054">
                  <c:v>2550.639893</c:v>
                </c:pt>
                <c:pt idx="12055">
                  <c:v>2555.23999</c:v>
                </c:pt>
                <c:pt idx="12056">
                  <c:v>2550.929932</c:v>
                </c:pt>
                <c:pt idx="12057">
                  <c:v>2553.169922</c:v>
                </c:pt>
                <c:pt idx="12058">
                  <c:v>2557.639893</c:v>
                </c:pt>
                <c:pt idx="12059">
                  <c:v>2559.360107</c:v>
                </c:pt>
                <c:pt idx="12060">
                  <c:v>2561.26001</c:v>
                </c:pt>
                <c:pt idx="12061">
                  <c:v>2562.1000979999999</c:v>
                </c:pt>
                <c:pt idx="12062">
                  <c:v>2575.209961</c:v>
                </c:pt>
                <c:pt idx="12063">
                  <c:v>2564.9799800000001</c:v>
                </c:pt>
                <c:pt idx="12064">
                  <c:v>2569.1298830000001</c:v>
                </c:pt>
                <c:pt idx="12065">
                  <c:v>2557.1499020000001</c:v>
                </c:pt>
                <c:pt idx="12066">
                  <c:v>2560.3999020000001</c:v>
                </c:pt>
                <c:pt idx="12067">
                  <c:v>2581.070068</c:v>
                </c:pt>
                <c:pt idx="12068">
                  <c:v>2572.830078</c:v>
                </c:pt>
                <c:pt idx="12069">
                  <c:v>2575.26001</c:v>
                </c:pt>
                <c:pt idx="12070">
                  <c:v>2579.360107</c:v>
                </c:pt>
                <c:pt idx="12071">
                  <c:v>2579.8500979999999</c:v>
                </c:pt>
                <c:pt idx="12072">
                  <c:v>2587.8400879999999</c:v>
                </c:pt>
                <c:pt idx="12073">
                  <c:v>2591.1298830000001</c:v>
                </c:pt>
                <c:pt idx="12074">
                  <c:v>2590.639893</c:v>
                </c:pt>
                <c:pt idx="12075">
                  <c:v>2594.3798830000001</c:v>
                </c:pt>
                <c:pt idx="12076">
                  <c:v>2584.6201169999999</c:v>
                </c:pt>
                <c:pt idx="12077">
                  <c:v>2582.3000489999999</c:v>
                </c:pt>
                <c:pt idx="12078">
                  <c:v>2584.8400879999999</c:v>
                </c:pt>
                <c:pt idx="12079">
                  <c:v>2578.8701169999999</c:v>
                </c:pt>
                <c:pt idx="12080">
                  <c:v>2564.6201169999999</c:v>
                </c:pt>
                <c:pt idx="12081">
                  <c:v>2585.639893</c:v>
                </c:pt>
                <c:pt idx="12082">
                  <c:v>2578.8500979999999</c:v>
                </c:pt>
                <c:pt idx="12083">
                  <c:v>2582.139893</c:v>
                </c:pt>
                <c:pt idx="12084">
                  <c:v>2599.030029</c:v>
                </c:pt>
                <c:pt idx="12085">
                  <c:v>2597.080078</c:v>
                </c:pt>
                <c:pt idx="12086">
                  <c:v>2602.419922</c:v>
                </c:pt>
                <c:pt idx="12087">
                  <c:v>2601.419922</c:v>
                </c:pt>
                <c:pt idx="12088">
                  <c:v>2627.040039</c:v>
                </c:pt>
                <c:pt idx="12089">
                  <c:v>2626.070068</c:v>
                </c:pt>
                <c:pt idx="12090">
                  <c:v>2647.580078</c:v>
                </c:pt>
                <c:pt idx="12091">
                  <c:v>2642.219971</c:v>
                </c:pt>
                <c:pt idx="12092">
                  <c:v>2639.4399410000001</c:v>
                </c:pt>
                <c:pt idx="12093">
                  <c:v>2629.570068</c:v>
                </c:pt>
                <c:pt idx="12094">
                  <c:v>2629.2700199999999</c:v>
                </c:pt>
                <c:pt idx="12095">
                  <c:v>2636.9799800000001</c:v>
                </c:pt>
                <c:pt idx="12096">
                  <c:v>2651.5</c:v>
                </c:pt>
                <c:pt idx="12097">
                  <c:v>2659.98999</c:v>
                </c:pt>
                <c:pt idx="12098">
                  <c:v>2664.110107</c:v>
                </c:pt>
                <c:pt idx="12099">
                  <c:v>2662.8500979999999</c:v>
                </c:pt>
                <c:pt idx="12100">
                  <c:v>2652.01001</c:v>
                </c:pt>
                <c:pt idx="12101">
                  <c:v>2675.8100589999999</c:v>
                </c:pt>
                <c:pt idx="12102">
                  <c:v>2690.1599120000001</c:v>
                </c:pt>
                <c:pt idx="12103">
                  <c:v>2681.469971</c:v>
                </c:pt>
                <c:pt idx="12104">
                  <c:v>2679.25</c:v>
                </c:pt>
                <c:pt idx="12105">
                  <c:v>2684.570068</c:v>
                </c:pt>
                <c:pt idx="12106">
                  <c:v>2683.3400879999999</c:v>
                </c:pt>
                <c:pt idx="12107">
                  <c:v>2680.5</c:v>
                </c:pt>
                <c:pt idx="12108">
                  <c:v>2682.6201169999999</c:v>
                </c:pt>
                <c:pt idx="12109">
                  <c:v>2687.540039</c:v>
                </c:pt>
                <c:pt idx="12110">
                  <c:v>2673.610107</c:v>
                </c:pt>
                <c:pt idx="12111">
                  <c:v>2695.8100589999999</c:v>
                </c:pt>
                <c:pt idx="12112">
                  <c:v>2713.0600589999999</c:v>
                </c:pt>
                <c:pt idx="12113">
                  <c:v>2723.98999</c:v>
                </c:pt>
                <c:pt idx="12114">
                  <c:v>2743.1499020000001</c:v>
                </c:pt>
                <c:pt idx="12115">
                  <c:v>2747.709961</c:v>
                </c:pt>
                <c:pt idx="12116">
                  <c:v>2751.290039</c:v>
                </c:pt>
                <c:pt idx="12117">
                  <c:v>2748.2299800000001</c:v>
                </c:pt>
                <c:pt idx="12118">
                  <c:v>2767.5600589999999</c:v>
                </c:pt>
                <c:pt idx="12119">
                  <c:v>2786.23999</c:v>
                </c:pt>
                <c:pt idx="12120">
                  <c:v>2776.419922</c:v>
                </c:pt>
                <c:pt idx="12121">
                  <c:v>2802.5600589999999</c:v>
                </c:pt>
                <c:pt idx="12122">
                  <c:v>2798.030029</c:v>
                </c:pt>
                <c:pt idx="12123">
                  <c:v>2810.3000489999999</c:v>
                </c:pt>
                <c:pt idx="12124">
                  <c:v>2832.969971</c:v>
                </c:pt>
                <c:pt idx="12125">
                  <c:v>2839.1298830000001</c:v>
                </c:pt>
                <c:pt idx="12126">
                  <c:v>2837.540039</c:v>
                </c:pt>
                <c:pt idx="12127">
                  <c:v>2839.25</c:v>
                </c:pt>
                <c:pt idx="12128">
                  <c:v>2872.8701169999999</c:v>
                </c:pt>
                <c:pt idx="12129">
                  <c:v>2853.530029</c:v>
                </c:pt>
                <c:pt idx="12130">
                  <c:v>2822.429932</c:v>
                </c:pt>
                <c:pt idx="12131">
                  <c:v>2823.8100589999999</c:v>
                </c:pt>
                <c:pt idx="12132">
                  <c:v>2821.9799800000001</c:v>
                </c:pt>
                <c:pt idx="12133">
                  <c:v>2762.1298830000001</c:v>
                </c:pt>
                <c:pt idx="12134">
                  <c:v>2648.9399410000001</c:v>
                </c:pt>
                <c:pt idx="12135">
                  <c:v>2695.139893</c:v>
                </c:pt>
                <c:pt idx="12136">
                  <c:v>2681.6599120000001</c:v>
                </c:pt>
                <c:pt idx="12137">
                  <c:v>2581</c:v>
                </c:pt>
                <c:pt idx="12138">
                  <c:v>2619.5500489999999</c:v>
                </c:pt>
                <c:pt idx="12139">
                  <c:v>2656</c:v>
                </c:pt>
                <c:pt idx="12140">
                  <c:v>2662.9399410000001</c:v>
                </c:pt>
                <c:pt idx="12141">
                  <c:v>2698.6298830000001</c:v>
                </c:pt>
                <c:pt idx="12142">
                  <c:v>2731.1999510000001</c:v>
                </c:pt>
                <c:pt idx="12143">
                  <c:v>2732.219971</c:v>
                </c:pt>
                <c:pt idx="12144">
                  <c:v>2716.26001</c:v>
                </c:pt>
                <c:pt idx="12145">
                  <c:v>2701.330078</c:v>
                </c:pt>
                <c:pt idx="12146">
                  <c:v>2703.959961</c:v>
                </c:pt>
                <c:pt idx="12147">
                  <c:v>2747.3000489999999</c:v>
                </c:pt>
                <c:pt idx="12148">
                  <c:v>2779.6000979999999</c:v>
                </c:pt>
                <c:pt idx="12149">
                  <c:v>2744.280029</c:v>
                </c:pt>
                <c:pt idx="12150">
                  <c:v>2713.830078</c:v>
                </c:pt>
                <c:pt idx="12151">
                  <c:v>2677.669922</c:v>
                </c:pt>
                <c:pt idx="12152">
                  <c:v>2691.25</c:v>
                </c:pt>
                <c:pt idx="12153">
                  <c:v>2720.9399410000001</c:v>
                </c:pt>
                <c:pt idx="12154">
                  <c:v>2728.1201169999999</c:v>
                </c:pt>
                <c:pt idx="12155">
                  <c:v>2726.8000489999999</c:v>
                </c:pt>
                <c:pt idx="12156">
                  <c:v>2738.969971</c:v>
                </c:pt>
                <c:pt idx="12157">
                  <c:v>2786.570068</c:v>
                </c:pt>
                <c:pt idx="12158">
                  <c:v>2783.0200199999999</c:v>
                </c:pt>
                <c:pt idx="12159">
                  <c:v>2765.3100589999999</c:v>
                </c:pt>
                <c:pt idx="12160">
                  <c:v>2749.4799800000001</c:v>
                </c:pt>
                <c:pt idx="12161">
                  <c:v>2747.330078</c:v>
                </c:pt>
                <c:pt idx="12162">
                  <c:v>2752.01001</c:v>
                </c:pt>
                <c:pt idx="12163">
                  <c:v>2712.919922</c:v>
                </c:pt>
                <c:pt idx="12164">
                  <c:v>2716.9399410000001</c:v>
                </c:pt>
                <c:pt idx="12165">
                  <c:v>2711.929932</c:v>
                </c:pt>
                <c:pt idx="12166">
                  <c:v>2643.6899410000001</c:v>
                </c:pt>
                <c:pt idx="12167">
                  <c:v>2588.26001</c:v>
                </c:pt>
                <c:pt idx="12168">
                  <c:v>2658.5500489999999</c:v>
                </c:pt>
                <c:pt idx="12169">
                  <c:v>2612.6201169999999</c:v>
                </c:pt>
                <c:pt idx="12170">
                  <c:v>2605</c:v>
                </c:pt>
                <c:pt idx="12171">
                  <c:v>2640.8701169999999</c:v>
                </c:pt>
                <c:pt idx="12172">
                  <c:v>2581.8798830000001</c:v>
                </c:pt>
                <c:pt idx="12173">
                  <c:v>2614.4499510000001</c:v>
                </c:pt>
                <c:pt idx="12174">
                  <c:v>2644.6899410000001</c:v>
                </c:pt>
                <c:pt idx="12175">
                  <c:v>2662.8400879999999</c:v>
                </c:pt>
                <c:pt idx="12176">
                  <c:v>2604.469971</c:v>
                </c:pt>
                <c:pt idx="12177">
                  <c:v>2613.1599120000001</c:v>
                </c:pt>
                <c:pt idx="12178">
                  <c:v>2656.8701169999999</c:v>
                </c:pt>
                <c:pt idx="12179">
                  <c:v>2642.1899410000001</c:v>
                </c:pt>
                <c:pt idx="12180">
                  <c:v>2663.98999</c:v>
                </c:pt>
                <c:pt idx="12181">
                  <c:v>2656.3000489999999</c:v>
                </c:pt>
                <c:pt idx="12182">
                  <c:v>2677.8400879999999</c:v>
                </c:pt>
                <c:pt idx="12183">
                  <c:v>2706.389893</c:v>
                </c:pt>
                <c:pt idx="12184">
                  <c:v>2708.639893</c:v>
                </c:pt>
                <c:pt idx="12185">
                  <c:v>2693.1298830000001</c:v>
                </c:pt>
                <c:pt idx="12186">
                  <c:v>2670.139893</c:v>
                </c:pt>
                <c:pt idx="12187">
                  <c:v>2670.290039</c:v>
                </c:pt>
                <c:pt idx="12188">
                  <c:v>2634.5600589999999</c:v>
                </c:pt>
                <c:pt idx="12189">
                  <c:v>2639.3999020000001</c:v>
                </c:pt>
                <c:pt idx="12190">
                  <c:v>2666.9399410000001</c:v>
                </c:pt>
                <c:pt idx="12191">
                  <c:v>2669.9099120000001</c:v>
                </c:pt>
                <c:pt idx="12192">
                  <c:v>2648.0500489999999</c:v>
                </c:pt>
                <c:pt idx="12193">
                  <c:v>2654.8000489999999</c:v>
                </c:pt>
                <c:pt idx="12194">
                  <c:v>2635.669922</c:v>
                </c:pt>
                <c:pt idx="12195">
                  <c:v>2629.7299800000001</c:v>
                </c:pt>
                <c:pt idx="12196">
                  <c:v>2663.419922</c:v>
                </c:pt>
                <c:pt idx="12197">
                  <c:v>2672.6298830000001</c:v>
                </c:pt>
                <c:pt idx="12198">
                  <c:v>2671.919922</c:v>
                </c:pt>
                <c:pt idx="12199">
                  <c:v>2697.790039</c:v>
                </c:pt>
                <c:pt idx="12200">
                  <c:v>2723.070068</c:v>
                </c:pt>
                <c:pt idx="12201">
                  <c:v>2727.719971</c:v>
                </c:pt>
                <c:pt idx="12202">
                  <c:v>2730.1298830000001</c:v>
                </c:pt>
                <c:pt idx="12203">
                  <c:v>2711.4499510000001</c:v>
                </c:pt>
                <c:pt idx="12204">
                  <c:v>2722.459961</c:v>
                </c:pt>
                <c:pt idx="12205">
                  <c:v>2720.1298830000001</c:v>
                </c:pt>
                <c:pt idx="12206">
                  <c:v>2712.969971</c:v>
                </c:pt>
                <c:pt idx="12207">
                  <c:v>2733.01001</c:v>
                </c:pt>
                <c:pt idx="12208">
                  <c:v>2724.4399410000001</c:v>
                </c:pt>
                <c:pt idx="12209">
                  <c:v>2733.290039</c:v>
                </c:pt>
                <c:pt idx="12210">
                  <c:v>2727.76001</c:v>
                </c:pt>
                <c:pt idx="12211">
                  <c:v>2721.330078</c:v>
                </c:pt>
                <c:pt idx="12212">
                  <c:v>2689.860107</c:v>
                </c:pt>
                <c:pt idx="12213">
                  <c:v>2724.01001</c:v>
                </c:pt>
                <c:pt idx="12214">
                  <c:v>2705.2700199999999</c:v>
                </c:pt>
                <c:pt idx="12215">
                  <c:v>2734.6201169999999</c:v>
                </c:pt>
                <c:pt idx="12216">
                  <c:v>2746.8701169999999</c:v>
                </c:pt>
                <c:pt idx="12217">
                  <c:v>2748.8000489999999</c:v>
                </c:pt>
                <c:pt idx="12218">
                  <c:v>2772.3500979999999</c:v>
                </c:pt>
                <c:pt idx="12219">
                  <c:v>2770.3701169999999</c:v>
                </c:pt>
                <c:pt idx="12220">
                  <c:v>2779.030029</c:v>
                </c:pt>
                <c:pt idx="12221">
                  <c:v>2782</c:v>
                </c:pt>
                <c:pt idx="12222">
                  <c:v>2786.8500979999999</c:v>
                </c:pt>
                <c:pt idx="12223">
                  <c:v>2775.6298830000001</c:v>
                </c:pt>
                <c:pt idx="12224">
                  <c:v>2782.48999</c:v>
                </c:pt>
                <c:pt idx="12225">
                  <c:v>2779.6599120000001</c:v>
                </c:pt>
                <c:pt idx="12226">
                  <c:v>2773.75</c:v>
                </c:pt>
                <c:pt idx="12227">
                  <c:v>2762.5900879999999</c:v>
                </c:pt>
                <c:pt idx="12228">
                  <c:v>2767.320068</c:v>
                </c:pt>
                <c:pt idx="12229">
                  <c:v>2749.76001</c:v>
                </c:pt>
                <c:pt idx="12230">
                  <c:v>2754.8798830000001</c:v>
                </c:pt>
                <c:pt idx="12231">
                  <c:v>2717.070068</c:v>
                </c:pt>
                <c:pt idx="12232">
                  <c:v>2723.0600589999999</c:v>
                </c:pt>
                <c:pt idx="12233">
                  <c:v>2699.6298830000001</c:v>
                </c:pt>
                <c:pt idx="12234">
                  <c:v>2716.3100589999999</c:v>
                </c:pt>
                <c:pt idx="12235">
                  <c:v>2718.3701169999999</c:v>
                </c:pt>
                <c:pt idx="12236">
                  <c:v>2726.709961</c:v>
                </c:pt>
                <c:pt idx="12237">
                  <c:v>2713.219971</c:v>
                </c:pt>
                <c:pt idx="12238">
                  <c:v>2736.610107</c:v>
                </c:pt>
                <c:pt idx="12239">
                  <c:v>2759.820068</c:v>
                </c:pt>
                <c:pt idx="12240">
                  <c:v>2784.169922</c:v>
                </c:pt>
                <c:pt idx="12241">
                  <c:v>2793.8400879999999</c:v>
                </c:pt>
                <c:pt idx="12242">
                  <c:v>2774.0200199999999</c:v>
                </c:pt>
                <c:pt idx="12243">
                  <c:v>2798.290039</c:v>
                </c:pt>
                <c:pt idx="12244">
                  <c:v>2801.3100589999999</c:v>
                </c:pt>
                <c:pt idx="12245">
                  <c:v>2798.429932</c:v>
                </c:pt>
                <c:pt idx="12246">
                  <c:v>2809.5500489999999</c:v>
                </c:pt>
                <c:pt idx="12247">
                  <c:v>2815.6201169999999</c:v>
                </c:pt>
                <c:pt idx="12248">
                  <c:v>2804.48999</c:v>
                </c:pt>
                <c:pt idx="12249">
                  <c:v>2801.830078</c:v>
                </c:pt>
                <c:pt idx="12250">
                  <c:v>2806.9799800000001</c:v>
                </c:pt>
                <c:pt idx="12251">
                  <c:v>2820.3999020000001</c:v>
                </c:pt>
                <c:pt idx="12252">
                  <c:v>2846.070068</c:v>
                </c:pt>
                <c:pt idx="12253">
                  <c:v>2837.4399410000001</c:v>
                </c:pt>
                <c:pt idx="12254">
                  <c:v>2818.820068</c:v>
                </c:pt>
                <c:pt idx="12255">
                  <c:v>2802.6000979999999</c:v>
                </c:pt>
                <c:pt idx="12256">
                  <c:v>2816.290039</c:v>
                </c:pt>
                <c:pt idx="12257">
                  <c:v>2813.360107</c:v>
                </c:pt>
                <c:pt idx="12258">
                  <c:v>2827.219971</c:v>
                </c:pt>
                <c:pt idx="12259">
                  <c:v>2840.3500979999999</c:v>
                </c:pt>
                <c:pt idx="12260">
                  <c:v>2850.3999020000001</c:v>
                </c:pt>
                <c:pt idx="12261">
                  <c:v>2858.4499510000001</c:v>
                </c:pt>
                <c:pt idx="12262">
                  <c:v>2857.6999510000001</c:v>
                </c:pt>
                <c:pt idx="12263">
                  <c:v>2853.580078</c:v>
                </c:pt>
                <c:pt idx="12264">
                  <c:v>2833.280029</c:v>
                </c:pt>
                <c:pt idx="12265">
                  <c:v>2821.929932</c:v>
                </c:pt>
                <c:pt idx="12266">
                  <c:v>2839.959961</c:v>
                </c:pt>
                <c:pt idx="12267">
                  <c:v>2818.3701169999999</c:v>
                </c:pt>
                <c:pt idx="12268">
                  <c:v>2840.6899410000001</c:v>
                </c:pt>
                <c:pt idx="12269">
                  <c:v>2850.1298830000001</c:v>
                </c:pt>
                <c:pt idx="12270">
                  <c:v>2857.0500489999999</c:v>
                </c:pt>
                <c:pt idx="12271">
                  <c:v>2862.959961</c:v>
                </c:pt>
                <c:pt idx="12272">
                  <c:v>2861.820068</c:v>
                </c:pt>
                <c:pt idx="12273">
                  <c:v>2856.9799800000001</c:v>
                </c:pt>
                <c:pt idx="12274">
                  <c:v>2874.6899410000001</c:v>
                </c:pt>
                <c:pt idx="12275">
                  <c:v>2896.73999</c:v>
                </c:pt>
                <c:pt idx="12276">
                  <c:v>2897.5200199999999</c:v>
                </c:pt>
                <c:pt idx="12277">
                  <c:v>2914.040039</c:v>
                </c:pt>
                <c:pt idx="12278">
                  <c:v>2901.1298830000001</c:v>
                </c:pt>
                <c:pt idx="12279">
                  <c:v>2901.5200199999999</c:v>
                </c:pt>
                <c:pt idx="12280">
                  <c:v>2896.719971</c:v>
                </c:pt>
                <c:pt idx="12281">
                  <c:v>2888.6000979999999</c:v>
                </c:pt>
                <c:pt idx="12282">
                  <c:v>2878.0500489999999</c:v>
                </c:pt>
                <c:pt idx="12283">
                  <c:v>2871.679932</c:v>
                </c:pt>
                <c:pt idx="12284">
                  <c:v>2877.1298830000001</c:v>
                </c:pt>
                <c:pt idx="12285">
                  <c:v>2887.889893</c:v>
                </c:pt>
                <c:pt idx="12286">
                  <c:v>2888.919922</c:v>
                </c:pt>
                <c:pt idx="12287">
                  <c:v>2904.179932</c:v>
                </c:pt>
                <c:pt idx="12288">
                  <c:v>2904.9799800000001</c:v>
                </c:pt>
                <c:pt idx="12289">
                  <c:v>2888.8000489999999</c:v>
                </c:pt>
                <c:pt idx="12290">
                  <c:v>2904.3100589999999</c:v>
                </c:pt>
                <c:pt idx="12291">
                  <c:v>2907.9499510000001</c:v>
                </c:pt>
                <c:pt idx="12292">
                  <c:v>2930.75</c:v>
                </c:pt>
                <c:pt idx="12293">
                  <c:v>2929.669922</c:v>
                </c:pt>
                <c:pt idx="12294">
                  <c:v>2919.3701169999999</c:v>
                </c:pt>
                <c:pt idx="12295">
                  <c:v>2915.5600589999999</c:v>
                </c:pt>
                <c:pt idx="12296">
                  <c:v>2905.969971</c:v>
                </c:pt>
                <c:pt idx="12297">
                  <c:v>2914</c:v>
                </c:pt>
                <c:pt idx="12298">
                  <c:v>2913.9799800000001</c:v>
                </c:pt>
                <c:pt idx="12299">
                  <c:v>2924.5900879999999</c:v>
                </c:pt>
                <c:pt idx="12300">
                  <c:v>2923.429932</c:v>
                </c:pt>
                <c:pt idx="12301">
                  <c:v>2925.51001</c:v>
                </c:pt>
                <c:pt idx="12302">
                  <c:v>2901.610107</c:v>
                </c:pt>
                <c:pt idx="12303">
                  <c:v>2885.570068</c:v>
                </c:pt>
                <c:pt idx="12304">
                  <c:v>2884.429932</c:v>
                </c:pt>
                <c:pt idx="12305">
                  <c:v>2880.3400879999999</c:v>
                </c:pt>
                <c:pt idx="12306">
                  <c:v>2785.679932</c:v>
                </c:pt>
                <c:pt idx="12307">
                  <c:v>2728.3701169999999</c:v>
                </c:pt>
                <c:pt idx="12308">
                  <c:v>2767.1298830000001</c:v>
                </c:pt>
                <c:pt idx="12309">
                  <c:v>2750.790039</c:v>
                </c:pt>
                <c:pt idx="12310">
                  <c:v>2809.919922</c:v>
                </c:pt>
                <c:pt idx="12311">
                  <c:v>2809.209961</c:v>
                </c:pt>
                <c:pt idx="12312">
                  <c:v>2768.780029</c:v>
                </c:pt>
                <c:pt idx="12313">
                  <c:v>2767.780029</c:v>
                </c:pt>
                <c:pt idx="12314">
                  <c:v>2755.8798830000001</c:v>
                </c:pt>
                <c:pt idx="12315">
                  <c:v>2740.6899410000001</c:v>
                </c:pt>
                <c:pt idx="12316">
                  <c:v>2656.1000979999999</c:v>
                </c:pt>
                <c:pt idx="12317">
                  <c:v>2705.570068</c:v>
                </c:pt>
                <c:pt idx="12318">
                  <c:v>2658.6899410000001</c:v>
                </c:pt>
                <c:pt idx="12319">
                  <c:v>2641.25</c:v>
                </c:pt>
                <c:pt idx="12320">
                  <c:v>2682.6298830000001</c:v>
                </c:pt>
                <c:pt idx="12321">
                  <c:v>2711.73999</c:v>
                </c:pt>
                <c:pt idx="12322">
                  <c:v>2740.3701169999999</c:v>
                </c:pt>
                <c:pt idx="12323">
                  <c:v>2723.0600589999999</c:v>
                </c:pt>
                <c:pt idx="12324">
                  <c:v>2738.3100589999999</c:v>
                </c:pt>
                <c:pt idx="12325">
                  <c:v>2755.4499510000001</c:v>
                </c:pt>
                <c:pt idx="12326">
                  <c:v>2813.889893</c:v>
                </c:pt>
                <c:pt idx="12327">
                  <c:v>2806.830078</c:v>
                </c:pt>
                <c:pt idx="12328">
                  <c:v>2781.01001</c:v>
                </c:pt>
                <c:pt idx="12329">
                  <c:v>2726.219971</c:v>
                </c:pt>
                <c:pt idx="12330">
                  <c:v>2722.179932</c:v>
                </c:pt>
                <c:pt idx="12331">
                  <c:v>2701.580078</c:v>
                </c:pt>
                <c:pt idx="12332">
                  <c:v>2730.1999510000001</c:v>
                </c:pt>
                <c:pt idx="12333">
                  <c:v>2736.2700199999999</c:v>
                </c:pt>
                <c:pt idx="12334">
                  <c:v>2690.7299800000001</c:v>
                </c:pt>
                <c:pt idx="12335">
                  <c:v>2641.889893</c:v>
                </c:pt>
                <c:pt idx="12336">
                  <c:v>2649.929932</c:v>
                </c:pt>
                <c:pt idx="12337">
                  <c:v>2632.5600589999999</c:v>
                </c:pt>
                <c:pt idx="12338">
                  <c:v>2673.4499510000001</c:v>
                </c:pt>
                <c:pt idx="12339">
                  <c:v>2682.169922</c:v>
                </c:pt>
                <c:pt idx="12340">
                  <c:v>2743.790039</c:v>
                </c:pt>
                <c:pt idx="12341">
                  <c:v>2737.8000489999999</c:v>
                </c:pt>
                <c:pt idx="12342">
                  <c:v>2760.169922</c:v>
                </c:pt>
                <c:pt idx="12343">
                  <c:v>2790.3701169999999</c:v>
                </c:pt>
                <c:pt idx="12344">
                  <c:v>2700.0600589999999</c:v>
                </c:pt>
                <c:pt idx="12345">
                  <c:v>2695.9499510000001</c:v>
                </c:pt>
                <c:pt idx="12346">
                  <c:v>2633.080078</c:v>
                </c:pt>
                <c:pt idx="12347">
                  <c:v>2637.719971</c:v>
                </c:pt>
                <c:pt idx="12348">
                  <c:v>2636.780029</c:v>
                </c:pt>
                <c:pt idx="12349">
                  <c:v>2651.070068</c:v>
                </c:pt>
                <c:pt idx="12350">
                  <c:v>2650.540039</c:v>
                </c:pt>
                <c:pt idx="12351">
                  <c:v>2599.9499510000001</c:v>
                </c:pt>
                <c:pt idx="12352">
                  <c:v>2545.9399410000001</c:v>
                </c:pt>
                <c:pt idx="12353">
                  <c:v>2546.1599120000001</c:v>
                </c:pt>
                <c:pt idx="12354">
                  <c:v>2506.959961</c:v>
                </c:pt>
                <c:pt idx="12355">
                  <c:v>2467.419922</c:v>
                </c:pt>
                <c:pt idx="12356">
                  <c:v>2416.6201169999999</c:v>
                </c:pt>
                <c:pt idx="12357">
                  <c:v>2351.1000979999999</c:v>
                </c:pt>
                <c:pt idx="12358">
                  <c:v>2467.6999510000001</c:v>
                </c:pt>
                <c:pt idx="12359">
                  <c:v>2488.830078</c:v>
                </c:pt>
                <c:pt idx="12360">
                  <c:v>2485.73999</c:v>
                </c:pt>
                <c:pt idx="12361">
                  <c:v>2506.8500979999999</c:v>
                </c:pt>
                <c:pt idx="12362">
                  <c:v>2510.030029</c:v>
                </c:pt>
                <c:pt idx="12363">
                  <c:v>2447.889893</c:v>
                </c:pt>
                <c:pt idx="12364">
                  <c:v>2531.9399410000001</c:v>
                </c:pt>
                <c:pt idx="12365">
                  <c:v>2549.6899410000001</c:v>
                </c:pt>
                <c:pt idx="12366">
                  <c:v>2574.4099120000001</c:v>
                </c:pt>
                <c:pt idx="12367">
                  <c:v>2584.959961</c:v>
                </c:pt>
                <c:pt idx="12368">
                  <c:v>2596.639893</c:v>
                </c:pt>
                <c:pt idx="12369">
                  <c:v>2596.26001</c:v>
                </c:pt>
                <c:pt idx="12370">
                  <c:v>2582.610107</c:v>
                </c:pt>
                <c:pt idx="12371">
                  <c:v>2610.3000489999999</c:v>
                </c:pt>
                <c:pt idx="12372">
                  <c:v>2616.1000979999999</c:v>
                </c:pt>
                <c:pt idx="12373">
                  <c:v>2635.959961</c:v>
                </c:pt>
                <c:pt idx="12374">
                  <c:v>2670.709961</c:v>
                </c:pt>
                <c:pt idx="12375">
                  <c:v>2632.8999020000001</c:v>
                </c:pt>
                <c:pt idx="12376">
                  <c:v>2638.6999510000001</c:v>
                </c:pt>
                <c:pt idx="12377">
                  <c:v>2642.330078</c:v>
                </c:pt>
                <c:pt idx="12378">
                  <c:v>2664.76001</c:v>
                </c:pt>
                <c:pt idx="12379">
                  <c:v>2643.8500979999999</c:v>
                </c:pt>
                <c:pt idx="12380">
                  <c:v>2640</c:v>
                </c:pt>
                <c:pt idx="12381">
                  <c:v>2681.0500489999999</c:v>
                </c:pt>
                <c:pt idx="12382">
                  <c:v>2704.1000979999999</c:v>
                </c:pt>
                <c:pt idx="12383">
                  <c:v>2706.530029</c:v>
                </c:pt>
                <c:pt idx="12384">
                  <c:v>2724.8701169999999</c:v>
                </c:pt>
                <c:pt idx="12385">
                  <c:v>2737.6999510000001</c:v>
                </c:pt>
                <c:pt idx="12386">
                  <c:v>2731.610107</c:v>
                </c:pt>
                <c:pt idx="12387">
                  <c:v>2706.0500489999999</c:v>
                </c:pt>
                <c:pt idx="12388">
                  <c:v>2707.8798830000001</c:v>
                </c:pt>
                <c:pt idx="12389">
                  <c:v>2709.8000489999999</c:v>
                </c:pt>
                <c:pt idx="12390">
                  <c:v>2744.7299800000001</c:v>
                </c:pt>
                <c:pt idx="12391">
                  <c:v>2753.030029</c:v>
                </c:pt>
                <c:pt idx="12392">
                  <c:v>2745.7299800000001</c:v>
                </c:pt>
                <c:pt idx="12393">
                  <c:v>2775.6000979999999</c:v>
                </c:pt>
                <c:pt idx="12394">
                  <c:v>2779.76001</c:v>
                </c:pt>
                <c:pt idx="12395">
                  <c:v>2784.6999510000001</c:v>
                </c:pt>
                <c:pt idx="12396">
                  <c:v>2774.8798830000001</c:v>
                </c:pt>
                <c:pt idx="12397">
                  <c:v>2792.669922</c:v>
                </c:pt>
                <c:pt idx="12398">
                  <c:v>2796.110107</c:v>
                </c:pt>
                <c:pt idx="12399">
                  <c:v>2793.8999020000001</c:v>
                </c:pt>
                <c:pt idx="12400">
                  <c:v>2792.3798830000001</c:v>
                </c:pt>
                <c:pt idx="12401">
                  <c:v>2784.48999</c:v>
                </c:pt>
                <c:pt idx="12402">
                  <c:v>2803.6899410000001</c:v>
                </c:pt>
                <c:pt idx="12403">
                  <c:v>2792.8100589999999</c:v>
                </c:pt>
                <c:pt idx="12404">
                  <c:v>2789.6499020000001</c:v>
                </c:pt>
                <c:pt idx="12405">
                  <c:v>2771.4499510000001</c:v>
                </c:pt>
                <c:pt idx="12406">
                  <c:v>2748.929932</c:v>
                </c:pt>
                <c:pt idx="12407">
                  <c:v>2743.070068</c:v>
                </c:pt>
                <c:pt idx="12408">
                  <c:v>2783.3000489999999</c:v>
                </c:pt>
                <c:pt idx="12409">
                  <c:v>2791.5200199999999</c:v>
                </c:pt>
                <c:pt idx="12410">
                  <c:v>2810.919922</c:v>
                </c:pt>
                <c:pt idx="12411">
                  <c:v>2808.4799800000001</c:v>
                </c:pt>
                <c:pt idx="12412">
                  <c:v>2822.4799800000001</c:v>
                </c:pt>
                <c:pt idx="12413">
                  <c:v>2832.9399410000001</c:v>
                </c:pt>
                <c:pt idx="12414">
                  <c:v>2832.570068</c:v>
                </c:pt>
                <c:pt idx="12415">
                  <c:v>2824.2299800000001</c:v>
                </c:pt>
                <c:pt idx="12416">
                  <c:v>2854.8798830000001</c:v>
                </c:pt>
                <c:pt idx="12417">
                  <c:v>2800.709961</c:v>
                </c:pt>
                <c:pt idx="12418">
                  <c:v>2798.360107</c:v>
                </c:pt>
                <c:pt idx="12419">
                  <c:v>2818.459961</c:v>
                </c:pt>
                <c:pt idx="12420">
                  <c:v>2805.3701169999999</c:v>
                </c:pt>
                <c:pt idx="12421">
                  <c:v>2815.4399410000001</c:v>
                </c:pt>
                <c:pt idx="12422">
                  <c:v>2834.3999020000001</c:v>
                </c:pt>
                <c:pt idx="12423">
                  <c:v>2867.1899410000001</c:v>
                </c:pt>
                <c:pt idx="12424">
                  <c:v>2867.23999</c:v>
                </c:pt>
                <c:pt idx="12425">
                  <c:v>2873.3999020000001</c:v>
                </c:pt>
                <c:pt idx="12426">
                  <c:v>2879.389893</c:v>
                </c:pt>
                <c:pt idx="12427">
                  <c:v>2892.73999</c:v>
                </c:pt>
                <c:pt idx="12428">
                  <c:v>2895.7700199999999</c:v>
                </c:pt>
                <c:pt idx="12429">
                  <c:v>2878.1999510000001</c:v>
                </c:pt>
                <c:pt idx="12430">
                  <c:v>2888.209961</c:v>
                </c:pt>
                <c:pt idx="12431">
                  <c:v>2888.320068</c:v>
                </c:pt>
                <c:pt idx="12432">
                  <c:v>2907.4099120000001</c:v>
                </c:pt>
                <c:pt idx="12433">
                  <c:v>2905.580078</c:v>
                </c:pt>
                <c:pt idx="12434">
                  <c:v>2907.0600589999999</c:v>
                </c:pt>
                <c:pt idx="12435">
                  <c:v>2900.4499510000001</c:v>
                </c:pt>
                <c:pt idx="12436">
                  <c:v>2905.030029</c:v>
                </c:pt>
                <c:pt idx="12437">
                  <c:v>2907.969971</c:v>
                </c:pt>
                <c:pt idx="12438">
                  <c:v>2933.679932</c:v>
                </c:pt>
                <c:pt idx="12439">
                  <c:v>2927.25</c:v>
                </c:pt>
                <c:pt idx="12440">
                  <c:v>2926.169922</c:v>
                </c:pt>
                <c:pt idx="12441">
                  <c:v>2939.8798830000001</c:v>
                </c:pt>
                <c:pt idx="12442">
                  <c:v>2943.030029</c:v>
                </c:pt>
                <c:pt idx="12443">
                  <c:v>2945.830078</c:v>
                </c:pt>
                <c:pt idx="12444">
                  <c:v>2923.7299800000001</c:v>
                </c:pt>
                <c:pt idx="12445">
                  <c:v>2917.5200199999999</c:v>
                </c:pt>
                <c:pt idx="12446">
                  <c:v>2945.639893</c:v>
                </c:pt>
                <c:pt idx="12447">
                  <c:v>2932.469971</c:v>
                </c:pt>
                <c:pt idx="12448">
                  <c:v>2884.0500489999999</c:v>
                </c:pt>
                <c:pt idx="12449">
                  <c:v>2879.419922</c:v>
                </c:pt>
                <c:pt idx="12450">
                  <c:v>2870.719971</c:v>
                </c:pt>
                <c:pt idx="12451">
                  <c:v>2881.3999020000001</c:v>
                </c:pt>
                <c:pt idx="12452">
                  <c:v>2811.8701169999999</c:v>
                </c:pt>
                <c:pt idx="12453">
                  <c:v>2834.4099120000001</c:v>
                </c:pt>
                <c:pt idx="12454">
                  <c:v>2850.959961</c:v>
                </c:pt>
                <c:pt idx="12455">
                  <c:v>2876.320068</c:v>
                </c:pt>
                <c:pt idx="12456">
                  <c:v>2859.530029</c:v>
                </c:pt>
                <c:pt idx="12457">
                  <c:v>2840.2299800000001</c:v>
                </c:pt>
                <c:pt idx="12458">
                  <c:v>2864.360107</c:v>
                </c:pt>
                <c:pt idx="12459">
                  <c:v>2856.2700199999999</c:v>
                </c:pt>
                <c:pt idx="12460">
                  <c:v>2822.23999</c:v>
                </c:pt>
                <c:pt idx="12461">
                  <c:v>2826.0600589999999</c:v>
                </c:pt>
                <c:pt idx="12462">
                  <c:v>2802.389893</c:v>
                </c:pt>
                <c:pt idx="12463">
                  <c:v>2783.0200199999999</c:v>
                </c:pt>
                <c:pt idx="12464">
                  <c:v>2788.860107</c:v>
                </c:pt>
                <c:pt idx="12465">
                  <c:v>2752.0600589999999</c:v>
                </c:pt>
                <c:pt idx="12466">
                  <c:v>2744.4499510000001</c:v>
                </c:pt>
                <c:pt idx="12467">
                  <c:v>2803.2700199999999</c:v>
                </c:pt>
                <c:pt idx="12468">
                  <c:v>2826.1499020000001</c:v>
                </c:pt>
                <c:pt idx="12469">
                  <c:v>2843.48999</c:v>
                </c:pt>
                <c:pt idx="12470">
                  <c:v>2873.3400879999999</c:v>
                </c:pt>
                <c:pt idx="12471">
                  <c:v>2886.7299800000001</c:v>
                </c:pt>
                <c:pt idx="12472">
                  <c:v>2885.719971</c:v>
                </c:pt>
                <c:pt idx="12473">
                  <c:v>2879.8400879999999</c:v>
                </c:pt>
                <c:pt idx="12474">
                  <c:v>2891.639893</c:v>
                </c:pt>
                <c:pt idx="12475">
                  <c:v>2886.9799800000001</c:v>
                </c:pt>
                <c:pt idx="12476">
                  <c:v>2889.669922</c:v>
                </c:pt>
                <c:pt idx="12477">
                  <c:v>2917.75</c:v>
                </c:pt>
                <c:pt idx="12478">
                  <c:v>2926.459961</c:v>
                </c:pt>
                <c:pt idx="12479">
                  <c:v>2954.179932</c:v>
                </c:pt>
                <c:pt idx="12480">
                  <c:v>2950.459961</c:v>
                </c:pt>
                <c:pt idx="12481">
                  <c:v>2945.3500979999999</c:v>
                </c:pt>
                <c:pt idx="12482">
                  <c:v>2917.3798830000001</c:v>
                </c:pt>
                <c:pt idx="12483">
                  <c:v>2913.780029</c:v>
                </c:pt>
                <c:pt idx="12484">
                  <c:v>2924.919922</c:v>
                </c:pt>
                <c:pt idx="12485">
                  <c:v>2941.76001</c:v>
                </c:pt>
                <c:pt idx="12486">
                  <c:v>2964.330078</c:v>
                </c:pt>
                <c:pt idx="12487">
                  <c:v>2973.01001</c:v>
                </c:pt>
                <c:pt idx="12488">
                  <c:v>2995.820068</c:v>
                </c:pt>
                <c:pt idx="12489">
                  <c:v>2990.4099120000001</c:v>
                </c:pt>
                <c:pt idx="12490">
                  <c:v>2975.9499510000001</c:v>
                </c:pt>
                <c:pt idx="12491">
                  <c:v>2979.6298830000001</c:v>
                </c:pt>
                <c:pt idx="12492">
                  <c:v>2993.070068</c:v>
                </c:pt>
                <c:pt idx="12493">
                  <c:v>2999.9099120000001</c:v>
                </c:pt>
                <c:pt idx="12494">
                  <c:v>3013.7700199999999</c:v>
                </c:pt>
                <c:pt idx="12495">
                  <c:v>3014.3000489999999</c:v>
                </c:pt>
                <c:pt idx="12496">
                  <c:v>3004.040039</c:v>
                </c:pt>
                <c:pt idx="12497">
                  <c:v>2984.419922</c:v>
                </c:pt>
                <c:pt idx="12498">
                  <c:v>2995.110107</c:v>
                </c:pt>
                <c:pt idx="12499">
                  <c:v>2976.610107</c:v>
                </c:pt>
                <c:pt idx="12500">
                  <c:v>2985.030029</c:v>
                </c:pt>
                <c:pt idx="12501">
                  <c:v>3005.469971</c:v>
                </c:pt>
                <c:pt idx="12502">
                  <c:v>3019.5600589999999</c:v>
                </c:pt>
                <c:pt idx="12503">
                  <c:v>3003.669922</c:v>
                </c:pt>
                <c:pt idx="12504">
                  <c:v>3025.860107</c:v>
                </c:pt>
                <c:pt idx="12505">
                  <c:v>3020.969971</c:v>
                </c:pt>
                <c:pt idx="12506">
                  <c:v>3013.179932</c:v>
                </c:pt>
                <c:pt idx="12507">
                  <c:v>2980.3798830000001</c:v>
                </c:pt>
                <c:pt idx="12508">
                  <c:v>2953.5600589999999</c:v>
                </c:pt>
                <c:pt idx="12509">
                  <c:v>2932.0500489999999</c:v>
                </c:pt>
                <c:pt idx="12510">
                  <c:v>2844.73999</c:v>
                </c:pt>
                <c:pt idx="12511">
                  <c:v>2881.7700199999999</c:v>
                </c:pt>
                <c:pt idx="12512">
                  <c:v>2883.9799800000001</c:v>
                </c:pt>
                <c:pt idx="12513">
                  <c:v>2938.0900879999999</c:v>
                </c:pt>
                <c:pt idx="12514">
                  <c:v>2918.6499020000001</c:v>
                </c:pt>
                <c:pt idx="12515">
                  <c:v>2882.6999510000001</c:v>
                </c:pt>
                <c:pt idx="12516">
                  <c:v>2926.320068</c:v>
                </c:pt>
                <c:pt idx="12517">
                  <c:v>2840.6000979999999</c:v>
                </c:pt>
                <c:pt idx="12518">
                  <c:v>2847.6000979999999</c:v>
                </c:pt>
                <c:pt idx="12519">
                  <c:v>2888.679932</c:v>
                </c:pt>
                <c:pt idx="12520">
                  <c:v>2923.6499020000001</c:v>
                </c:pt>
                <c:pt idx="12521">
                  <c:v>2900.51001</c:v>
                </c:pt>
                <c:pt idx="12522">
                  <c:v>2924.429932</c:v>
                </c:pt>
                <c:pt idx="12523">
                  <c:v>2922.9499510000001</c:v>
                </c:pt>
                <c:pt idx="12524">
                  <c:v>2847.110107</c:v>
                </c:pt>
                <c:pt idx="12525">
                  <c:v>2878.3798830000001</c:v>
                </c:pt>
                <c:pt idx="12526">
                  <c:v>2869.1599120000001</c:v>
                </c:pt>
                <c:pt idx="12527">
                  <c:v>2887.9399410000001</c:v>
                </c:pt>
                <c:pt idx="12528">
                  <c:v>2924.580078</c:v>
                </c:pt>
                <c:pt idx="12529">
                  <c:v>2926.459961</c:v>
                </c:pt>
                <c:pt idx="12530">
                  <c:v>2906.2700199999999</c:v>
                </c:pt>
                <c:pt idx="12531">
                  <c:v>2937.780029</c:v>
                </c:pt>
                <c:pt idx="12532">
                  <c:v>2976</c:v>
                </c:pt>
                <c:pt idx="12533">
                  <c:v>2978.709961</c:v>
                </c:pt>
                <c:pt idx="12534">
                  <c:v>2978.429932</c:v>
                </c:pt>
                <c:pt idx="12535">
                  <c:v>2979.389893</c:v>
                </c:pt>
                <c:pt idx="12536">
                  <c:v>3000.929932</c:v>
                </c:pt>
                <c:pt idx="12537">
                  <c:v>3009.570068</c:v>
                </c:pt>
                <c:pt idx="12538">
                  <c:v>3007.389893</c:v>
                </c:pt>
                <c:pt idx="12539">
                  <c:v>2997.959961</c:v>
                </c:pt>
                <c:pt idx="12540">
                  <c:v>3005.6999510000001</c:v>
                </c:pt>
                <c:pt idx="12541">
                  <c:v>3006.7299800000001</c:v>
                </c:pt>
                <c:pt idx="12542">
                  <c:v>3006.790039</c:v>
                </c:pt>
                <c:pt idx="12543">
                  <c:v>2992.070068</c:v>
                </c:pt>
                <c:pt idx="12544">
                  <c:v>2991.780029</c:v>
                </c:pt>
                <c:pt idx="12545">
                  <c:v>2966.6000979999999</c:v>
                </c:pt>
                <c:pt idx="12546">
                  <c:v>2984.8701169999999</c:v>
                </c:pt>
                <c:pt idx="12547">
                  <c:v>2977.6201169999999</c:v>
                </c:pt>
                <c:pt idx="12548">
                  <c:v>2961.790039</c:v>
                </c:pt>
                <c:pt idx="12549">
                  <c:v>2976.73999</c:v>
                </c:pt>
                <c:pt idx="12550">
                  <c:v>2940.25</c:v>
                </c:pt>
                <c:pt idx="12551">
                  <c:v>2887.610107</c:v>
                </c:pt>
                <c:pt idx="12552">
                  <c:v>2910.6298830000001</c:v>
                </c:pt>
                <c:pt idx="12553">
                  <c:v>2952.01001</c:v>
                </c:pt>
                <c:pt idx="12554">
                  <c:v>2938.790039</c:v>
                </c:pt>
                <c:pt idx="12555">
                  <c:v>2893.0600589999999</c:v>
                </c:pt>
                <c:pt idx="12556">
                  <c:v>2919.3999020000001</c:v>
                </c:pt>
                <c:pt idx="12557">
                  <c:v>2938.1298830000001</c:v>
                </c:pt>
                <c:pt idx="12558">
                  <c:v>2970.2700199999999</c:v>
                </c:pt>
                <c:pt idx="12559">
                  <c:v>2966.1499020000001</c:v>
                </c:pt>
                <c:pt idx="12560">
                  <c:v>2995.679932</c:v>
                </c:pt>
                <c:pt idx="12561">
                  <c:v>2989.6899410000001</c:v>
                </c:pt>
                <c:pt idx="12562">
                  <c:v>2997.9499510000001</c:v>
                </c:pt>
                <c:pt idx="12563">
                  <c:v>2986.1999510000001</c:v>
                </c:pt>
                <c:pt idx="12564">
                  <c:v>3006.719971</c:v>
                </c:pt>
                <c:pt idx="12565">
                  <c:v>2995.98999</c:v>
                </c:pt>
                <c:pt idx="12566">
                  <c:v>3004.5200199999999</c:v>
                </c:pt>
                <c:pt idx="12567">
                  <c:v>3010.290039</c:v>
                </c:pt>
                <c:pt idx="12568">
                  <c:v>3022.5500489999999</c:v>
                </c:pt>
                <c:pt idx="12569">
                  <c:v>3039.419922</c:v>
                </c:pt>
                <c:pt idx="12570">
                  <c:v>3036.889893</c:v>
                </c:pt>
                <c:pt idx="12571">
                  <c:v>3046.7700199999999</c:v>
                </c:pt>
                <c:pt idx="12572">
                  <c:v>3037.5600589999999</c:v>
                </c:pt>
                <c:pt idx="12573">
                  <c:v>3066.9099120000001</c:v>
                </c:pt>
                <c:pt idx="12574">
                  <c:v>3078.2700199999999</c:v>
                </c:pt>
                <c:pt idx="12575">
                  <c:v>3074.6201169999999</c:v>
                </c:pt>
                <c:pt idx="12576">
                  <c:v>3076.780029</c:v>
                </c:pt>
                <c:pt idx="12577">
                  <c:v>3085.179932</c:v>
                </c:pt>
                <c:pt idx="12578">
                  <c:v>3093.080078</c:v>
                </c:pt>
                <c:pt idx="12579">
                  <c:v>3087.01001</c:v>
                </c:pt>
                <c:pt idx="12580">
                  <c:v>3091.8400879999999</c:v>
                </c:pt>
                <c:pt idx="12581">
                  <c:v>3094.040039</c:v>
                </c:pt>
                <c:pt idx="12582">
                  <c:v>3096.6298830000001</c:v>
                </c:pt>
                <c:pt idx="12583">
                  <c:v>3120.459961</c:v>
                </c:pt>
                <c:pt idx="12584">
                  <c:v>3122.030029</c:v>
                </c:pt>
                <c:pt idx="12585">
                  <c:v>3120.179932</c:v>
                </c:pt>
                <c:pt idx="12586">
                  <c:v>3108.459961</c:v>
                </c:pt>
                <c:pt idx="12587">
                  <c:v>3103.540039</c:v>
                </c:pt>
                <c:pt idx="12588">
                  <c:v>3110.290039</c:v>
                </c:pt>
                <c:pt idx="12589">
                  <c:v>3133.639893</c:v>
                </c:pt>
                <c:pt idx="12590">
                  <c:v>3140.5200199999999</c:v>
                </c:pt>
                <c:pt idx="12591">
                  <c:v>3153.6298830000001</c:v>
                </c:pt>
                <c:pt idx="12592">
                  <c:v>3140.9799800000001</c:v>
                </c:pt>
                <c:pt idx="12593">
                  <c:v>3113.8701169999999</c:v>
                </c:pt>
                <c:pt idx="12594">
                  <c:v>3093.1999510000001</c:v>
                </c:pt>
                <c:pt idx="12595">
                  <c:v>3112.76001</c:v>
                </c:pt>
                <c:pt idx="12596">
                  <c:v>3117.429932</c:v>
                </c:pt>
                <c:pt idx="12597">
                  <c:v>3145.9099120000001</c:v>
                </c:pt>
                <c:pt idx="12598">
                  <c:v>3135.959961</c:v>
                </c:pt>
                <c:pt idx="12599">
                  <c:v>3132.5200199999999</c:v>
                </c:pt>
                <c:pt idx="12600">
                  <c:v>3141.6298830000001</c:v>
                </c:pt>
                <c:pt idx="12601">
                  <c:v>3168.570068</c:v>
                </c:pt>
                <c:pt idx="12602">
                  <c:v>3168.8000489999999</c:v>
                </c:pt>
                <c:pt idx="12603">
                  <c:v>3191.4499510000001</c:v>
                </c:pt>
                <c:pt idx="12604">
                  <c:v>3192.5200199999999</c:v>
                </c:pt>
                <c:pt idx="12605">
                  <c:v>3191.139893</c:v>
                </c:pt>
                <c:pt idx="12606">
                  <c:v>3205.3701169999999</c:v>
                </c:pt>
                <c:pt idx="12607">
                  <c:v>3221.219971</c:v>
                </c:pt>
                <c:pt idx="12608">
                  <c:v>3224.01001</c:v>
                </c:pt>
                <c:pt idx="12609">
                  <c:v>3223.3798830000001</c:v>
                </c:pt>
                <c:pt idx="12610">
                  <c:v>3239.9099120000001</c:v>
                </c:pt>
                <c:pt idx="12611">
                  <c:v>3240.0200199999999</c:v>
                </c:pt>
                <c:pt idx="12612">
                  <c:v>3221.290039</c:v>
                </c:pt>
                <c:pt idx="12613">
                  <c:v>3230.780029</c:v>
                </c:pt>
                <c:pt idx="12614">
                  <c:v>3257.8500979999999</c:v>
                </c:pt>
                <c:pt idx="12615">
                  <c:v>3234.8500979999999</c:v>
                </c:pt>
                <c:pt idx="12616">
                  <c:v>3246.280029</c:v>
                </c:pt>
                <c:pt idx="12617">
                  <c:v>3237.179932</c:v>
                </c:pt>
                <c:pt idx="12618">
                  <c:v>3253.0500489999999</c:v>
                </c:pt>
                <c:pt idx="12619">
                  <c:v>3274.6999510000001</c:v>
                </c:pt>
                <c:pt idx="12620">
                  <c:v>3265.3500979999999</c:v>
                </c:pt>
                <c:pt idx="12621">
                  <c:v>3288.1298830000001</c:v>
                </c:pt>
                <c:pt idx="12622">
                  <c:v>3283.1499020000001</c:v>
                </c:pt>
                <c:pt idx="12623">
                  <c:v>3289.290039</c:v>
                </c:pt>
                <c:pt idx="12624">
                  <c:v>3316.8100589999999</c:v>
                </c:pt>
                <c:pt idx="12625">
                  <c:v>3329.6201169999999</c:v>
                </c:pt>
                <c:pt idx="12626">
                  <c:v>3320.790039</c:v>
                </c:pt>
                <c:pt idx="12627">
                  <c:v>3321.75</c:v>
                </c:pt>
                <c:pt idx="12628">
                  <c:v>3325.540039</c:v>
                </c:pt>
                <c:pt idx="12629">
                  <c:v>3295.469971</c:v>
                </c:pt>
                <c:pt idx="12630">
                  <c:v>3243.6298830000001</c:v>
                </c:pt>
                <c:pt idx="12631">
                  <c:v>3276.23999</c:v>
                </c:pt>
                <c:pt idx="12632">
                  <c:v>3273.3999020000001</c:v>
                </c:pt>
                <c:pt idx="12633">
                  <c:v>3283.6599120000001</c:v>
                </c:pt>
                <c:pt idx="12634">
                  <c:v>3225.5200199999999</c:v>
                </c:pt>
                <c:pt idx="12635">
                  <c:v>3248.919922</c:v>
                </c:pt>
                <c:pt idx="12636">
                  <c:v>3297.5900879999999</c:v>
                </c:pt>
                <c:pt idx="12637">
                  <c:v>3334.6899410000001</c:v>
                </c:pt>
                <c:pt idx="12638">
                  <c:v>3345.780029</c:v>
                </c:pt>
                <c:pt idx="12639">
                  <c:v>3327.709961</c:v>
                </c:pt>
                <c:pt idx="12640">
                  <c:v>3352.0900879999999</c:v>
                </c:pt>
                <c:pt idx="12641">
                  <c:v>3357.75</c:v>
                </c:pt>
                <c:pt idx="12642">
                  <c:v>3379.4499510000001</c:v>
                </c:pt>
                <c:pt idx="12643">
                  <c:v>3373.9399410000001</c:v>
                </c:pt>
                <c:pt idx="12644">
                  <c:v>3380.1599120000001</c:v>
                </c:pt>
                <c:pt idx="12645">
                  <c:v>3370.290039</c:v>
                </c:pt>
                <c:pt idx="12646">
                  <c:v>3386.1499020000001</c:v>
                </c:pt>
                <c:pt idx="12647">
                  <c:v>3373.2299800000001</c:v>
                </c:pt>
                <c:pt idx="12648">
                  <c:v>3337.75</c:v>
                </c:pt>
                <c:pt idx="12649">
                  <c:v>3225.889893</c:v>
                </c:pt>
                <c:pt idx="12650">
                  <c:v>3128.209961</c:v>
                </c:pt>
                <c:pt idx="12651">
                  <c:v>3116.389893</c:v>
                </c:pt>
                <c:pt idx="12652">
                  <c:v>2978.76001</c:v>
                </c:pt>
                <c:pt idx="12653">
                  <c:v>2954.219971</c:v>
                </c:pt>
                <c:pt idx="12654">
                  <c:v>3090.2299800000001</c:v>
                </c:pt>
                <c:pt idx="12655">
                  <c:v>3003.3701169999999</c:v>
                </c:pt>
                <c:pt idx="12656">
                  <c:v>3130.1201169999999</c:v>
                </c:pt>
                <c:pt idx="12657">
                  <c:v>3023.9399410000001</c:v>
                </c:pt>
                <c:pt idx="12658">
                  <c:v>2972.3701169999999</c:v>
                </c:pt>
                <c:pt idx="12659">
                  <c:v>2746.5600589999999</c:v>
                </c:pt>
                <c:pt idx="12660">
                  <c:v>2882.2299800000001</c:v>
                </c:pt>
                <c:pt idx="12661">
                  <c:v>2741.3798830000001</c:v>
                </c:pt>
                <c:pt idx="12662">
                  <c:v>2480.639893</c:v>
                </c:pt>
                <c:pt idx="12663">
                  <c:v>2711.0200199999999</c:v>
                </c:pt>
                <c:pt idx="12664">
                  <c:v>2386.1298830000001</c:v>
                </c:pt>
                <c:pt idx="12665">
                  <c:v>2529.1899410000001</c:v>
                </c:pt>
                <c:pt idx="12666">
                  <c:v>2398.1000979999999</c:v>
                </c:pt>
                <c:pt idx="12667">
                  <c:v>2409.389893</c:v>
                </c:pt>
                <c:pt idx="12668">
                  <c:v>2304.919922</c:v>
                </c:pt>
                <c:pt idx="12669">
                  <c:v>2237.3999020000001</c:v>
                </c:pt>
                <c:pt idx="12670">
                  <c:v>2447.330078</c:v>
                </c:pt>
                <c:pt idx="12671">
                  <c:v>2475.5600589999999</c:v>
                </c:pt>
                <c:pt idx="12672">
                  <c:v>2630.070068</c:v>
                </c:pt>
                <c:pt idx="12673">
                  <c:v>2541.469971</c:v>
                </c:pt>
                <c:pt idx="12674">
                  <c:v>2626.6499020000001</c:v>
                </c:pt>
                <c:pt idx="12675">
                  <c:v>2584.5900879999999</c:v>
                </c:pt>
                <c:pt idx="12676">
                  <c:v>2470.5</c:v>
                </c:pt>
                <c:pt idx="12677">
                  <c:v>2526.8999020000001</c:v>
                </c:pt>
                <c:pt idx="12678">
                  <c:v>2488.6499020000001</c:v>
                </c:pt>
                <c:pt idx="12679">
                  <c:v>2663.679932</c:v>
                </c:pt>
                <c:pt idx="12680">
                  <c:v>2659.4099120000001</c:v>
                </c:pt>
                <c:pt idx="12681">
                  <c:v>2749.9799800000001</c:v>
                </c:pt>
                <c:pt idx="12682">
                  <c:v>2789.820068</c:v>
                </c:pt>
                <c:pt idx="12683">
                  <c:v>2761.6298830000001</c:v>
                </c:pt>
                <c:pt idx="12684">
                  <c:v>2846.0600589999999</c:v>
                </c:pt>
                <c:pt idx="12685">
                  <c:v>2783.360107</c:v>
                </c:pt>
                <c:pt idx="12686">
                  <c:v>2799.5500489999999</c:v>
                </c:pt>
                <c:pt idx="12687">
                  <c:v>2874.5600589999999</c:v>
                </c:pt>
                <c:pt idx="12688">
                  <c:v>2823.1599120000001</c:v>
                </c:pt>
                <c:pt idx="12689">
                  <c:v>2736.5600589999999</c:v>
                </c:pt>
                <c:pt idx="12690">
                  <c:v>2799.3100589999999</c:v>
                </c:pt>
                <c:pt idx="12691">
                  <c:v>2797.8000489999999</c:v>
                </c:pt>
                <c:pt idx="12692">
                  <c:v>2836.73999</c:v>
                </c:pt>
                <c:pt idx="12693">
                  <c:v>2878.4799800000001</c:v>
                </c:pt>
                <c:pt idx="12694">
                  <c:v>2863.389893</c:v>
                </c:pt>
                <c:pt idx="12695">
                  <c:v>2939.51001</c:v>
                </c:pt>
                <c:pt idx="12696">
                  <c:v>2912.429932</c:v>
                </c:pt>
                <c:pt idx="12697">
                  <c:v>2830.709961</c:v>
                </c:pt>
                <c:pt idx="12698">
                  <c:v>2842.73999</c:v>
                </c:pt>
                <c:pt idx="12699">
                  <c:v>2868.4399410000001</c:v>
                </c:pt>
                <c:pt idx="12700">
                  <c:v>2848.419922</c:v>
                </c:pt>
                <c:pt idx="12701">
                  <c:v>2881.1899410000001</c:v>
                </c:pt>
                <c:pt idx="12702">
                  <c:v>2929.8000489999999</c:v>
                </c:pt>
                <c:pt idx="12703">
                  <c:v>2930.1899410000001</c:v>
                </c:pt>
                <c:pt idx="12704">
                  <c:v>2870.1201169999999</c:v>
                </c:pt>
                <c:pt idx="12705">
                  <c:v>2820</c:v>
                </c:pt>
                <c:pt idx="12706">
                  <c:v>2852.5</c:v>
                </c:pt>
                <c:pt idx="12707">
                  <c:v>2863.6999510000001</c:v>
                </c:pt>
                <c:pt idx="12708">
                  <c:v>2953.9099120000001</c:v>
                </c:pt>
                <c:pt idx="12709">
                  <c:v>2922.9399410000001</c:v>
                </c:pt>
                <c:pt idx="12710">
                  <c:v>2971.610107</c:v>
                </c:pt>
                <c:pt idx="12711">
                  <c:v>2948.51001</c:v>
                </c:pt>
                <c:pt idx="12712">
                  <c:v>2955.4499510000001</c:v>
                </c:pt>
                <c:pt idx="12713">
                  <c:v>2991.7700199999999</c:v>
                </c:pt>
                <c:pt idx="12714">
                  <c:v>3036.1298830000001</c:v>
                </c:pt>
                <c:pt idx="12715">
                  <c:v>3029.7299800000001</c:v>
                </c:pt>
                <c:pt idx="12716">
                  <c:v>3044.3100589999999</c:v>
                </c:pt>
                <c:pt idx="12717">
                  <c:v>3055.7299800000001</c:v>
                </c:pt>
                <c:pt idx="12718">
                  <c:v>3080.820068</c:v>
                </c:pt>
                <c:pt idx="12719">
                  <c:v>3122.8701169999999</c:v>
                </c:pt>
                <c:pt idx="12720">
                  <c:v>3112.3500979999999</c:v>
                </c:pt>
                <c:pt idx="12721">
                  <c:v>3193.929932</c:v>
                </c:pt>
                <c:pt idx="12722">
                  <c:v>3232.389893</c:v>
                </c:pt>
                <c:pt idx="12723">
                  <c:v>3207.179932</c:v>
                </c:pt>
                <c:pt idx="12724">
                  <c:v>3190.139893</c:v>
                </c:pt>
                <c:pt idx="12725">
                  <c:v>3002.1000979999999</c:v>
                </c:pt>
                <c:pt idx="12726">
                  <c:v>3041.3100589999999</c:v>
                </c:pt>
                <c:pt idx="12727">
                  <c:v>3066.5900879999999</c:v>
                </c:pt>
                <c:pt idx="12728">
                  <c:v>3124.73999</c:v>
                </c:pt>
                <c:pt idx="12729">
                  <c:v>3113.48999</c:v>
                </c:pt>
                <c:pt idx="12730">
                  <c:v>3115.3400879999999</c:v>
                </c:pt>
                <c:pt idx="12731">
                  <c:v>3097.73999</c:v>
                </c:pt>
                <c:pt idx="12732">
                  <c:v>3117.860107</c:v>
                </c:pt>
                <c:pt idx="12733">
                  <c:v>3131.290039</c:v>
                </c:pt>
                <c:pt idx="12734">
                  <c:v>3050.330078</c:v>
                </c:pt>
                <c:pt idx="12735">
                  <c:v>3083.76001</c:v>
                </c:pt>
                <c:pt idx="12736">
                  <c:v>3009.0500489999999</c:v>
                </c:pt>
                <c:pt idx="12737">
                  <c:v>3053.23999</c:v>
                </c:pt>
                <c:pt idx="12738">
                  <c:v>3100.290039</c:v>
                </c:pt>
                <c:pt idx="12739">
                  <c:v>3115.860107</c:v>
                </c:pt>
                <c:pt idx="12740">
                  <c:v>3130.01001</c:v>
                </c:pt>
                <c:pt idx="12741">
                  <c:v>3179.719971</c:v>
                </c:pt>
                <c:pt idx="12742">
                  <c:v>3145.320068</c:v>
                </c:pt>
                <c:pt idx="12743">
                  <c:v>3169.9399410000001</c:v>
                </c:pt>
                <c:pt idx="12744">
                  <c:v>3152.0500489999999</c:v>
                </c:pt>
                <c:pt idx="12745">
                  <c:v>3185.040039</c:v>
                </c:pt>
                <c:pt idx="12746">
                  <c:v>3155.219971</c:v>
                </c:pt>
                <c:pt idx="12747">
                  <c:v>3197.5200199999999</c:v>
                </c:pt>
                <c:pt idx="12748">
                  <c:v>3226.5600589999999</c:v>
                </c:pt>
                <c:pt idx="12749">
                  <c:v>3215.570068</c:v>
                </c:pt>
                <c:pt idx="12750">
                  <c:v>3224.7299800000001</c:v>
                </c:pt>
                <c:pt idx="12751">
                  <c:v>3251.8400879999999</c:v>
                </c:pt>
                <c:pt idx="12752">
                  <c:v>3257.3000489999999</c:v>
                </c:pt>
                <c:pt idx="12753">
                  <c:v>3276.0200199999999</c:v>
                </c:pt>
                <c:pt idx="12754">
                  <c:v>3235.6599120000001</c:v>
                </c:pt>
                <c:pt idx="12755">
                  <c:v>3215.6298830000001</c:v>
                </c:pt>
                <c:pt idx="12756">
                  <c:v>3239.4099120000001</c:v>
                </c:pt>
                <c:pt idx="12757">
                  <c:v>3218.4399410000001</c:v>
                </c:pt>
                <c:pt idx="12758">
                  <c:v>3258.4399410000001</c:v>
                </c:pt>
                <c:pt idx="12759">
                  <c:v>3246.219971</c:v>
                </c:pt>
                <c:pt idx="12760">
                  <c:v>3271.1201169999999</c:v>
                </c:pt>
                <c:pt idx="12761">
                  <c:v>3294.610107</c:v>
                </c:pt>
                <c:pt idx="12762">
                  <c:v>3306.51001</c:v>
                </c:pt>
                <c:pt idx="12763">
                  <c:v>3327.7700199999999</c:v>
                </c:pt>
                <c:pt idx="12764">
                  <c:v>3349.1599120000001</c:v>
                </c:pt>
                <c:pt idx="12765">
                  <c:v>3351.280029</c:v>
                </c:pt>
                <c:pt idx="12766">
                  <c:v>3360.469971</c:v>
                </c:pt>
                <c:pt idx="12767">
                  <c:v>3333.6899410000001</c:v>
                </c:pt>
                <c:pt idx="12768">
                  <c:v>3380.3500979999999</c:v>
                </c:pt>
                <c:pt idx="12769">
                  <c:v>3373.429932</c:v>
                </c:pt>
                <c:pt idx="12770">
                  <c:v>3372.8500979999999</c:v>
                </c:pt>
                <c:pt idx="12771">
                  <c:v>3381.98999</c:v>
                </c:pt>
                <c:pt idx="12772">
                  <c:v>3389.780029</c:v>
                </c:pt>
                <c:pt idx="12773">
                  <c:v>3374.8500979999999</c:v>
                </c:pt>
                <c:pt idx="12774">
                  <c:v>3385.51001</c:v>
                </c:pt>
                <c:pt idx="12775">
                  <c:v>3397.1599120000001</c:v>
                </c:pt>
                <c:pt idx="12776">
                  <c:v>3431.280029</c:v>
                </c:pt>
                <c:pt idx="12777">
                  <c:v>3443.6201169999999</c:v>
                </c:pt>
                <c:pt idx="12778">
                  <c:v>3478.7299800000001</c:v>
                </c:pt>
                <c:pt idx="12779">
                  <c:v>3484.5500489999999</c:v>
                </c:pt>
                <c:pt idx="12780">
                  <c:v>3508.01001</c:v>
                </c:pt>
                <c:pt idx="12781">
                  <c:v>3500.3100589999999</c:v>
                </c:pt>
                <c:pt idx="12782">
                  <c:v>3526.6499020000001</c:v>
                </c:pt>
                <c:pt idx="12783">
                  <c:v>3580.8400879999999</c:v>
                </c:pt>
                <c:pt idx="12784">
                  <c:v>3455.0600589999999</c:v>
                </c:pt>
                <c:pt idx="12785">
                  <c:v>3426.959961</c:v>
                </c:pt>
                <c:pt idx="12786">
                  <c:v>3331.8400879999999</c:v>
                </c:pt>
                <c:pt idx="12787">
                  <c:v>3398.959961</c:v>
                </c:pt>
                <c:pt idx="12788">
                  <c:v>3339.1899410000001</c:v>
                </c:pt>
                <c:pt idx="12789">
                  <c:v>3340.969971</c:v>
                </c:pt>
                <c:pt idx="12790">
                  <c:v>3383.540039</c:v>
                </c:pt>
                <c:pt idx="12791">
                  <c:v>3401.1999510000001</c:v>
                </c:pt>
                <c:pt idx="12792">
                  <c:v>3385.48999</c:v>
                </c:pt>
                <c:pt idx="12793">
                  <c:v>3357.01001</c:v>
                </c:pt>
                <c:pt idx="12794">
                  <c:v>3319.469971</c:v>
                </c:pt>
                <c:pt idx="12795">
                  <c:v>3281.0600589999999</c:v>
                </c:pt>
                <c:pt idx="12796">
                  <c:v>3315.570068</c:v>
                </c:pt>
                <c:pt idx="12797">
                  <c:v>3236.919922</c:v>
                </c:pt>
                <c:pt idx="12798">
                  <c:v>3246.5900879999999</c:v>
                </c:pt>
                <c:pt idx="12799">
                  <c:v>3298.459961</c:v>
                </c:pt>
                <c:pt idx="12800">
                  <c:v>3351.6000979999999</c:v>
                </c:pt>
                <c:pt idx="12801">
                  <c:v>3335.469971</c:v>
                </c:pt>
                <c:pt idx="12802">
                  <c:v>3363</c:v>
                </c:pt>
                <c:pt idx="12803">
                  <c:v>3380.8000489999999</c:v>
                </c:pt>
                <c:pt idx="12804">
                  <c:v>3348.419922</c:v>
                </c:pt>
                <c:pt idx="12805">
                  <c:v>3408.6000979999999</c:v>
                </c:pt>
                <c:pt idx="12806">
                  <c:v>3360.969971</c:v>
                </c:pt>
                <c:pt idx="12807">
                  <c:v>3419.4399410000001</c:v>
                </c:pt>
                <c:pt idx="12808">
                  <c:v>3446.830078</c:v>
                </c:pt>
                <c:pt idx="12809">
                  <c:v>3477.139893</c:v>
                </c:pt>
                <c:pt idx="12810">
                  <c:v>3534.219971</c:v>
                </c:pt>
                <c:pt idx="12811">
                  <c:v>3511.929932</c:v>
                </c:pt>
                <c:pt idx="12812">
                  <c:v>3488.669922</c:v>
                </c:pt>
                <c:pt idx="12813">
                  <c:v>3483.3400879999999</c:v>
                </c:pt>
                <c:pt idx="12814">
                  <c:v>3483.8100589999999</c:v>
                </c:pt>
                <c:pt idx="12815">
                  <c:v>3426.919922</c:v>
                </c:pt>
                <c:pt idx="12816">
                  <c:v>3443.1201169999999</c:v>
                </c:pt>
                <c:pt idx="12817">
                  <c:v>3435.5600589999999</c:v>
                </c:pt>
                <c:pt idx="12818">
                  <c:v>3453.48999</c:v>
                </c:pt>
                <c:pt idx="12819">
                  <c:v>3465.389893</c:v>
                </c:pt>
                <c:pt idx="12820">
                  <c:v>3400.969971</c:v>
                </c:pt>
                <c:pt idx="12821">
                  <c:v>3390.679932</c:v>
                </c:pt>
                <c:pt idx="12822">
                  <c:v>3271.030029</c:v>
                </c:pt>
                <c:pt idx="12823">
                  <c:v>3310.110107</c:v>
                </c:pt>
                <c:pt idx="12824">
                  <c:v>3269.959961</c:v>
                </c:pt>
                <c:pt idx="12825">
                  <c:v>3310.23999</c:v>
                </c:pt>
                <c:pt idx="12826">
                  <c:v>3369.1599120000001</c:v>
                </c:pt>
                <c:pt idx="12827">
                  <c:v>3443.4399410000001</c:v>
                </c:pt>
                <c:pt idx="12828">
                  <c:v>3510.4499510000001</c:v>
                </c:pt>
                <c:pt idx="12829">
                  <c:v>3509.4399410000001</c:v>
                </c:pt>
                <c:pt idx="12830">
                  <c:v>3550.5</c:v>
                </c:pt>
                <c:pt idx="12831">
                  <c:v>3545.530029</c:v>
                </c:pt>
                <c:pt idx="12832">
                  <c:v>3572.6599120000001</c:v>
                </c:pt>
                <c:pt idx="12833">
                  <c:v>3537.01001</c:v>
                </c:pt>
                <c:pt idx="12834">
                  <c:v>3585.1499020000001</c:v>
                </c:pt>
                <c:pt idx="12835">
                  <c:v>3626.9099120000001</c:v>
                </c:pt>
                <c:pt idx="12836">
                  <c:v>3609.530029</c:v>
                </c:pt>
                <c:pt idx="12837">
                  <c:v>3567.790039</c:v>
                </c:pt>
                <c:pt idx="12838">
                  <c:v>3581.8701169999999</c:v>
                </c:pt>
                <c:pt idx="12839">
                  <c:v>3557.540039</c:v>
                </c:pt>
                <c:pt idx="12840">
                  <c:v>3577.5900879999999</c:v>
                </c:pt>
                <c:pt idx="12841">
                  <c:v>3635.4099120000001</c:v>
                </c:pt>
                <c:pt idx="12842">
                  <c:v>3629.6499020000001</c:v>
                </c:pt>
                <c:pt idx="12843">
                  <c:v>3638.3500979999999</c:v>
                </c:pt>
                <c:pt idx="12844">
                  <c:v>3621.6298830000001</c:v>
                </c:pt>
                <c:pt idx="12845">
                  <c:v>3662.4499510000001</c:v>
                </c:pt>
                <c:pt idx="12846">
                  <c:v>3669.01001</c:v>
                </c:pt>
                <c:pt idx="12847">
                  <c:v>3666.719971</c:v>
                </c:pt>
                <c:pt idx="12848">
                  <c:v>3699.1201169999999</c:v>
                </c:pt>
                <c:pt idx="12849">
                  <c:v>3691.959961</c:v>
                </c:pt>
                <c:pt idx="12850">
                  <c:v>3702.25</c:v>
                </c:pt>
                <c:pt idx="12851">
                  <c:v>3672.820068</c:v>
                </c:pt>
                <c:pt idx="12852">
                  <c:v>3668.1000979999999</c:v>
                </c:pt>
                <c:pt idx="12853">
                  <c:v>3663.459961</c:v>
                </c:pt>
                <c:pt idx="12854">
                  <c:v>3647.48999</c:v>
                </c:pt>
                <c:pt idx="12855">
                  <c:v>3694.6201169999999</c:v>
                </c:pt>
                <c:pt idx="12856">
                  <c:v>3701.169922</c:v>
                </c:pt>
                <c:pt idx="12857">
                  <c:v>3722.4799800000001</c:v>
                </c:pt>
                <c:pt idx="12858">
                  <c:v>3709.4099120000001</c:v>
                </c:pt>
                <c:pt idx="12859">
                  <c:v>3694.919922</c:v>
                </c:pt>
                <c:pt idx="12860">
                  <c:v>3687.26001</c:v>
                </c:pt>
                <c:pt idx="12861">
                  <c:v>3690.01001</c:v>
                </c:pt>
                <c:pt idx="12862">
                  <c:v>3703.0600589999999</c:v>
                </c:pt>
                <c:pt idx="12863">
                  <c:v>3735.360107</c:v>
                </c:pt>
                <c:pt idx="12864">
                  <c:v>3727.040039</c:v>
                </c:pt>
                <c:pt idx="12865">
                  <c:v>3732.040039</c:v>
                </c:pt>
                <c:pt idx="12866">
                  <c:v>3756.070068</c:v>
                </c:pt>
                <c:pt idx="12867">
                  <c:v>3700.6499020000001</c:v>
                </c:pt>
                <c:pt idx="12868">
                  <c:v>3726.860107</c:v>
                </c:pt>
                <c:pt idx="12869">
                  <c:v>3748.139893</c:v>
                </c:pt>
                <c:pt idx="12870">
                  <c:v>3803.790039</c:v>
                </c:pt>
                <c:pt idx="12871">
                  <c:v>3824.679932</c:v>
                </c:pt>
                <c:pt idx="12872">
                  <c:v>3799.610107</c:v>
                </c:pt>
                <c:pt idx="12873">
                  <c:v>3801.1899410000001</c:v>
                </c:pt>
                <c:pt idx="12874">
                  <c:v>3809.8400879999999</c:v>
                </c:pt>
                <c:pt idx="12875">
                  <c:v>3795.540039</c:v>
                </c:pt>
                <c:pt idx="12876">
                  <c:v>3768.25</c:v>
                </c:pt>
                <c:pt idx="12877">
                  <c:v>3798.9099120000001</c:v>
                </c:pt>
                <c:pt idx="12878">
                  <c:v>3851.8500979999999</c:v>
                </c:pt>
                <c:pt idx="12879">
                  <c:v>3853.070068</c:v>
                </c:pt>
                <c:pt idx="12880">
                  <c:v>3841.469971</c:v>
                </c:pt>
                <c:pt idx="12881">
                  <c:v>3855.360107</c:v>
                </c:pt>
                <c:pt idx="12882">
                  <c:v>3849.6201169999999</c:v>
                </c:pt>
                <c:pt idx="12883">
                  <c:v>3750.7700199999999</c:v>
                </c:pt>
                <c:pt idx="12884">
                  <c:v>3787.3798830000001</c:v>
                </c:pt>
                <c:pt idx="12885">
                  <c:v>3714.23999</c:v>
                </c:pt>
                <c:pt idx="12886">
                  <c:v>3773.860107</c:v>
                </c:pt>
                <c:pt idx="12887">
                  <c:v>3826.3100589999999</c:v>
                </c:pt>
                <c:pt idx="12888">
                  <c:v>3830.169922</c:v>
                </c:pt>
                <c:pt idx="12889">
                  <c:v>3871.73999</c:v>
                </c:pt>
                <c:pt idx="12890">
                  <c:v>3886.830078</c:v>
                </c:pt>
                <c:pt idx="12891">
                  <c:v>3915.5900879999999</c:v>
                </c:pt>
                <c:pt idx="12892">
                  <c:v>3911.2299800000001</c:v>
                </c:pt>
                <c:pt idx="12893">
                  <c:v>3909.8798830000001</c:v>
                </c:pt>
                <c:pt idx="12894">
                  <c:v>3916.3798830000001</c:v>
                </c:pt>
                <c:pt idx="12895">
                  <c:v>3934.830078</c:v>
                </c:pt>
                <c:pt idx="12896">
                  <c:v>3932.5900879999999</c:v>
                </c:pt>
                <c:pt idx="12897">
                  <c:v>3931.330078</c:v>
                </c:pt>
                <c:pt idx="12898">
                  <c:v>3913.969971</c:v>
                </c:pt>
                <c:pt idx="12899">
                  <c:v>3906.709961</c:v>
                </c:pt>
                <c:pt idx="12900">
                  <c:v>3876.5</c:v>
                </c:pt>
                <c:pt idx="12901">
                  <c:v>3881.3701169999999</c:v>
                </c:pt>
                <c:pt idx="12902">
                  <c:v>3925.429932</c:v>
                </c:pt>
                <c:pt idx="12903">
                  <c:v>3829.3400879999999</c:v>
                </c:pt>
                <c:pt idx="12904">
                  <c:v>3811.1499020000001</c:v>
                </c:pt>
                <c:pt idx="12905">
                  <c:v>3901.820068</c:v>
                </c:pt>
                <c:pt idx="12906">
                  <c:v>3870.290039</c:v>
                </c:pt>
                <c:pt idx="12907">
                  <c:v>3819.719971</c:v>
                </c:pt>
                <c:pt idx="12908">
                  <c:v>3768.469971</c:v>
                </c:pt>
                <c:pt idx="12909">
                  <c:v>3841.9399410000001</c:v>
                </c:pt>
                <c:pt idx="12910">
                  <c:v>3821.3500979999999</c:v>
                </c:pt>
                <c:pt idx="12911">
                  <c:v>3875.4399410000001</c:v>
                </c:pt>
                <c:pt idx="12912">
                  <c:v>3898.8100589999999</c:v>
                </c:pt>
                <c:pt idx="12913">
                  <c:v>3939.3400879999999</c:v>
                </c:pt>
                <c:pt idx="12914">
                  <c:v>3943.3400879999999</c:v>
                </c:pt>
                <c:pt idx="12915">
                  <c:v>3968.9399410000001</c:v>
                </c:pt>
                <c:pt idx="12916">
                  <c:v>3962.709961</c:v>
                </c:pt>
                <c:pt idx="12917">
                  <c:v>3974.1201169999999</c:v>
                </c:pt>
                <c:pt idx="12918">
                  <c:v>3915.459961</c:v>
                </c:pt>
                <c:pt idx="12919">
                  <c:v>3913.1000979999999</c:v>
                </c:pt>
                <c:pt idx="12920">
                  <c:v>3940.5900879999999</c:v>
                </c:pt>
                <c:pt idx="12921">
                  <c:v>3910.5200199999999</c:v>
                </c:pt>
                <c:pt idx="12922">
                  <c:v>3889.139893</c:v>
                </c:pt>
                <c:pt idx="12923">
                  <c:v>3909.5200199999999</c:v>
                </c:pt>
                <c:pt idx="12924">
                  <c:v>3974.540039</c:v>
                </c:pt>
                <c:pt idx="12925">
                  <c:v>3971.0900879999999</c:v>
                </c:pt>
                <c:pt idx="12926">
                  <c:v>3958.5500489999999</c:v>
                </c:pt>
                <c:pt idx="12927">
                  <c:v>3972.889893</c:v>
                </c:pt>
                <c:pt idx="12928">
                  <c:v>4019.8701169999999</c:v>
                </c:pt>
                <c:pt idx="12929">
                  <c:v>4077.9099120000001</c:v>
                </c:pt>
                <c:pt idx="12930">
                  <c:v>4073.9399410000001</c:v>
                </c:pt>
                <c:pt idx="12931">
                  <c:v>4079.9499510000001</c:v>
                </c:pt>
                <c:pt idx="12932">
                  <c:v>4097.169922</c:v>
                </c:pt>
                <c:pt idx="12933">
                  <c:v>4128.7998049999997</c:v>
                </c:pt>
                <c:pt idx="12934">
                  <c:v>4127.9902339999999</c:v>
                </c:pt>
                <c:pt idx="12935">
                  <c:v>4141.5898440000001</c:v>
                </c:pt>
                <c:pt idx="12936">
                  <c:v>4124.6601559999999</c:v>
                </c:pt>
                <c:pt idx="12937">
                  <c:v>4170.419922</c:v>
                </c:pt>
                <c:pt idx="12938">
                  <c:v>4185.4702150000003</c:v>
                </c:pt>
                <c:pt idx="12939">
                  <c:v>4163.2597660000001</c:v>
                </c:pt>
                <c:pt idx="12940">
                  <c:v>4134.9399409999996</c:v>
                </c:pt>
                <c:pt idx="12941">
                  <c:v>4173.419922</c:v>
                </c:pt>
                <c:pt idx="12942">
                  <c:v>4134.9799800000001</c:v>
                </c:pt>
                <c:pt idx="12943">
                  <c:v>4180.169922</c:v>
                </c:pt>
                <c:pt idx="12944">
                  <c:v>4187.6201170000004</c:v>
                </c:pt>
                <c:pt idx="12945">
                  <c:v>4186.7202150000003</c:v>
                </c:pt>
                <c:pt idx="12946">
                  <c:v>4183.1801759999998</c:v>
                </c:pt>
                <c:pt idx="12947">
                  <c:v>4211.4702150000003</c:v>
                </c:pt>
                <c:pt idx="12948">
                  <c:v>4181.169922</c:v>
                </c:pt>
                <c:pt idx="12949">
                  <c:v>4192.6601559999999</c:v>
                </c:pt>
                <c:pt idx="12950">
                  <c:v>4164.6601559999999</c:v>
                </c:pt>
                <c:pt idx="12951">
                  <c:v>4167.5898440000001</c:v>
                </c:pt>
                <c:pt idx="12952">
                  <c:v>4201.6201170000004</c:v>
                </c:pt>
                <c:pt idx="12953">
                  <c:v>4232.6000979999999</c:v>
                </c:pt>
                <c:pt idx="12954">
                  <c:v>4188.4301759999998</c:v>
                </c:pt>
                <c:pt idx="12955">
                  <c:v>4152.1000979999999</c:v>
                </c:pt>
                <c:pt idx="12956">
                  <c:v>4063.040039</c:v>
                </c:pt>
                <c:pt idx="12957">
                  <c:v>4112.5</c:v>
                </c:pt>
                <c:pt idx="12958">
                  <c:v>4173.8500979999999</c:v>
                </c:pt>
                <c:pt idx="12959">
                  <c:v>4163.2900390000004</c:v>
                </c:pt>
                <c:pt idx="12960">
                  <c:v>4127.830078</c:v>
                </c:pt>
                <c:pt idx="12961">
                  <c:v>4115.6801759999998</c:v>
                </c:pt>
                <c:pt idx="12962">
                  <c:v>4159.1201170000004</c:v>
                </c:pt>
                <c:pt idx="12963">
                  <c:v>4155.8598629999997</c:v>
                </c:pt>
                <c:pt idx="12964">
                  <c:v>4197.0498049999997</c:v>
                </c:pt>
                <c:pt idx="12965">
                  <c:v>4188.1298829999996</c:v>
                </c:pt>
                <c:pt idx="12966">
                  <c:v>4195.9902339999999</c:v>
                </c:pt>
                <c:pt idx="12967">
                  <c:v>4200.8798829999996</c:v>
                </c:pt>
                <c:pt idx="12968">
                  <c:v>4204.1098629999997</c:v>
                </c:pt>
                <c:pt idx="12969">
                  <c:v>4202.0400390000004</c:v>
                </c:pt>
                <c:pt idx="12970">
                  <c:v>4208.1201170000004</c:v>
                </c:pt>
                <c:pt idx="12971">
                  <c:v>4192.8500979999999</c:v>
                </c:pt>
                <c:pt idx="12972">
                  <c:v>4229.8901370000003</c:v>
                </c:pt>
                <c:pt idx="12973">
                  <c:v>4226.5200199999999</c:v>
                </c:pt>
                <c:pt idx="12974">
                  <c:v>4227.2597660000001</c:v>
                </c:pt>
                <c:pt idx="12975">
                  <c:v>4219.5498049999997</c:v>
                </c:pt>
                <c:pt idx="12976">
                  <c:v>4239.1801759999998</c:v>
                </c:pt>
                <c:pt idx="12977">
                  <c:v>4247.4399409999996</c:v>
                </c:pt>
                <c:pt idx="12978">
                  <c:v>4255.1499020000001</c:v>
                </c:pt>
                <c:pt idx="12979">
                  <c:v>4246.5898440000001</c:v>
                </c:pt>
                <c:pt idx="12980">
                  <c:v>4223.7001950000003</c:v>
                </c:pt>
                <c:pt idx="12981">
                  <c:v>4221.8598629999997</c:v>
                </c:pt>
                <c:pt idx="12982">
                  <c:v>4166.4501950000003</c:v>
                </c:pt>
                <c:pt idx="12983">
                  <c:v>4224.7900390000004</c:v>
                </c:pt>
                <c:pt idx="12984">
                  <c:v>4246.4399409999996</c:v>
                </c:pt>
                <c:pt idx="12985">
                  <c:v>4241.8398440000001</c:v>
                </c:pt>
                <c:pt idx="12986">
                  <c:v>4266.4902339999999</c:v>
                </c:pt>
                <c:pt idx="12987">
                  <c:v>4280.7001950000003</c:v>
                </c:pt>
                <c:pt idx="12988">
                  <c:v>4290.6098629999997</c:v>
                </c:pt>
                <c:pt idx="12989">
                  <c:v>4291.7998049999997</c:v>
                </c:pt>
                <c:pt idx="12990">
                  <c:v>4297.5</c:v>
                </c:pt>
                <c:pt idx="12991">
                  <c:v>4319.9399409999996</c:v>
                </c:pt>
                <c:pt idx="12992">
                  <c:v>4352.3398440000001</c:v>
                </c:pt>
                <c:pt idx="12993">
                  <c:v>4343.5400390000004</c:v>
                </c:pt>
                <c:pt idx="12994">
                  <c:v>4358.1298829999996</c:v>
                </c:pt>
                <c:pt idx="12995">
                  <c:v>4320.8198240000002</c:v>
                </c:pt>
                <c:pt idx="12996">
                  <c:v>4369.5498049999997</c:v>
                </c:pt>
                <c:pt idx="12997">
                  <c:v>4384.6298829999996</c:v>
                </c:pt>
                <c:pt idx="12998">
                  <c:v>4369.2099609999996</c:v>
                </c:pt>
                <c:pt idx="12999">
                  <c:v>4374.2998049999997</c:v>
                </c:pt>
                <c:pt idx="13000">
                  <c:v>4360.0297849999997</c:v>
                </c:pt>
                <c:pt idx="13001">
                  <c:v>4327.1601559999999</c:v>
                </c:pt>
                <c:pt idx="13002">
                  <c:v>4258.4902339999999</c:v>
                </c:pt>
                <c:pt idx="13003">
                  <c:v>4323.0600590000004</c:v>
                </c:pt>
                <c:pt idx="13004">
                  <c:v>4358.6899409999996</c:v>
                </c:pt>
                <c:pt idx="13005">
                  <c:v>4367.4799800000001</c:v>
                </c:pt>
                <c:pt idx="13006">
                  <c:v>4411.7900390000004</c:v>
                </c:pt>
                <c:pt idx="13007">
                  <c:v>4422.2998049999997</c:v>
                </c:pt>
                <c:pt idx="13008">
                  <c:v>4401.4599609999996</c:v>
                </c:pt>
                <c:pt idx="13009">
                  <c:v>4400.6401370000003</c:v>
                </c:pt>
                <c:pt idx="13010">
                  <c:v>4419.1499020000001</c:v>
                </c:pt>
                <c:pt idx="13011">
                  <c:v>4395.2597660000001</c:v>
                </c:pt>
                <c:pt idx="13012">
                  <c:v>4387.1601559999999</c:v>
                </c:pt>
                <c:pt idx="13013">
                  <c:v>4423.1499020000001</c:v>
                </c:pt>
                <c:pt idx="13014">
                  <c:v>4402.6601559999999</c:v>
                </c:pt>
                <c:pt idx="13015">
                  <c:v>4429.1000979999999</c:v>
                </c:pt>
                <c:pt idx="13016">
                  <c:v>4436.5200199999999</c:v>
                </c:pt>
                <c:pt idx="13017">
                  <c:v>4432.3500979999999</c:v>
                </c:pt>
                <c:pt idx="13018">
                  <c:v>4436.75</c:v>
                </c:pt>
                <c:pt idx="13019">
                  <c:v>4442.4101559999999</c:v>
                </c:pt>
                <c:pt idx="13020">
                  <c:v>4460.830078</c:v>
                </c:pt>
                <c:pt idx="13021">
                  <c:v>4468</c:v>
                </c:pt>
                <c:pt idx="13022">
                  <c:v>4479.7099609999996</c:v>
                </c:pt>
                <c:pt idx="13023">
                  <c:v>4448.080078</c:v>
                </c:pt>
                <c:pt idx="13024">
                  <c:v>4400.2700199999999</c:v>
                </c:pt>
                <c:pt idx="13025">
                  <c:v>4405.7998049999997</c:v>
                </c:pt>
                <c:pt idx="13026">
                  <c:v>4441.669922</c:v>
                </c:pt>
                <c:pt idx="13027">
                  <c:v>4479.5297849999997</c:v>
                </c:pt>
                <c:pt idx="13028">
                  <c:v>4486.2299800000001</c:v>
                </c:pt>
                <c:pt idx="13029">
                  <c:v>4496.1899409999996</c:v>
                </c:pt>
                <c:pt idx="13030">
                  <c:v>4470</c:v>
                </c:pt>
                <c:pt idx="13031">
                  <c:v>4509.3701170000004</c:v>
                </c:pt>
                <c:pt idx="13032">
                  <c:v>4528.7900390000004</c:v>
                </c:pt>
                <c:pt idx="13033">
                  <c:v>4522.6801759999998</c:v>
                </c:pt>
                <c:pt idx="13034">
                  <c:v>4524.0898440000001</c:v>
                </c:pt>
                <c:pt idx="13035">
                  <c:v>4536.9501950000003</c:v>
                </c:pt>
                <c:pt idx="13036">
                  <c:v>4535.4301759999998</c:v>
                </c:pt>
                <c:pt idx="13037">
                  <c:v>4520.0297849999997</c:v>
                </c:pt>
                <c:pt idx="13038">
                  <c:v>4514.0698240000002</c:v>
                </c:pt>
                <c:pt idx="13039">
                  <c:v>4493.2797849999997</c:v>
                </c:pt>
                <c:pt idx="13040">
                  <c:v>4458.580078</c:v>
                </c:pt>
                <c:pt idx="13041">
                  <c:v>4468.7299800000001</c:v>
                </c:pt>
                <c:pt idx="13042">
                  <c:v>4443.0498049999997</c:v>
                </c:pt>
                <c:pt idx="13043">
                  <c:v>4480.7001950000003</c:v>
                </c:pt>
                <c:pt idx="13044">
                  <c:v>4473.75</c:v>
                </c:pt>
                <c:pt idx="13045">
                  <c:v>4432.9902339999999</c:v>
                </c:pt>
                <c:pt idx="13046">
                  <c:v>4357.7299800000001</c:v>
                </c:pt>
                <c:pt idx="13047">
                  <c:v>4354.1899409999996</c:v>
                </c:pt>
                <c:pt idx="13048">
                  <c:v>4395.6401370000003</c:v>
                </c:pt>
                <c:pt idx="13049">
                  <c:v>4448.9799800000001</c:v>
                </c:pt>
                <c:pt idx="13050">
                  <c:v>4455.4799800000001</c:v>
                </c:pt>
                <c:pt idx="13051">
                  <c:v>4443.1098629999997</c:v>
                </c:pt>
                <c:pt idx="13052">
                  <c:v>4352.6298829999996</c:v>
                </c:pt>
                <c:pt idx="13053">
                  <c:v>4359.4599609999996</c:v>
                </c:pt>
                <c:pt idx="13054">
                  <c:v>4307.5400390000004</c:v>
                </c:pt>
                <c:pt idx="13055">
                  <c:v>4357.0400390000004</c:v>
                </c:pt>
                <c:pt idx="13056">
                  <c:v>4300.4599609999996</c:v>
                </c:pt>
                <c:pt idx="13057">
                  <c:v>4345.7202150000003</c:v>
                </c:pt>
                <c:pt idx="13058">
                  <c:v>4363.5498049999997</c:v>
                </c:pt>
                <c:pt idx="13059">
                  <c:v>4399.7597660000001</c:v>
                </c:pt>
                <c:pt idx="13060">
                  <c:v>4391.3398440000001</c:v>
                </c:pt>
                <c:pt idx="13061">
                  <c:v>4361.1899409999996</c:v>
                </c:pt>
                <c:pt idx="13062">
                  <c:v>4350.6499020000001</c:v>
                </c:pt>
                <c:pt idx="13063">
                  <c:v>4363.7998049999997</c:v>
                </c:pt>
                <c:pt idx="13064">
                  <c:v>4438.2597660000001</c:v>
                </c:pt>
                <c:pt idx="13065">
                  <c:v>4471.3701170000004</c:v>
                </c:pt>
                <c:pt idx="13066">
                  <c:v>4486.4599609999996</c:v>
                </c:pt>
                <c:pt idx="13067">
                  <c:v>4519.6298829999996</c:v>
                </c:pt>
                <c:pt idx="13068">
                  <c:v>4536.1899409999996</c:v>
                </c:pt>
                <c:pt idx="13069">
                  <c:v>4549.7797849999997</c:v>
                </c:pt>
                <c:pt idx="13070">
                  <c:v>4544.8999020000001</c:v>
                </c:pt>
                <c:pt idx="13071">
                  <c:v>4566.4799800000001</c:v>
                </c:pt>
                <c:pt idx="13072">
                  <c:v>4574.7900390000004</c:v>
                </c:pt>
                <c:pt idx="13073">
                  <c:v>4551.6801759999998</c:v>
                </c:pt>
                <c:pt idx="13074">
                  <c:v>4596.419922</c:v>
                </c:pt>
                <c:pt idx="13075">
                  <c:v>4605.3798829999996</c:v>
                </c:pt>
                <c:pt idx="13076">
                  <c:v>4613.669922</c:v>
                </c:pt>
                <c:pt idx="13077">
                  <c:v>4630.6499020000001</c:v>
                </c:pt>
                <c:pt idx="13078">
                  <c:v>4660.5698240000002</c:v>
                </c:pt>
                <c:pt idx="13079">
                  <c:v>4680.0600590000004</c:v>
                </c:pt>
                <c:pt idx="13080">
                  <c:v>4697.5297849999997</c:v>
                </c:pt>
                <c:pt idx="13081">
                  <c:v>4701.7001950000003</c:v>
                </c:pt>
                <c:pt idx="13082">
                  <c:v>4685.25</c:v>
                </c:pt>
                <c:pt idx="13083">
                  <c:v>4646.7099609999996</c:v>
                </c:pt>
                <c:pt idx="13084">
                  <c:v>4649.2700199999999</c:v>
                </c:pt>
                <c:pt idx="13085">
                  <c:v>4682.8500979999999</c:v>
                </c:pt>
                <c:pt idx="13086">
                  <c:v>4682.7998049999997</c:v>
                </c:pt>
                <c:pt idx="13087">
                  <c:v>4700.8999020000001</c:v>
                </c:pt>
                <c:pt idx="13088">
                  <c:v>4688.669922</c:v>
                </c:pt>
                <c:pt idx="13089">
                  <c:v>4704.5400390000004</c:v>
                </c:pt>
                <c:pt idx="13090">
                  <c:v>4697.9599609999996</c:v>
                </c:pt>
                <c:pt idx="13091">
                  <c:v>4682.9399409999996</c:v>
                </c:pt>
                <c:pt idx="13092">
                  <c:v>4690.7001950000003</c:v>
                </c:pt>
                <c:pt idx="13093">
                  <c:v>4701.4599609999996</c:v>
                </c:pt>
                <c:pt idx="13094">
                  <c:v>4594.6201170000004</c:v>
                </c:pt>
                <c:pt idx="13095">
                  <c:v>4655.2700199999999</c:v>
                </c:pt>
                <c:pt idx="13096">
                  <c:v>4567</c:v>
                </c:pt>
                <c:pt idx="13097">
                  <c:v>4513.0400390000004</c:v>
                </c:pt>
                <c:pt idx="13098">
                  <c:v>4577.1000979999999</c:v>
                </c:pt>
                <c:pt idx="13099">
                  <c:v>4538.4301759999998</c:v>
                </c:pt>
                <c:pt idx="13100">
                  <c:v>4591.669922</c:v>
                </c:pt>
                <c:pt idx="13101">
                  <c:v>4686.75</c:v>
                </c:pt>
                <c:pt idx="13102">
                  <c:v>4701.2099609999996</c:v>
                </c:pt>
                <c:pt idx="13103">
                  <c:v>4667.4501950000003</c:v>
                </c:pt>
                <c:pt idx="13104">
                  <c:v>4712.0200199999999</c:v>
                </c:pt>
                <c:pt idx="13105">
                  <c:v>4668.9702150000003</c:v>
                </c:pt>
                <c:pt idx="13106">
                  <c:v>4634.0898440000001</c:v>
                </c:pt>
                <c:pt idx="13107">
                  <c:v>4709.8500979999999</c:v>
                </c:pt>
                <c:pt idx="13108">
                  <c:v>4668.669922</c:v>
                </c:pt>
                <c:pt idx="13109">
                  <c:v>4620.6401370000003</c:v>
                </c:pt>
                <c:pt idx="13110">
                  <c:v>4568.0200199999999</c:v>
                </c:pt>
                <c:pt idx="13111">
                  <c:v>4649.2299800000001</c:v>
                </c:pt>
                <c:pt idx="13112">
                  <c:v>4696.5600590000004</c:v>
                </c:pt>
                <c:pt idx="13113">
                  <c:v>4725.7900390000004</c:v>
                </c:pt>
                <c:pt idx="13114">
                  <c:v>4791.1899409999996</c:v>
                </c:pt>
                <c:pt idx="13115">
                  <c:v>4786.3500979999999</c:v>
                </c:pt>
                <c:pt idx="13116">
                  <c:v>4793.0600590000004</c:v>
                </c:pt>
                <c:pt idx="13117">
                  <c:v>4778.7299800000001</c:v>
                </c:pt>
                <c:pt idx="13118">
                  <c:v>4766.1801759999998</c:v>
                </c:pt>
                <c:pt idx="13119">
                  <c:v>4796.5600590000004</c:v>
                </c:pt>
                <c:pt idx="13120">
                  <c:v>4793.5400390000004</c:v>
                </c:pt>
                <c:pt idx="13121">
                  <c:v>4700.580078</c:v>
                </c:pt>
                <c:pt idx="13122">
                  <c:v>4696.0498049999997</c:v>
                </c:pt>
                <c:pt idx="13123">
                  <c:v>4677.0297849999997</c:v>
                </c:pt>
                <c:pt idx="13124">
                  <c:v>4670.2900390000004</c:v>
                </c:pt>
                <c:pt idx="13125">
                  <c:v>4713.0698240000002</c:v>
                </c:pt>
                <c:pt idx="13126">
                  <c:v>4726.3500979999999</c:v>
                </c:pt>
                <c:pt idx="13127">
                  <c:v>4659.0297849999997</c:v>
                </c:pt>
                <c:pt idx="13128">
                  <c:v>4662.8500979999999</c:v>
                </c:pt>
                <c:pt idx="13129">
                  <c:v>4577.1098629999997</c:v>
                </c:pt>
                <c:pt idx="13130">
                  <c:v>4532.7597660000001</c:v>
                </c:pt>
                <c:pt idx="13131">
                  <c:v>4482.7299800000001</c:v>
                </c:pt>
                <c:pt idx="13132">
                  <c:v>4397.9399409999996</c:v>
                </c:pt>
                <c:pt idx="13133">
                  <c:v>4410.1298829999996</c:v>
                </c:pt>
                <c:pt idx="13134">
                  <c:v>4356.4501950000003</c:v>
                </c:pt>
                <c:pt idx="13135">
                  <c:v>4349.9301759999998</c:v>
                </c:pt>
                <c:pt idx="13136">
                  <c:v>4326.5097660000001</c:v>
                </c:pt>
                <c:pt idx="13137">
                  <c:v>4431.8500979999999</c:v>
                </c:pt>
                <c:pt idx="13138">
                  <c:v>4515.5498049999997</c:v>
                </c:pt>
                <c:pt idx="13139">
                  <c:v>4546.5400390000004</c:v>
                </c:pt>
                <c:pt idx="13140">
                  <c:v>4589.3798829999996</c:v>
                </c:pt>
                <c:pt idx="13141">
                  <c:v>4477.4399409999996</c:v>
                </c:pt>
                <c:pt idx="13142">
                  <c:v>4500.5297849999997</c:v>
                </c:pt>
                <c:pt idx="13143">
                  <c:v>4483.8701170000004</c:v>
                </c:pt>
                <c:pt idx="13144">
                  <c:v>4521.5400390000004</c:v>
                </c:pt>
                <c:pt idx="13145">
                  <c:v>4587.1801759999998</c:v>
                </c:pt>
                <c:pt idx="13146">
                  <c:v>4504.080078</c:v>
                </c:pt>
                <c:pt idx="13147">
                  <c:v>4418.6401370000003</c:v>
                </c:pt>
                <c:pt idx="13148">
                  <c:v>4401.669922</c:v>
                </c:pt>
                <c:pt idx="13149">
                  <c:v>4471.0698240000002</c:v>
                </c:pt>
                <c:pt idx="13150">
                  <c:v>4475.0097660000001</c:v>
                </c:pt>
                <c:pt idx="13151">
                  <c:v>4380.2597660000001</c:v>
                </c:pt>
                <c:pt idx="13152">
                  <c:v>4348.8701170000004</c:v>
                </c:pt>
                <c:pt idx="13153">
                  <c:v>4304.7597660000001</c:v>
                </c:pt>
                <c:pt idx="13154">
                  <c:v>4225.5</c:v>
                </c:pt>
                <c:pt idx="13155">
                  <c:v>4288.7001950000003</c:v>
                </c:pt>
                <c:pt idx="13156">
                  <c:v>4384.6499020000001</c:v>
                </c:pt>
                <c:pt idx="13157">
                  <c:v>4373.9399409999996</c:v>
                </c:pt>
                <c:pt idx="13158">
                  <c:v>4306.2597660000001</c:v>
                </c:pt>
                <c:pt idx="13159">
                  <c:v>4386.5400390000004</c:v>
                </c:pt>
                <c:pt idx="13160">
                  <c:v>4363.4902339999999</c:v>
                </c:pt>
                <c:pt idx="13161">
                  <c:v>4328.8701170000004</c:v>
                </c:pt>
                <c:pt idx="13162">
                  <c:v>4201.0898440000001</c:v>
                </c:pt>
                <c:pt idx="13163">
                  <c:v>4170.7001950000003</c:v>
                </c:pt>
                <c:pt idx="13164">
                  <c:v>4277.8798829999996</c:v>
                </c:pt>
                <c:pt idx="13165">
                  <c:v>4259.5200199999999</c:v>
                </c:pt>
                <c:pt idx="13166">
                  <c:v>4204.3100590000004</c:v>
                </c:pt>
                <c:pt idx="13167">
                  <c:v>4173.1098629999997</c:v>
                </c:pt>
                <c:pt idx="13168">
                  <c:v>4262.4501950000003</c:v>
                </c:pt>
                <c:pt idx="13169">
                  <c:v>4357.8598629999997</c:v>
                </c:pt>
                <c:pt idx="13170">
                  <c:v>4411.669922</c:v>
                </c:pt>
                <c:pt idx="13171">
                  <c:v>4463.1201170000004</c:v>
                </c:pt>
                <c:pt idx="13172">
                  <c:v>4461.1801759999998</c:v>
                </c:pt>
                <c:pt idx="13173">
                  <c:v>4511.6098629999997</c:v>
                </c:pt>
                <c:pt idx="13174">
                  <c:v>4456.2402339999999</c:v>
                </c:pt>
                <c:pt idx="13175">
                  <c:v>4520.1601559999999</c:v>
                </c:pt>
                <c:pt idx="13176">
                  <c:v>4543.0600590000004</c:v>
                </c:pt>
                <c:pt idx="13177">
                  <c:v>4575.5200199999999</c:v>
                </c:pt>
                <c:pt idx="13178">
                  <c:v>4631.6000979999999</c:v>
                </c:pt>
                <c:pt idx="13179">
                  <c:v>4602.4501950000003</c:v>
                </c:pt>
                <c:pt idx="13180">
                  <c:v>4530.4101559999999</c:v>
                </c:pt>
                <c:pt idx="13181">
                  <c:v>4545.8598629999997</c:v>
                </c:pt>
                <c:pt idx="13182">
                  <c:v>4582.6401370000003</c:v>
                </c:pt>
                <c:pt idx="13183">
                  <c:v>4525.1201170000004</c:v>
                </c:pt>
                <c:pt idx="13184">
                  <c:v>4481.1499020000001</c:v>
                </c:pt>
                <c:pt idx="13185">
                  <c:v>4500.2099609999996</c:v>
                </c:pt>
                <c:pt idx="13186">
                  <c:v>4488.2797849999997</c:v>
                </c:pt>
                <c:pt idx="13187">
                  <c:v>4412.5297849999997</c:v>
                </c:pt>
                <c:pt idx="13188">
                  <c:v>4397.4501950000003</c:v>
                </c:pt>
                <c:pt idx="13189">
                  <c:v>4446.5898440000001</c:v>
                </c:pt>
                <c:pt idx="13190">
                  <c:v>4392.5898440000001</c:v>
                </c:pt>
                <c:pt idx="13191">
                  <c:v>4391.6899409999996</c:v>
                </c:pt>
                <c:pt idx="13192">
                  <c:v>4462.2099609999996</c:v>
                </c:pt>
                <c:pt idx="13193">
                  <c:v>4459.4501950000003</c:v>
                </c:pt>
                <c:pt idx="13194">
                  <c:v>4393.6601559999999</c:v>
                </c:pt>
                <c:pt idx="13195">
                  <c:v>4271.7797849999997</c:v>
                </c:pt>
                <c:pt idx="13196">
                  <c:v>4296.1201170000004</c:v>
                </c:pt>
                <c:pt idx="13197">
                  <c:v>4175.2001950000003</c:v>
                </c:pt>
                <c:pt idx="13198">
                  <c:v>4183.9599609999996</c:v>
                </c:pt>
                <c:pt idx="13199">
                  <c:v>4287.5</c:v>
                </c:pt>
                <c:pt idx="13200">
                  <c:v>4131.9301759999998</c:v>
                </c:pt>
                <c:pt idx="13201">
                  <c:v>4155.3798829999996</c:v>
                </c:pt>
                <c:pt idx="13202">
                  <c:v>4175.4799800000001</c:v>
                </c:pt>
                <c:pt idx="13203">
                  <c:v>4300.169922</c:v>
                </c:pt>
                <c:pt idx="13204">
                  <c:v>4146.8701170000004</c:v>
                </c:pt>
                <c:pt idx="13205">
                  <c:v>4123.3398440000001</c:v>
                </c:pt>
                <c:pt idx="13206">
                  <c:v>3991.23999</c:v>
                </c:pt>
                <c:pt idx="13207">
                  <c:v>4001.0500489999999</c:v>
                </c:pt>
                <c:pt idx="13208">
                  <c:v>3935.179932</c:v>
                </c:pt>
                <c:pt idx="13209">
                  <c:v>3930.080078</c:v>
                </c:pt>
                <c:pt idx="13210">
                  <c:v>4023.889893</c:v>
                </c:pt>
                <c:pt idx="13211">
                  <c:v>4008.01001</c:v>
                </c:pt>
                <c:pt idx="13212">
                  <c:v>4088.8500979999999</c:v>
                </c:pt>
                <c:pt idx="13213">
                  <c:v>3923.679932</c:v>
                </c:pt>
                <c:pt idx="13214">
                  <c:v>3900.790039</c:v>
                </c:pt>
                <c:pt idx="13215">
                  <c:v>3901.360107</c:v>
                </c:pt>
                <c:pt idx="13216">
                  <c:v>3973.75</c:v>
                </c:pt>
                <c:pt idx="13217">
                  <c:v>3941.4799800000001</c:v>
                </c:pt>
                <c:pt idx="13218">
                  <c:v>3978.7299800000001</c:v>
                </c:pt>
                <c:pt idx="13219">
                  <c:v>4057.8400879999999</c:v>
                </c:pt>
                <c:pt idx="13220">
                  <c:v>4158.2402339999999</c:v>
                </c:pt>
                <c:pt idx="13221">
                  <c:v>4132.1499020000001</c:v>
                </c:pt>
                <c:pt idx="13222">
                  <c:v>4101.2299800000001</c:v>
                </c:pt>
                <c:pt idx="13223">
                  <c:v>4176.8198240000002</c:v>
                </c:pt>
                <c:pt idx="13224">
                  <c:v>4108.5400390000004</c:v>
                </c:pt>
                <c:pt idx="13225">
                  <c:v>4121.4301759999998</c:v>
                </c:pt>
                <c:pt idx="13226">
                  <c:v>4160.6801759999998</c:v>
                </c:pt>
                <c:pt idx="13227">
                  <c:v>4115.7700199999999</c:v>
                </c:pt>
                <c:pt idx="13228">
                  <c:v>4017.820068</c:v>
                </c:pt>
                <c:pt idx="13229">
                  <c:v>3900.860107</c:v>
                </c:pt>
                <c:pt idx="13230">
                  <c:v>3749.6298830000001</c:v>
                </c:pt>
                <c:pt idx="13231">
                  <c:v>3735.4799800000001</c:v>
                </c:pt>
                <c:pt idx="13232">
                  <c:v>3789.98999</c:v>
                </c:pt>
                <c:pt idx="13233">
                  <c:v>3666.7700199999999</c:v>
                </c:pt>
                <c:pt idx="13234">
                  <c:v>3674.8400879999999</c:v>
                </c:pt>
                <c:pt idx="13235">
                  <c:v>3764.790039</c:v>
                </c:pt>
                <c:pt idx="13236">
                  <c:v>3759.889893</c:v>
                </c:pt>
                <c:pt idx="13237">
                  <c:v>3795.7299800000001</c:v>
                </c:pt>
                <c:pt idx="13238">
                  <c:v>3911.73999</c:v>
                </c:pt>
                <c:pt idx="13239">
                  <c:v>3900.110107</c:v>
                </c:pt>
                <c:pt idx="13240">
                  <c:v>3821.5500489999999</c:v>
                </c:pt>
                <c:pt idx="13241">
                  <c:v>3818.830078</c:v>
                </c:pt>
                <c:pt idx="13242">
                  <c:v>3785.3798830000001</c:v>
                </c:pt>
                <c:pt idx="13243">
                  <c:v>3825.330078</c:v>
                </c:pt>
                <c:pt idx="13244">
                  <c:v>3831.389893</c:v>
                </c:pt>
                <c:pt idx="13245">
                  <c:v>3845.080078</c:v>
                </c:pt>
                <c:pt idx="13246">
                  <c:v>3902.6201169999999</c:v>
                </c:pt>
                <c:pt idx="13247">
                  <c:v>3899.3798830000001</c:v>
                </c:pt>
                <c:pt idx="13248">
                  <c:v>3854.429932</c:v>
                </c:pt>
                <c:pt idx="13249">
                  <c:v>3818.8000489999999</c:v>
                </c:pt>
                <c:pt idx="13250">
                  <c:v>3801.780029</c:v>
                </c:pt>
                <c:pt idx="13251">
                  <c:v>3790.3798830000001</c:v>
                </c:pt>
                <c:pt idx="13252">
                  <c:v>3863.1599120000001</c:v>
                </c:pt>
                <c:pt idx="13253">
                  <c:v>3830.8500979999999</c:v>
                </c:pt>
                <c:pt idx="13254">
                  <c:v>3936.6899410000001</c:v>
                </c:pt>
                <c:pt idx="13255">
                  <c:v>3959.8999020000001</c:v>
                </c:pt>
                <c:pt idx="13256">
                  <c:v>3998.9499510000001</c:v>
                </c:pt>
                <c:pt idx="13257">
                  <c:v>3961.6298830000001</c:v>
                </c:pt>
                <c:pt idx="13258">
                  <c:v>3966.8400879999999</c:v>
                </c:pt>
                <c:pt idx="13259">
                  <c:v>3921.0500489999999</c:v>
                </c:pt>
                <c:pt idx="13260">
                  <c:v>4023.610107</c:v>
                </c:pt>
                <c:pt idx="13261">
                  <c:v>4072.429932</c:v>
                </c:pt>
                <c:pt idx="13262">
                  <c:v>4130.2900390000004</c:v>
                </c:pt>
                <c:pt idx="13263">
                  <c:v>4118.6298829999996</c:v>
                </c:pt>
                <c:pt idx="13264">
                  <c:v>4091.1899410000001</c:v>
                </c:pt>
                <c:pt idx="13265">
                  <c:v>4155.169922</c:v>
                </c:pt>
                <c:pt idx="13266">
                  <c:v>4151.9399409999996</c:v>
                </c:pt>
                <c:pt idx="13267">
                  <c:v>4145.1899409999996</c:v>
                </c:pt>
                <c:pt idx="13268">
                  <c:v>4140.0600590000004</c:v>
                </c:pt>
                <c:pt idx="13269">
                  <c:v>4122.4702150000003</c:v>
                </c:pt>
                <c:pt idx="13270">
                  <c:v>4210.2402339999999</c:v>
                </c:pt>
                <c:pt idx="13271">
                  <c:v>4207.2700199999999</c:v>
                </c:pt>
                <c:pt idx="13272">
                  <c:v>4280.1499020000001</c:v>
                </c:pt>
                <c:pt idx="13273">
                  <c:v>4297.1401370000003</c:v>
                </c:pt>
                <c:pt idx="13274">
                  <c:v>4305.2001950000003</c:v>
                </c:pt>
                <c:pt idx="13275">
                  <c:v>4274.0400390000004</c:v>
                </c:pt>
                <c:pt idx="13276">
                  <c:v>4283.7402339999999</c:v>
                </c:pt>
                <c:pt idx="13277">
                  <c:v>4228.4799800000001</c:v>
                </c:pt>
                <c:pt idx="13278">
                  <c:v>4137.9902339999999</c:v>
                </c:pt>
                <c:pt idx="13279">
                  <c:v>4128.7299800000001</c:v>
                </c:pt>
                <c:pt idx="13280">
                  <c:v>4140.7700199999999</c:v>
                </c:pt>
                <c:pt idx="13281">
                  <c:v>4199.1201170000004</c:v>
                </c:pt>
                <c:pt idx="13282">
                  <c:v>4057.6599120000001</c:v>
                </c:pt>
                <c:pt idx="13283">
                  <c:v>4030.610107</c:v>
                </c:pt>
                <c:pt idx="13284">
                  <c:v>3986.1599120000001</c:v>
                </c:pt>
                <c:pt idx="13285">
                  <c:v>3955</c:v>
                </c:pt>
                <c:pt idx="13286">
                  <c:v>3966.8500979999999</c:v>
                </c:pt>
                <c:pt idx="13287">
                  <c:v>3924.26001</c:v>
                </c:pt>
                <c:pt idx="13288">
                  <c:v>3908.1899410000001</c:v>
                </c:pt>
                <c:pt idx="13289">
                  <c:v>3979.8701169999999</c:v>
                </c:pt>
                <c:pt idx="13290">
                  <c:v>4006.179932</c:v>
                </c:pt>
                <c:pt idx="13291">
                  <c:v>4067.360107</c:v>
                </c:pt>
                <c:pt idx="13292">
                  <c:v>4110.4101559999999</c:v>
                </c:pt>
                <c:pt idx="13293">
                  <c:v>3932.6899410000001</c:v>
                </c:pt>
                <c:pt idx="13294">
                  <c:v>3946.01001</c:v>
                </c:pt>
                <c:pt idx="13295">
                  <c:v>3901.3500979999999</c:v>
                </c:pt>
                <c:pt idx="13296">
                  <c:v>3873.330078</c:v>
                </c:pt>
                <c:pt idx="13297">
                  <c:v>3899.889893</c:v>
                </c:pt>
                <c:pt idx="13298">
                  <c:v>3855.929932</c:v>
                </c:pt>
                <c:pt idx="13299">
                  <c:v>3789.929932</c:v>
                </c:pt>
                <c:pt idx="13300">
                  <c:v>3757.98999</c:v>
                </c:pt>
                <c:pt idx="13301">
                  <c:v>3693.2299800000001</c:v>
                </c:pt>
                <c:pt idx="13302">
                  <c:v>3655.040039</c:v>
                </c:pt>
                <c:pt idx="13303">
                  <c:v>3647.290039</c:v>
                </c:pt>
                <c:pt idx="13304">
                  <c:v>3719.040039</c:v>
                </c:pt>
                <c:pt idx="13305">
                  <c:v>3640.469971</c:v>
                </c:pt>
                <c:pt idx="13306">
                  <c:v>3585.6201169999999</c:v>
                </c:pt>
                <c:pt idx="13307">
                  <c:v>3678.429932</c:v>
                </c:pt>
                <c:pt idx="13308">
                  <c:v>3790.929932</c:v>
                </c:pt>
                <c:pt idx="13309">
                  <c:v>3783.280029</c:v>
                </c:pt>
                <c:pt idx="13310">
                  <c:v>3744.5200199999999</c:v>
                </c:pt>
                <c:pt idx="13311">
                  <c:v>3639.6599120000001</c:v>
                </c:pt>
                <c:pt idx="13312">
                  <c:v>3612.389893</c:v>
                </c:pt>
                <c:pt idx="13313">
                  <c:v>3588.8400879999999</c:v>
                </c:pt>
                <c:pt idx="13314">
                  <c:v>3577.030029</c:v>
                </c:pt>
                <c:pt idx="13315">
                  <c:v>3669.9099120000001</c:v>
                </c:pt>
                <c:pt idx="13316">
                  <c:v>3583.070068</c:v>
                </c:pt>
                <c:pt idx="13317">
                  <c:v>3677.9499510000001</c:v>
                </c:pt>
                <c:pt idx="13318">
                  <c:v>3719.9799800000001</c:v>
                </c:pt>
                <c:pt idx="13319">
                  <c:v>3695.1599120000001</c:v>
                </c:pt>
                <c:pt idx="13320">
                  <c:v>3665.780029</c:v>
                </c:pt>
                <c:pt idx="13321">
                  <c:v>3752.75</c:v>
                </c:pt>
                <c:pt idx="13322">
                  <c:v>3797.3400879999999</c:v>
                </c:pt>
                <c:pt idx="13323">
                  <c:v>3859.110107</c:v>
                </c:pt>
                <c:pt idx="13324">
                  <c:v>3830.6000979999999</c:v>
                </c:pt>
                <c:pt idx="13325">
                  <c:v>3807.3000489999999</c:v>
                </c:pt>
                <c:pt idx="13326">
                  <c:v>3901.0600589999999</c:v>
                </c:pt>
                <c:pt idx="13327">
                  <c:v>3871.9799800000001</c:v>
                </c:pt>
                <c:pt idx="13328">
                  <c:v>3856.1000979999999</c:v>
                </c:pt>
                <c:pt idx="13329">
                  <c:v>3759.6899410000001</c:v>
                </c:pt>
                <c:pt idx="13330">
                  <c:v>3719.889893</c:v>
                </c:pt>
                <c:pt idx="13331">
                  <c:v>3770.5500489999999</c:v>
                </c:pt>
                <c:pt idx="13332">
                  <c:v>3806.8000489999999</c:v>
                </c:pt>
                <c:pt idx="13333">
                  <c:v>3828.110107</c:v>
                </c:pt>
                <c:pt idx="13334">
                  <c:v>3748.570068</c:v>
                </c:pt>
                <c:pt idx="13335">
                  <c:v>3956.3701169999999</c:v>
                </c:pt>
                <c:pt idx="13336">
                  <c:v>3992.929932</c:v>
                </c:pt>
                <c:pt idx="13337">
                  <c:v>3957.25</c:v>
                </c:pt>
                <c:pt idx="13338">
                  <c:v>3991.7299800000001</c:v>
                </c:pt>
                <c:pt idx="13339">
                  <c:v>3958.790039</c:v>
                </c:pt>
                <c:pt idx="13340">
                  <c:v>3946.5600589999999</c:v>
                </c:pt>
                <c:pt idx="13341">
                  <c:v>3965.3400879999999</c:v>
                </c:pt>
                <c:pt idx="13342">
                  <c:v>3949.9399410000001</c:v>
                </c:pt>
                <c:pt idx="13343">
                  <c:v>4003.580078</c:v>
                </c:pt>
                <c:pt idx="13344">
                  <c:v>4027.26001</c:v>
                </c:pt>
                <c:pt idx="13345">
                  <c:v>4026.1201169999999</c:v>
                </c:pt>
                <c:pt idx="13346">
                  <c:v>3963.9399410000001</c:v>
                </c:pt>
                <c:pt idx="13347">
                  <c:v>3957.6298830000001</c:v>
                </c:pt>
                <c:pt idx="13348">
                  <c:v>4080.110107</c:v>
                </c:pt>
                <c:pt idx="13349">
                  <c:v>4076.570068</c:v>
                </c:pt>
                <c:pt idx="13350">
                  <c:v>4071.6999510000001</c:v>
                </c:pt>
                <c:pt idx="13351">
                  <c:v>3998.8400879999999</c:v>
                </c:pt>
                <c:pt idx="13352">
                  <c:v>3941.26001</c:v>
                </c:pt>
                <c:pt idx="13353">
                  <c:v>3933.919922</c:v>
                </c:pt>
                <c:pt idx="13354">
                  <c:v>3963.51001</c:v>
                </c:pt>
                <c:pt idx="13355">
                  <c:v>3934.3798830000001</c:v>
                </c:pt>
                <c:pt idx="13356">
                  <c:v>3990.5600589999999</c:v>
                </c:pt>
                <c:pt idx="13357">
                  <c:v>4019.6499020000001</c:v>
                </c:pt>
                <c:pt idx="13358">
                  <c:v>3995.320068</c:v>
                </c:pt>
                <c:pt idx="13359">
                  <c:v>3895.75</c:v>
                </c:pt>
                <c:pt idx="13360">
                  <c:v>3852.360107</c:v>
                </c:pt>
                <c:pt idx="13361">
                  <c:v>3817.6599120000001</c:v>
                </c:pt>
                <c:pt idx="13362">
                  <c:v>3821.6201169999999</c:v>
                </c:pt>
                <c:pt idx="13363">
                  <c:v>3878.4399410000001</c:v>
                </c:pt>
                <c:pt idx="13364">
                  <c:v>3822.389893</c:v>
                </c:pt>
                <c:pt idx="13365">
                  <c:v>3844.820068</c:v>
                </c:pt>
                <c:pt idx="13366">
                  <c:v>3829.25</c:v>
                </c:pt>
                <c:pt idx="13367">
                  <c:v>3783.219971</c:v>
                </c:pt>
                <c:pt idx="13368">
                  <c:v>3849.280029</c:v>
                </c:pt>
                <c:pt idx="13369">
                  <c:v>3839.5</c:v>
                </c:pt>
                <c:pt idx="13370">
                  <c:v>3824.139893</c:v>
                </c:pt>
                <c:pt idx="13371">
                  <c:v>3852.969971</c:v>
                </c:pt>
                <c:pt idx="13372">
                  <c:v>3808.1000979999999</c:v>
                </c:pt>
                <c:pt idx="13373">
                  <c:v>3895.080078</c:v>
                </c:pt>
                <c:pt idx="13374">
                  <c:v>3892.0900879999999</c:v>
                </c:pt>
                <c:pt idx="13375">
                  <c:v>3919.25</c:v>
                </c:pt>
                <c:pt idx="13376">
                  <c:v>3969.610107</c:v>
                </c:pt>
                <c:pt idx="13377">
                  <c:v>3983.169922</c:v>
                </c:pt>
                <c:pt idx="13378">
                  <c:v>3999.0900879999999</c:v>
                </c:pt>
                <c:pt idx="13379">
                  <c:v>3990.969971</c:v>
                </c:pt>
                <c:pt idx="13380">
                  <c:v>3928.860107</c:v>
                </c:pt>
                <c:pt idx="13381">
                  <c:v>3898.8500979999999</c:v>
                </c:pt>
                <c:pt idx="13382">
                  <c:v>3972.610107</c:v>
                </c:pt>
                <c:pt idx="13383">
                  <c:v>4019.8100589999999</c:v>
                </c:pt>
                <c:pt idx="13384">
                  <c:v>4016.9499510000001</c:v>
                </c:pt>
                <c:pt idx="13385">
                  <c:v>4016.219971</c:v>
                </c:pt>
                <c:pt idx="13386">
                  <c:v>4060.429932</c:v>
                </c:pt>
                <c:pt idx="13387">
                  <c:v>4070.5600589999999</c:v>
                </c:pt>
                <c:pt idx="13388">
                  <c:v>4017.7700199999999</c:v>
                </c:pt>
                <c:pt idx="13389">
                  <c:v>4076.6000979999999</c:v>
                </c:pt>
                <c:pt idx="13390">
                  <c:v>4119.2099609999996</c:v>
                </c:pt>
                <c:pt idx="13391">
                  <c:v>4179.7597660000001</c:v>
                </c:pt>
                <c:pt idx="13392">
                  <c:v>4136.4799800000001</c:v>
                </c:pt>
                <c:pt idx="13393">
                  <c:v>4111.080078</c:v>
                </c:pt>
                <c:pt idx="13394">
                  <c:v>4164</c:v>
                </c:pt>
                <c:pt idx="13395">
                  <c:v>4117.8598629999997</c:v>
                </c:pt>
                <c:pt idx="13396">
                  <c:v>4081.5</c:v>
                </c:pt>
                <c:pt idx="13397">
                  <c:v>4090.459961</c:v>
                </c:pt>
                <c:pt idx="13398">
                  <c:v>4137.2900390000004</c:v>
                </c:pt>
                <c:pt idx="13399">
                  <c:v>4136.1298829999996</c:v>
                </c:pt>
                <c:pt idx="13400">
                  <c:v>4147.6000979999999</c:v>
                </c:pt>
                <c:pt idx="13401">
                  <c:v>4090.4099120000001</c:v>
                </c:pt>
                <c:pt idx="13402">
                  <c:v>4079.0900879999999</c:v>
                </c:pt>
                <c:pt idx="13403">
                  <c:v>3997.3400879999999</c:v>
                </c:pt>
                <c:pt idx="13404">
                  <c:v>3991.0500489999999</c:v>
                </c:pt>
                <c:pt idx="13405">
                  <c:v>4012.320068</c:v>
                </c:pt>
                <c:pt idx="13406">
                  <c:v>3970.040039</c:v>
                </c:pt>
                <c:pt idx="13407">
                  <c:v>3982.23999</c:v>
                </c:pt>
                <c:pt idx="13408">
                  <c:v>3970.1499020000001</c:v>
                </c:pt>
                <c:pt idx="13409">
                  <c:v>3951.389893</c:v>
                </c:pt>
                <c:pt idx="13410">
                  <c:v>3981.3500979999999</c:v>
                </c:pt>
                <c:pt idx="13411">
                  <c:v>4045.639893</c:v>
                </c:pt>
                <c:pt idx="13412">
                  <c:v>4048.419922</c:v>
                </c:pt>
                <c:pt idx="13413">
                  <c:v>3986.3701169999999</c:v>
                </c:pt>
                <c:pt idx="13414">
                  <c:v>3992.01001</c:v>
                </c:pt>
                <c:pt idx="13415">
                  <c:v>3918.320068</c:v>
                </c:pt>
                <c:pt idx="13416">
                  <c:v>3861.5900879999999</c:v>
                </c:pt>
                <c:pt idx="13417">
                  <c:v>3855.76001</c:v>
                </c:pt>
                <c:pt idx="13418">
                  <c:v>3919.290039</c:v>
                </c:pt>
                <c:pt idx="13419">
                  <c:v>3891.929932</c:v>
                </c:pt>
                <c:pt idx="13420">
                  <c:v>3960.280029</c:v>
                </c:pt>
                <c:pt idx="13421">
                  <c:v>3916.639893</c:v>
                </c:pt>
                <c:pt idx="13422">
                  <c:v>3951.570068</c:v>
                </c:pt>
                <c:pt idx="13423">
                  <c:v>4002.8701169999999</c:v>
                </c:pt>
                <c:pt idx="13424">
                  <c:v>3936.969971</c:v>
                </c:pt>
                <c:pt idx="13425">
                  <c:v>3948.719971</c:v>
                </c:pt>
                <c:pt idx="13426">
                  <c:v>3970.98999</c:v>
                </c:pt>
                <c:pt idx="13427">
                  <c:v>3977.530029</c:v>
                </c:pt>
                <c:pt idx="13428">
                  <c:v>3971.2700199999999</c:v>
                </c:pt>
                <c:pt idx="13429">
                  <c:v>4027.8100589999999</c:v>
                </c:pt>
                <c:pt idx="13430">
                  <c:v>4050.830078</c:v>
                </c:pt>
                <c:pt idx="13431">
                  <c:v>4109.3100590000004</c:v>
                </c:pt>
                <c:pt idx="13432">
                  <c:v>4124.5097660000001</c:v>
                </c:pt>
                <c:pt idx="13433">
                  <c:v>4100.6000979999999</c:v>
                </c:pt>
                <c:pt idx="13434">
                  <c:v>4090.3798830000001</c:v>
                </c:pt>
                <c:pt idx="13435">
                  <c:v>4105.0200199999999</c:v>
                </c:pt>
                <c:pt idx="13436">
                  <c:v>4109.1098629999997</c:v>
                </c:pt>
                <c:pt idx="13437">
                  <c:v>4108.9399409999996</c:v>
                </c:pt>
                <c:pt idx="13438">
                  <c:v>4091.9499510000001</c:v>
                </c:pt>
                <c:pt idx="13439">
                  <c:v>4146.2202150000003</c:v>
                </c:pt>
                <c:pt idx="13440">
                  <c:v>4137.6401370000003</c:v>
                </c:pt>
                <c:pt idx="13441">
                  <c:v>4151.3198240000002</c:v>
                </c:pt>
                <c:pt idx="13442">
                  <c:v>4154.8701170000004</c:v>
                </c:pt>
                <c:pt idx="13443">
                  <c:v>4154.5200199999999</c:v>
                </c:pt>
                <c:pt idx="13444">
                  <c:v>4129.7900390000004</c:v>
                </c:pt>
                <c:pt idx="13445">
                  <c:v>4133.5200199999999</c:v>
                </c:pt>
                <c:pt idx="13446">
                  <c:v>4137.0400390000004</c:v>
                </c:pt>
                <c:pt idx="13447">
                  <c:v>4071.6298830000001</c:v>
                </c:pt>
                <c:pt idx="13448">
                  <c:v>4055.98999</c:v>
                </c:pt>
                <c:pt idx="13449">
                  <c:v>4135.3500979999999</c:v>
                </c:pt>
                <c:pt idx="13450">
                  <c:v>4169.4799800000001</c:v>
                </c:pt>
                <c:pt idx="13451">
                  <c:v>4167.8701170000004</c:v>
                </c:pt>
                <c:pt idx="13452">
                  <c:v>4119.580078</c:v>
                </c:pt>
                <c:pt idx="13453">
                  <c:v>4090.75</c:v>
                </c:pt>
                <c:pt idx="13454">
                  <c:v>4061.219971</c:v>
                </c:pt>
                <c:pt idx="13455">
                  <c:v>4136.25</c:v>
                </c:pt>
                <c:pt idx="13456">
                  <c:v>4138.1201170000004</c:v>
                </c:pt>
                <c:pt idx="13457">
                  <c:v>4119.169922</c:v>
                </c:pt>
                <c:pt idx="13458">
                  <c:v>4137.6401370000003</c:v>
                </c:pt>
                <c:pt idx="13459">
                  <c:v>4130.6201170000004</c:v>
                </c:pt>
                <c:pt idx="13460">
                  <c:v>4124.080078</c:v>
                </c:pt>
                <c:pt idx="13461">
                  <c:v>4136.2797849999997</c:v>
                </c:pt>
                <c:pt idx="13462">
                  <c:v>4109.8999020000001</c:v>
                </c:pt>
                <c:pt idx="13463">
                  <c:v>4158.7700199999999</c:v>
                </c:pt>
                <c:pt idx="13464">
                  <c:v>4198.0498049999997</c:v>
                </c:pt>
                <c:pt idx="13465">
                  <c:v>4191.9799800000001</c:v>
                </c:pt>
                <c:pt idx="13466">
                  <c:v>4192.6298829999996</c:v>
                </c:pt>
                <c:pt idx="13467">
                  <c:v>4145.580078</c:v>
                </c:pt>
                <c:pt idx="13468">
                  <c:v>4115.2402339999999</c:v>
                </c:pt>
                <c:pt idx="13469">
                  <c:v>4151.2797849999997</c:v>
                </c:pt>
                <c:pt idx="13470">
                  <c:v>4205.4501950000003</c:v>
                </c:pt>
                <c:pt idx="13471">
                  <c:v>4205.5200199999999</c:v>
                </c:pt>
                <c:pt idx="13472">
                  <c:v>4179.830078</c:v>
                </c:pt>
                <c:pt idx="13473">
                  <c:v>4221.0200199999999</c:v>
                </c:pt>
                <c:pt idx="13474">
                  <c:v>4282.3701170000004</c:v>
                </c:pt>
                <c:pt idx="13475">
                  <c:v>4273.7900390000004</c:v>
                </c:pt>
                <c:pt idx="13476">
                  <c:v>4283.8500979999999</c:v>
                </c:pt>
                <c:pt idx="13477">
                  <c:v>4267.5200199999999</c:v>
                </c:pt>
                <c:pt idx="13478">
                  <c:v>4293.9301759999998</c:v>
                </c:pt>
                <c:pt idx="13479">
                  <c:v>4298.8598629999997</c:v>
                </c:pt>
                <c:pt idx="13480">
                  <c:v>4338.9301759999998</c:v>
                </c:pt>
                <c:pt idx="13481">
                  <c:v>4369.0097660000001</c:v>
                </c:pt>
                <c:pt idx="13482">
                  <c:v>4372.5898440000001</c:v>
                </c:pt>
                <c:pt idx="13483">
                  <c:v>4425.8398440000001</c:v>
                </c:pt>
                <c:pt idx="13484">
                  <c:v>4409.5898440000001</c:v>
                </c:pt>
                <c:pt idx="13485">
                  <c:v>4388.7099609999996</c:v>
                </c:pt>
                <c:pt idx="13486">
                  <c:v>4365.6899409999996</c:v>
                </c:pt>
                <c:pt idx="13487">
                  <c:v>4381.8901370000003</c:v>
                </c:pt>
                <c:pt idx="13488">
                  <c:v>4348.330078</c:v>
                </c:pt>
                <c:pt idx="13489">
                  <c:v>4328.8198240000002</c:v>
                </c:pt>
                <c:pt idx="13490">
                  <c:v>4378.4101559999999</c:v>
                </c:pt>
                <c:pt idx="13491">
                  <c:v>4376.8598629999997</c:v>
                </c:pt>
                <c:pt idx="13492">
                  <c:v>4396.4399409999996</c:v>
                </c:pt>
                <c:pt idx="13493">
                  <c:v>4450.3798829999996</c:v>
                </c:pt>
                <c:pt idx="13494">
                  <c:v>4455.5898440000001</c:v>
                </c:pt>
                <c:pt idx="13495">
                  <c:v>4446.8198240000002</c:v>
                </c:pt>
                <c:pt idx="13496">
                  <c:v>4411.5898440000001</c:v>
                </c:pt>
                <c:pt idx="13497">
                  <c:v>4398.9501950000003</c:v>
                </c:pt>
                <c:pt idx="13498">
                  <c:v>4409.5297849999997</c:v>
                </c:pt>
                <c:pt idx="13499">
                  <c:v>4439.2597660000001</c:v>
                </c:pt>
                <c:pt idx="13500">
                  <c:v>4472.1601559999999</c:v>
                </c:pt>
                <c:pt idx="13501">
                  <c:v>4510.0400390000004</c:v>
                </c:pt>
                <c:pt idx="13502">
                  <c:v>4505.419922</c:v>
                </c:pt>
                <c:pt idx="13503">
                  <c:v>4522.7900390000004</c:v>
                </c:pt>
                <c:pt idx="13504">
                  <c:v>4554.9799800000001</c:v>
                </c:pt>
                <c:pt idx="13505">
                  <c:v>4565.7202150000003</c:v>
                </c:pt>
                <c:pt idx="13506">
                  <c:v>4534.8701170000004</c:v>
                </c:pt>
                <c:pt idx="13507">
                  <c:v>4536.3398440000001</c:v>
                </c:pt>
                <c:pt idx="13508">
                  <c:v>4554.6401370000003</c:v>
                </c:pt>
                <c:pt idx="13509">
                  <c:v>4567.4599609999996</c:v>
                </c:pt>
                <c:pt idx="13510">
                  <c:v>4566.75</c:v>
                </c:pt>
                <c:pt idx="13511">
                  <c:v>4537.4101559999999</c:v>
                </c:pt>
                <c:pt idx="13512">
                  <c:v>4582.2299800000001</c:v>
                </c:pt>
                <c:pt idx="13513">
                  <c:v>4588.9599609999996</c:v>
                </c:pt>
                <c:pt idx="13514">
                  <c:v>4576.7299800000001</c:v>
                </c:pt>
                <c:pt idx="13515">
                  <c:v>4513.3901370000003</c:v>
                </c:pt>
                <c:pt idx="13516">
                  <c:v>4501.8901370000003</c:v>
                </c:pt>
                <c:pt idx="13517">
                  <c:v>4478.0297849999997</c:v>
                </c:pt>
                <c:pt idx="13518">
                  <c:v>4518.4399409999996</c:v>
                </c:pt>
                <c:pt idx="13519">
                  <c:v>4499.3798829999996</c:v>
                </c:pt>
                <c:pt idx="13520">
                  <c:v>4467.7099609999996</c:v>
                </c:pt>
                <c:pt idx="13521">
                  <c:v>4468.830078</c:v>
                </c:pt>
                <c:pt idx="13522">
                  <c:v>4464.0498049999997</c:v>
                </c:pt>
                <c:pt idx="13523">
                  <c:v>4489.7202150000003</c:v>
                </c:pt>
                <c:pt idx="13524">
                  <c:v>4437.8598629999997</c:v>
                </c:pt>
                <c:pt idx="13525">
                  <c:v>4404.330078</c:v>
                </c:pt>
                <c:pt idx="13526">
                  <c:v>4370.3598629999997</c:v>
                </c:pt>
                <c:pt idx="13527">
                  <c:v>4369.7099609999996</c:v>
                </c:pt>
                <c:pt idx="13528">
                  <c:v>4399.7700199999999</c:v>
                </c:pt>
                <c:pt idx="13529">
                  <c:v>4387.5498049999997</c:v>
                </c:pt>
                <c:pt idx="13530">
                  <c:v>4436.0097660000001</c:v>
                </c:pt>
                <c:pt idx="13531">
                  <c:v>4376.3100590000004</c:v>
                </c:pt>
                <c:pt idx="13532">
                  <c:v>4405.7099609999996</c:v>
                </c:pt>
                <c:pt idx="13533">
                  <c:v>4433.3100590000004</c:v>
                </c:pt>
                <c:pt idx="13534">
                  <c:v>4497.6298829999996</c:v>
                </c:pt>
                <c:pt idx="13535">
                  <c:v>4514.8701170000004</c:v>
                </c:pt>
                <c:pt idx="13536">
                  <c:v>4507.6601559999999</c:v>
                </c:pt>
                <c:pt idx="13537">
                  <c:v>4515.7700199999999</c:v>
                </c:pt>
                <c:pt idx="13538">
                  <c:v>4496.830078</c:v>
                </c:pt>
                <c:pt idx="13539">
                  <c:v>4465.4799800000001</c:v>
                </c:pt>
                <c:pt idx="13540">
                  <c:v>4451.1401370000003</c:v>
                </c:pt>
                <c:pt idx="13541">
                  <c:v>4457.4902339999999</c:v>
                </c:pt>
                <c:pt idx="13542">
                  <c:v>4487.4599609999996</c:v>
                </c:pt>
                <c:pt idx="13543">
                  <c:v>4461.8999020000001</c:v>
                </c:pt>
                <c:pt idx="13544">
                  <c:v>4467.4399409999996</c:v>
                </c:pt>
                <c:pt idx="13545">
                  <c:v>4505.1000979999999</c:v>
                </c:pt>
                <c:pt idx="13546">
                  <c:v>4450.3198240000002</c:v>
                </c:pt>
                <c:pt idx="13547">
                  <c:v>4453.5297849999997</c:v>
                </c:pt>
                <c:pt idx="13548">
                  <c:v>4443.9501950000003</c:v>
                </c:pt>
                <c:pt idx="13549">
                  <c:v>4402.2001950000003</c:v>
                </c:pt>
                <c:pt idx="13550">
                  <c:v>4330</c:v>
                </c:pt>
                <c:pt idx="13551">
                  <c:v>4320.0600590000004</c:v>
                </c:pt>
                <c:pt idx="13552">
                  <c:v>4337.4399409999996</c:v>
                </c:pt>
                <c:pt idx="13553">
                  <c:v>4273.5297849999997</c:v>
                </c:pt>
                <c:pt idx="13554">
                  <c:v>4274.5097660000001</c:v>
                </c:pt>
                <c:pt idx="13555">
                  <c:v>4299.7001950000003</c:v>
                </c:pt>
                <c:pt idx="13556">
                  <c:v>4288.0498049999997</c:v>
                </c:pt>
                <c:pt idx="13557">
                  <c:v>4288.3901370000003</c:v>
                </c:pt>
                <c:pt idx="13558">
                  <c:v>4229.4501950000003</c:v>
                </c:pt>
                <c:pt idx="13559">
                  <c:v>4263.75</c:v>
                </c:pt>
                <c:pt idx="13560">
                  <c:v>4258.1899409999996</c:v>
                </c:pt>
                <c:pt idx="13561">
                  <c:v>4308.5</c:v>
                </c:pt>
                <c:pt idx="13562">
                  <c:v>4335.6601559999999</c:v>
                </c:pt>
                <c:pt idx="13563">
                  <c:v>4358.2402339999999</c:v>
                </c:pt>
                <c:pt idx="13564">
                  <c:v>4376.9501950000003</c:v>
                </c:pt>
                <c:pt idx="13565">
                  <c:v>4349.6098629999997</c:v>
                </c:pt>
                <c:pt idx="13566">
                  <c:v>4327.7797849999997</c:v>
                </c:pt>
                <c:pt idx="13567">
                  <c:v>4373.6298829999996</c:v>
                </c:pt>
                <c:pt idx="13568">
                  <c:v>4373.2001950000003</c:v>
                </c:pt>
                <c:pt idx="13569">
                  <c:v>4314.6000979999999</c:v>
                </c:pt>
                <c:pt idx="13570">
                  <c:v>4278</c:v>
                </c:pt>
                <c:pt idx="13571">
                  <c:v>4224.1601559999999</c:v>
                </c:pt>
                <c:pt idx="13572">
                  <c:v>4217.0400390000004</c:v>
                </c:pt>
                <c:pt idx="13573">
                  <c:v>4247.6801759999998</c:v>
                </c:pt>
                <c:pt idx="13574">
                  <c:v>4186.7700199999999</c:v>
                </c:pt>
                <c:pt idx="13575">
                  <c:v>4137.2299800000001</c:v>
                </c:pt>
                <c:pt idx="13576">
                  <c:v>4117.3701170000004</c:v>
                </c:pt>
                <c:pt idx="13577">
                  <c:v>4166.8198240000002</c:v>
                </c:pt>
                <c:pt idx="13578">
                  <c:v>4193.7998049999997</c:v>
                </c:pt>
                <c:pt idx="13579">
                  <c:v>4237.8598629999997</c:v>
                </c:pt>
                <c:pt idx="13580">
                  <c:v>4317.7797849999997</c:v>
                </c:pt>
                <c:pt idx="13581">
                  <c:v>4358.3398440000001</c:v>
                </c:pt>
                <c:pt idx="13582">
                  <c:v>4365.9799800000001</c:v>
                </c:pt>
                <c:pt idx="13583">
                  <c:v>4378.3798829999996</c:v>
                </c:pt>
                <c:pt idx="13584">
                  <c:v>4382.7797849999997</c:v>
                </c:pt>
                <c:pt idx="13585">
                  <c:v>4347.3500979999999</c:v>
                </c:pt>
                <c:pt idx="13586">
                  <c:v>4415.2402339999999</c:v>
                </c:pt>
                <c:pt idx="13587">
                  <c:v>4411.5498049999997</c:v>
                </c:pt>
                <c:pt idx="13588">
                  <c:v>4495.7001950000003</c:v>
                </c:pt>
                <c:pt idx="13589">
                  <c:v>4502.8798829999996</c:v>
                </c:pt>
                <c:pt idx="13590">
                  <c:v>4508.2402339999999</c:v>
                </c:pt>
                <c:pt idx="13591">
                  <c:v>4514.0200199999999</c:v>
                </c:pt>
                <c:pt idx="13592">
                  <c:v>4547.3798829999996</c:v>
                </c:pt>
                <c:pt idx="13593">
                  <c:v>4538.1899409999996</c:v>
                </c:pt>
                <c:pt idx="13594">
                  <c:v>4556.6201170000004</c:v>
                </c:pt>
                <c:pt idx="13595">
                  <c:v>4559.3398440000001</c:v>
                </c:pt>
                <c:pt idx="13596">
                  <c:v>4550.4301759999998</c:v>
                </c:pt>
                <c:pt idx="13597">
                  <c:v>4554.8901370000003</c:v>
                </c:pt>
                <c:pt idx="13598">
                  <c:v>4550.580078</c:v>
                </c:pt>
                <c:pt idx="13599">
                  <c:v>4567.7998049999997</c:v>
                </c:pt>
                <c:pt idx="13600">
                  <c:v>4594.6298829999996</c:v>
                </c:pt>
                <c:pt idx="13601">
                  <c:v>4569.7797849999997</c:v>
                </c:pt>
                <c:pt idx="13602">
                  <c:v>4567.1801759999998</c:v>
                </c:pt>
                <c:pt idx="13603">
                  <c:v>4549.3398440000001</c:v>
                </c:pt>
                <c:pt idx="13604">
                  <c:v>4585.5898440000001</c:v>
                </c:pt>
                <c:pt idx="13605">
                  <c:v>4604.3701170000004</c:v>
                </c:pt>
                <c:pt idx="13606">
                  <c:v>4622.4399409999996</c:v>
                </c:pt>
                <c:pt idx="13607">
                  <c:v>4643.7001950000003</c:v>
                </c:pt>
                <c:pt idx="13608">
                  <c:v>4707.0898440000001</c:v>
                </c:pt>
                <c:pt idx="13609">
                  <c:v>4719.5498049999997</c:v>
                </c:pt>
                <c:pt idx="13610">
                  <c:v>4719.1899409999996</c:v>
                </c:pt>
                <c:pt idx="13611">
                  <c:v>4740.5600590000004</c:v>
                </c:pt>
                <c:pt idx="13612">
                  <c:v>4768.3701170000004</c:v>
                </c:pt>
                <c:pt idx="13613">
                  <c:v>4698.3500979999999</c:v>
                </c:pt>
                <c:pt idx="13614">
                  <c:v>4746.75</c:v>
                </c:pt>
                <c:pt idx="13615">
                  <c:v>4754.6298829999996</c:v>
                </c:pt>
                <c:pt idx="13616">
                  <c:v>4774.75</c:v>
                </c:pt>
                <c:pt idx="13617">
                  <c:v>4781.580078</c:v>
                </c:pt>
                <c:pt idx="13618">
                  <c:v>4783.3500979999999</c:v>
                </c:pt>
                <c:pt idx="13619">
                  <c:v>4769.830078</c:v>
                </c:pt>
                <c:pt idx="13620">
                  <c:v>4742.830078</c:v>
                </c:pt>
                <c:pt idx="13621">
                  <c:v>4704.8100590000004</c:v>
                </c:pt>
                <c:pt idx="13622">
                  <c:v>4688.6801759999998</c:v>
                </c:pt>
                <c:pt idx="13623">
                  <c:v>4697.2402339999999</c:v>
                </c:pt>
                <c:pt idx="13624">
                  <c:v>4763.5400390000004</c:v>
                </c:pt>
                <c:pt idx="13625">
                  <c:v>4756.5</c:v>
                </c:pt>
                <c:pt idx="13626">
                  <c:v>4783.4501950000003</c:v>
                </c:pt>
                <c:pt idx="13627">
                  <c:v>4780.2402339999999</c:v>
                </c:pt>
                <c:pt idx="13628">
                  <c:v>4783.830078</c:v>
                </c:pt>
                <c:pt idx="13629">
                  <c:v>4765.9799800000001</c:v>
                </c:pt>
                <c:pt idx="13630">
                  <c:v>4739.2099609999996</c:v>
                </c:pt>
                <c:pt idx="13631">
                  <c:v>4780.9399409999996</c:v>
                </c:pt>
                <c:pt idx="13632">
                  <c:v>4839.8100590000004</c:v>
                </c:pt>
                <c:pt idx="13633">
                  <c:v>4850.4301759999998</c:v>
                </c:pt>
                <c:pt idx="13634">
                  <c:v>4864.6000979999999</c:v>
                </c:pt>
                <c:pt idx="13635">
                  <c:v>4868.5498049999997</c:v>
                </c:pt>
                <c:pt idx="13636">
                  <c:v>4894.1601559999999</c:v>
                </c:pt>
                <c:pt idx="13637">
                  <c:v>4890.9702150000003</c:v>
                </c:pt>
                <c:pt idx="13638">
                  <c:v>4927.9301759999998</c:v>
                </c:pt>
                <c:pt idx="13639">
                  <c:v>4924.9702150000003</c:v>
                </c:pt>
                <c:pt idx="13640">
                  <c:v>4845.6499020000001</c:v>
                </c:pt>
                <c:pt idx="13641">
                  <c:v>4906.1899409999996</c:v>
                </c:pt>
                <c:pt idx="13642">
                  <c:v>4958.6098629999997</c:v>
                </c:pt>
                <c:pt idx="13643">
                  <c:v>4942.8100590000004</c:v>
                </c:pt>
                <c:pt idx="13644">
                  <c:v>4954.2299800000001</c:v>
                </c:pt>
                <c:pt idx="13645">
                  <c:v>4995.0600590000004</c:v>
                </c:pt>
                <c:pt idx="13646">
                  <c:v>4997.9101559999999</c:v>
                </c:pt>
                <c:pt idx="13647">
                  <c:v>5026.6098629999997</c:v>
                </c:pt>
                <c:pt idx="13648">
                  <c:v>5021.8398440000001</c:v>
                </c:pt>
                <c:pt idx="13649">
                  <c:v>4953.169922</c:v>
                </c:pt>
                <c:pt idx="13650">
                  <c:v>5000.6201170000004</c:v>
                </c:pt>
                <c:pt idx="13651">
                  <c:v>5029.7299800000001</c:v>
                </c:pt>
                <c:pt idx="13652">
                  <c:v>5005.5698240000002</c:v>
                </c:pt>
                <c:pt idx="13653">
                  <c:v>4975.5097660000001</c:v>
                </c:pt>
                <c:pt idx="13654">
                  <c:v>4981.7998049999997</c:v>
                </c:pt>
                <c:pt idx="13655">
                  <c:v>5087.0297849999997</c:v>
                </c:pt>
                <c:pt idx="13656">
                  <c:v>5088.7998049999997</c:v>
                </c:pt>
                <c:pt idx="13657">
                  <c:v>5069.5297849999997</c:v>
                </c:pt>
                <c:pt idx="13658">
                  <c:v>5078.1801759999998</c:v>
                </c:pt>
                <c:pt idx="13659">
                  <c:v>5069.7597660000001</c:v>
                </c:pt>
                <c:pt idx="13660">
                  <c:v>5096.2700199999999</c:v>
                </c:pt>
                <c:pt idx="13661">
                  <c:v>5137.080078</c:v>
                </c:pt>
                <c:pt idx="13662">
                  <c:v>5130.9501950000003</c:v>
                </c:pt>
                <c:pt idx="13663">
                  <c:v>5078.6499020000001</c:v>
                </c:pt>
                <c:pt idx="13664">
                  <c:v>5104.7597660000001</c:v>
                </c:pt>
                <c:pt idx="13665">
                  <c:v>5157.3598629999997</c:v>
                </c:pt>
                <c:pt idx="13666">
                  <c:v>5123.6899409999996</c:v>
                </c:pt>
                <c:pt idx="13667">
                  <c:v>5117.9399409999996</c:v>
                </c:pt>
                <c:pt idx="13668">
                  <c:v>5175.2700199999999</c:v>
                </c:pt>
                <c:pt idx="13669">
                  <c:v>5165.3100590000004</c:v>
                </c:pt>
                <c:pt idx="13670">
                  <c:v>5150.4799800000001</c:v>
                </c:pt>
                <c:pt idx="13671">
                  <c:v>5117.0898440000001</c:v>
                </c:pt>
                <c:pt idx="13672">
                  <c:v>5149.419922</c:v>
                </c:pt>
                <c:pt idx="13673">
                  <c:v>5178.5097660000001</c:v>
                </c:pt>
                <c:pt idx="13674">
                  <c:v>5224.6201170000004</c:v>
                </c:pt>
                <c:pt idx="13675">
                  <c:v>5241.5297849999997</c:v>
                </c:pt>
                <c:pt idx="13676">
                  <c:v>5234.1801759999998</c:v>
                </c:pt>
                <c:pt idx="13677">
                  <c:v>5218.1899409999996</c:v>
                </c:pt>
                <c:pt idx="13678">
                  <c:v>5203.580078</c:v>
                </c:pt>
                <c:pt idx="13679">
                  <c:v>5248.4902339999999</c:v>
                </c:pt>
                <c:pt idx="13680">
                  <c:v>5254.3500979999999</c:v>
                </c:pt>
                <c:pt idx="13681">
                  <c:v>5243.7700199999999</c:v>
                </c:pt>
                <c:pt idx="13682">
                  <c:v>5205.8100590000004</c:v>
                </c:pt>
                <c:pt idx="13683">
                  <c:v>5211.4902339999999</c:v>
                </c:pt>
                <c:pt idx="13684">
                  <c:v>5147.2099609999996</c:v>
                </c:pt>
                <c:pt idx="13685">
                  <c:v>5204.3398440000001</c:v>
                </c:pt>
                <c:pt idx="13686">
                  <c:v>5202.3901370000003</c:v>
                </c:pt>
                <c:pt idx="13687">
                  <c:v>5209.9101559999999</c:v>
                </c:pt>
                <c:pt idx="13688">
                  <c:v>5160.6401370000003</c:v>
                </c:pt>
                <c:pt idx="13689">
                  <c:v>5199.0600590000004</c:v>
                </c:pt>
                <c:pt idx="13690">
                  <c:v>5123.4101559999999</c:v>
                </c:pt>
                <c:pt idx="13691">
                  <c:v>5061.8198240000002</c:v>
                </c:pt>
                <c:pt idx="13692">
                  <c:v>5051.4101559999999</c:v>
                </c:pt>
                <c:pt idx="13693">
                  <c:v>5022.2099609999996</c:v>
                </c:pt>
                <c:pt idx="13694">
                  <c:v>5011.1201170000004</c:v>
                </c:pt>
                <c:pt idx="13695">
                  <c:v>4967.2299800000001</c:v>
                </c:pt>
                <c:pt idx="13696">
                  <c:v>5010.6000979999999</c:v>
                </c:pt>
                <c:pt idx="13697">
                  <c:v>5070.5498049999997</c:v>
                </c:pt>
                <c:pt idx="13698">
                  <c:v>5071.6298829999996</c:v>
                </c:pt>
                <c:pt idx="13699">
                  <c:v>5048.419922</c:v>
                </c:pt>
                <c:pt idx="13700">
                  <c:v>5099.9599609999996</c:v>
                </c:pt>
                <c:pt idx="13701">
                  <c:v>5116.169922</c:v>
                </c:pt>
                <c:pt idx="13702">
                  <c:v>5035.6899409999996</c:v>
                </c:pt>
                <c:pt idx="13703">
                  <c:v>5018.3901370000003</c:v>
                </c:pt>
                <c:pt idx="13704">
                  <c:v>5064.2001950000003</c:v>
                </c:pt>
                <c:pt idx="13705">
                  <c:v>5127.7900390000004</c:v>
                </c:pt>
                <c:pt idx="13706">
                  <c:v>5180.7402339999999</c:v>
                </c:pt>
                <c:pt idx="13707">
                  <c:v>5187.7001950000003</c:v>
                </c:pt>
                <c:pt idx="13708">
                  <c:v>5187.669922</c:v>
                </c:pt>
                <c:pt idx="13709">
                  <c:v>5214.080078</c:v>
                </c:pt>
                <c:pt idx="13710">
                  <c:v>5222.6801759999998</c:v>
                </c:pt>
                <c:pt idx="13711">
                  <c:v>5221.419922</c:v>
                </c:pt>
                <c:pt idx="13712">
                  <c:v>5246.6801759999998</c:v>
                </c:pt>
                <c:pt idx="13713">
                  <c:v>5308.1499020000001</c:v>
                </c:pt>
                <c:pt idx="13714">
                  <c:v>5297.1000979999999</c:v>
                </c:pt>
                <c:pt idx="13715">
                  <c:v>5303.2700199999999</c:v>
                </c:pt>
                <c:pt idx="13716">
                  <c:v>5308.1298829999996</c:v>
                </c:pt>
                <c:pt idx="13717">
                  <c:v>5321.4101559999999</c:v>
                </c:pt>
                <c:pt idx="13718">
                  <c:v>5307.0097660000001</c:v>
                </c:pt>
                <c:pt idx="13719">
                  <c:v>5267.8398440000001</c:v>
                </c:pt>
                <c:pt idx="13720">
                  <c:v>5304.7202150000003</c:v>
                </c:pt>
                <c:pt idx="13721">
                  <c:v>5306.0400390000004</c:v>
                </c:pt>
                <c:pt idx="13722">
                  <c:v>5266.9501950000003</c:v>
                </c:pt>
                <c:pt idx="13723">
                  <c:v>5235.4799800000001</c:v>
                </c:pt>
                <c:pt idx="13724">
                  <c:v>5277.5097660000001</c:v>
                </c:pt>
                <c:pt idx="13725">
                  <c:v>5283.3999020000001</c:v>
                </c:pt>
                <c:pt idx="13726">
                  <c:v>5291.3398440000001</c:v>
                </c:pt>
                <c:pt idx="13727">
                  <c:v>5354.0297849999997</c:v>
                </c:pt>
                <c:pt idx="13728">
                  <c:v>5352.9599609999996</c:v>
                </c:pt>
                <c:pt idx="13729">
                  <c:v>5346.9902339999999</c:v>
                </c:pt>
                <c:pt idx="13730">
                  <c:v>5360.7900390000004</c:v>
                </c:pt>
                <c:pt idx="13731">
                  <c:v>5375.3198240000002</c:v>
                </c:pt>
                <c:pt idx="13732">
                  <c:v>5421.0297849999997</c:v>
                </c:pt>
                <c:pt idx="13733">
                  <c:v>5433.7402339999999</c:v>
                </c:pt>
                <c:pt idx="13734">
                  <c:v>5431.6000979999999</c:v>
                </c:pt>
                <c:pt idx="13735">
                  <c:v>5473.2299800000001</c:v>
                </c:pt>
                <c:pt idx="13736">
                  <c:v>5487.0297849999997</c:v>
                </c:pt>
                <c:pt idx="13737">
                  <c:v>5473.169922</c:v>
                </c:pt>
                <c:pt idx="13738">
                  <c:v>5464.6201170000004</c:v>
                </c:pt>
                <c:pt idx="13739">
                  <c:v>5447.8701170000004</c:v>
                </c:pt>
                <c:pt idx="13740">
                  <c:v>5469.2998049999997</c:v>
                </c:pt>
                <c:pt idx="13741">
                  <c:v>5477.8999020000001</c:v>
                </c:pt>
                <c:pt idx="13742">
                  <c:v>5482.8701170000004</c:v>
                </c:pt>
                <c:pt idx="13743">
                  <c:v>5460.47998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6-4A85-8333-D2B6C8A627BA}"/>
            </c:ext>
          </c:extLst>
        </c:ser>
        <c:ser>
          <c:idx val="1"/>
          <c:order val="1"/>
          <c:tx>
            <c:strRef>
              <c:f>'S&amp;P500'!$D$1</c:f>
              <c:strCache>
                <c:ptCount val="1"/>
                <c:pt idx="0">
                  <c:v>Trajectory (λ)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S&amp;P500'!$A$2:$A$13745</c:f>
              <c:numCache>
                <c:formatCode>yyyy\-mm\-dd</c:formatCode>
                <c:ptCount val="13744"/>
                <c:pt idx="0">
                  <c:v>25568</c:v>
                </c:pt>
                <c:pt idx="1">
                  <c:v>25570</c:v>
                </c:pt>
                <c:pt idx="2">
                  <c:v>25573</c:v>
                </c:pt>
                <c:pt idx="3">
                  <c:v>25574</c:v>
                </c:pt>
                <c:pt idx="4">
                  <c:v>25575</c:v>
                </c:pt>
                <c:pt idx="5">
                  <c:v>25576</c:v>
                </c:pt>
                <c:pt idx="6">
                  <c:v>25577</c:v>
                </c:pt>
                <c:pt idx="7">
                  <c:v>25580</c:v>
                </c:pt>
                <c:pt idx="8">
                  <c:v>25581</c:v>
                </c:pt>
                <c:pt idx="9">
                  <c:v>25582</c:v>
                </c:pt>
                <c:pt idx="10">
                  <c:v>25583</c:v>
                </c:pt>
                <c:pt idx="11">
                  <c:v>25584</c:v>
                </c:pt>
                <c:pt idx="12">
                  <c:v>25587</c:v>
                </c:pt>
                <c:pt idx="13">
                  <c:v>25588</c:v>
                </c:pt>
                <c:pt idx="14">
                  <c:v>25589</c:v>
                </c:pt>
                <c:pt idx="15">
                  <c:v>25590</c:v>
                </c:pt>
                <c:pt idx="16">
                  <c:v>25591</c:v>
                </c:pt>
                <c:pt idx="17">
                  <c:v>25594</c:v>
                </c:pt>
                <c:pt idx="18">
                  <c:v>25595</c:v>
                </c:pt>
                <c:pt idx="19">
                  <c:v>25596</c:v>
                </c:pt>
                <c:pt idx="20">
                  <c:v>25597</c:v>
                </c:pt>
                <c:pt idx="21">
                  <c:v>25598</c:v>
                </c:pt>
                <c:pt idx="22">
                  <c:v>25601</c:v>
                </c:pt>
                <c:pt idx="23">
                  <c:v>25602</c:v>
                </c:pt>
                <c:pt idx="24">
                  <c:v>25603</c:v>
                </c:pt>
                <c:pt idx="25">
                  <c:v>25604</c:v>
                </c:pt>
                <c:pt idx="26">
                  <c:v>25605</c:v>
                </c:pt>
                <c:pt idx="27">
                  <c:v>25608</c:v>
                </c:pt>
                <c:pt idx="28">
                  <c:v>25609</c:v>
                </c:pt>
                <c:pt idx="29">
                  <c:v>25610</c:v>
                </c:pt>
                <c:pt idx="30">
                  <c:v>25611</c:v>
                </c:pt>
                <c:pt idx="31">
                  <c:v>25612</c:v>
                </c:pt>
                <c:pt idx="32">
                  <c:v>25615</c:v>
                </c:pt>
                <c:pt idx="33">
                  <c:v>25616</c:v>
                </c:pt>
                <c:pt idx="34">
                  <c:v>25617</c:v>
                </c:pt>
                <c:pt idx="35">
                  <c:v>25618</c:v>
                </c:pt>
                <c:pt idx="36">
                  <c:v>25619</c:v>
                </c:pt>
                <c:pt idx="37">
                  <c:v>25623</c:v>
                </c:pt>
                <c:pt idx="38">
                  <c:v>25624</c:v>
                </c:pt>
                <c:pt idx="39">
                  <c:v>25625</c:v>
                </c:pt>
                <c:pt idx="40">
                  <c:v>25626</c:v>
                </c:pt>
                <c:pt idx="41">
                  <c:v>25629</c:v>
                </c:pt>
                <c:pt idx="42">
                  <c:v>25630</c:v>
                </c:pt>
                <c:pt idx="43">
                  <c:v>25631</c:v>
                </c:pt>
                <c:pt idx="44">
                  <c:v>25632</c:v>
                </c:pt>
                <c:pt idx="45">
                  <c:v>25633</c:v>
                </c:pt>
                <c:pt idx="46">
                  <c:v>25636</c:v>
                </c:pt>
                <c:pt idx="47">
                  <c:v>25637</c:v>
                </c:pt>
                <c:pt idx="48">
                  <c:v>25638</c:v>
                </c:pt>
                <c:pt idx="49">
                  <c:v>25639</c:v>
                </c:pt>
                <c:pt idx="50">
                  <c:v>25640</c:v>
                </c:pt>
                <c:pt idx="51">
                  <c:v>25643</c:v>
                </c:pt>
                <c:pt idx="52">
                  <c:v>25644</c:v>
                </c:pt>
                <c:pt idx="53">
                  <c:v>25645</c:v>
                </c:pt>
                <c:pt idx="54">
                  <c:v>25646</c:v>
                </c:pt>
                <c:pt idx="55">
                  <c:v>25647</c:v>
                </c:pt>
                <c:pt idx="56">
                  <c:v>25650</c:v>
                </c:pt>
                <c:pt idx="57">
                  <c:v>25651</c:v>
                </c:pt>
                <c:pt idx="58">
                  <c:v>25652</c:v>
                </c:pt>
                <c:pt idx="59">
                  <c:v>25653</c:v>
                </c:pt>
                <c:pt idx="60">
                  <c:v>25657</c:v>
                </c:pt>
                <c:pt idx="61">
                  <c:v>25658</c:v>
                </c:pt>
                <c:pt idx="62">
                  <c:v>25659</c:v>
                </c:pt>
                <c:pt idx="63">
                  <c:v>25660</c:v>
                </c:pt>
                <c:pt idx="64">
                  <c:v>25661</c:v>
                </c:pt>
                <c:pt idx="65">
                  <c:v>25664</c:v>
                </c:pt>
                <c:pt idx="66">
                  <c:v>25665</c:v>
                </c:pt>
                <c:pt idx="67">
                  <c:v>25666</c:v>
                </c:pt>
                <c:pt idx="68">
                  <c:v>25667</c:v>
                </c:pt>
                <c:pt idx="69">
                  <c:v>25668</c:v>
                </c:pt>
                <c:pt idx="70">
                  <c:v>25671</c:v>
                </c:pt>
                <c:pt idx="71">
                  <c:v>25672</c:v>
                </c:pt>
                <c:pt idx="72">
                  <c:v>25673</c:v>
                </c:pt>
                <c:pt idx="73">
                  <c:v>25674</c:v>
                </c:pt>
                <c:pt idx="74">
                  <c:v>25675</c:v>
                </c:pt>
                <c:pt idx="75">
                  <c:v>25678</c:v>
                </c:pt>
                <c:pt idx="76">
                  <c:v>25679</c:v>
                </c:pt>
                <c:pt idx="77">
                  <c:v>25680</c:v>
                </c:pt>
                <c:pt idx="78">
                  <c:v>25681</c:v>
                </c:pt>
                <c:pt idx="79">
                  <c:v>25682</c:v>
                </c:pt>
                <c:pt idx="80">
                  <c:v>25685</c:v>
                </c:pt>
                <c:pt idx="81">
                  <c:v>25686</c:v>
                </c:pt>
                <c:pt idx="82">
                  <c:v>25687</c:v>
                </c:pt>
                <c:pt idx="83">
                  <c:v>25688</c:v>
                </c:pt>
                <c:pt idx="84">
                  <c:v>25689</c:v>
                </c:pt>
                <c:pt idx="85">
                  <c:v>25692</c:v>
                </c:pt>
                <c:pt idx="86">
                  <c:v>25693</c:v>
                </c:pt>
                <c:pt idx="87">
                  <c:v>25694</c:v>
                </c:pt>
                <c:pt idx="88">
                  <c:v>25695</c:v>
                </c:pt>
                <c:pt idx="89">
                  <c:v>25696</c:v>
                </c:pt>
                <c:pt idx="90">
                  <c:v>25699</c:v>
                </c:pt>
                <c:pt idx="91">
                  <c:v>25700</c:v>
                </c:pt>
                <c:pt idx="92">
                  <c:v>25701</c:v>
                </c:pt>
                <c:pt idx="93">
                  <c:v>25702</c:v>
                </c:pt>
                <c:pt idx="94">
                  <c:v>25703</c:v>
                </c:pt>
                <c:pt idx="95">
                  <c:v>25706</c:v>
                </c:pt>
                <c:pt idx="96">
                  <c:v>25707</c:v>
                </c:pt>
                <c:pt idx="97">
                  <c:v>25708</c:v>
                </c:pt>
                <c:pt idx="98">
                  <c:v>25709</c:v>
                </c:pt>
                <c:pt idx="99">
                  <c:v>25710</c:v>
                </c:pt>
                <c:pt idx="100">
                  <c:v>25713</c:v>
                </c:pt>
                <c:pt idx="101">
                  <c:v>25714</c:v>
                </c:pt>
                <c:pt idx="102">
                  <c:v>25715</c:v>
                </c:pt>
                <c:pt idx="103">
                  <c:v>25716</c:v>
                </c:pt>
                <c:pt idx="104">
                  <c:v>25717</c:v>
                </c:pt>
                <c:pt idx="105">
                  <c:v>25720</c:v>
                </c:pt>
                <c:pt idx="106">
                  <c:v>25721</c:v>
                </c:pt>
                <c:pt idx="107">
                  <c:v>25722</c:v>
                </c:pt>
                <c:pt idx="108">
                  <c:v>25723</c:v>
                </c:pt>
                <c:pt idx="109">
                  <c:v>25724</c:v>
                </c:pt>
                <c:pt idx="110">
                  <c:v>25727</c:v>
                </c:pt>
                <c:pt idx="111">
                  <c:v>25728</c:v>
                </c:pt>
                <c:pt idx="112">
                  <c:v>25729</c:v>
                </c:pt>
                <c:pt idx="113">
                  <c:v>25730</c:v>
                </c:pt>
                <c:pt idx="114">
                  <c:v>25731</c:v>
                </c:pt>
                <c:pt idx="115">
                  <c:v>25734</c:v>
                </c:pt>
                <c:pt idx="116">
                  <c:v>25735</c:v>
                </c:pt>
                <c:pt idx="117">
                  <c:v>25736</c:v>
                </c:pt>
                <c:pt idx="118">
                  <c:v>25737</c:v>
                </c:pt>
                <c:pt idx="119">
                  <c:v>25738</c:v>
                </c:pt>
                <c:pt idx="120">
                  <c:v>25741</c:v>
                </c:pt>
                <c:pt idx="121">
                  <c:v>25742</c:v>
                </c:pt>
                <c:pt idx="122">
                  <c:v>25743</c:v>
                </c:pt>
                <c:pt idx="123">
                  <c:v>25744</c:v>
                </c:pt>
                <c:pt idx="124">
                  <c:v>25745</c:v>
                </c:pt>
                <c:pt idx="125">
                  <c:v>25748</c:v>
                </c:pt>
                <c:pt idx="126">
                  <c:v>25749</c:v>
                </c:pt>
                <c:pt idx="127">
                  <c:v>25750</c:v>
                </c:pt>
                <c:pt idx="128">
                  <c:v>25751</c:v>
                </c:pt>
                <c:pt idx="129">
                  <c:v>25755</c:v>
                </c:pt>
                <c:pt idx="130">
                  <c:v>25756</c:v>
                </c:pt>
                <c:pt idx="131">
                  <c:v>25757</c:v>
                </c:pt>
                <c:pt idx="132">
                  <c:v>25758</c:v>
                </c:pt>
                <c:pt idx="133">
                  <c:v>25759</c:v>
                </c:pt>
                <c:pt idx="134">
                  <c:v>25762</c:v>
                </c:pt>
                <c:pt idx="135">
                  <c:v>25763</c:v>
                </c:pt>
                <c:pt idx="136">
                  <c:v>25764</c:v>
                </c:pt>
                <c:pt idx="137">
                  <c:v>25765</c:v>
                </c:pt>
                <c:pt idx="138">
                  <c:v>25766</c:v>
                </c:pt>
                <c:pt idx="139">
                  <c:v>25769</c:v>
                </c:pt>
                <c:pt idx="140">
                  <c:v>25770</c:v>
                </c:pt>
                <c:pt idx="141">
                  <c:v>25771</c:v>
                </c:pt>
                <c:pt idx="142">
                  <c:v>25772</c:v>
                </c:pt>
                <c:pt idx="143">
                  <c:v>25773</c:v>
                </c:pt>
                <c:pt idx="144">
                  <c:v>25776</c:v>
                </c:pt>
                <c:pt idx="145">
                  <c:v>25777</c:v>
                </c:pt>
                <c:pt idx="146">
                  <c:v>25778</c:v>
                </c:pt>
                <c:pt idx="147">
                  <c:v>25779</c:v>
                </c:pt>
                <c:pt idx="148">
                  <c:v>25780</c:v>
                </c:pt>
                <c:pt idx="149">
                  <c:v>25783</c:v>
                </c:pt>
                <c:pt idx="150">
                  <c:v>25784</c:v>
                </c:pt>
                <c:pt idx="151">
                  <c:v>25785</c:v>
                </c:pt>
                <c:pt idx="152">
                  <c:v>25786</c:v>
                </c:pt>
                <c:pt idx="153">
                  <c:v>25787</c:v>
                </c:pt>
                <c:pt idx="154">
                  <c:v>25790</c:v>
                </c:pt>
                <c:pt idx="155">
                  <c:v>25791</c:v>
                </c:pt>
                <c:pt idx="156">
                  <c:v>25792</c:v>
                </c:pt>
                <c:pt idx="157">
                  <c:v>25793</c:v>
                </c:pt>
                <c:pt idx="158">
                  <c:v>25794</c:v>
                </c:pt>
                <c:pt idx="159">
                  <c:v>25797</c:v>
                </c:pt>
                <c:pt idx="160">
                  <c:v>25798</c:v>
                </c:pt>
                <c:pt idx="161">
                  <c:v>25799</c:v>
                </c:pt>
                <c:pt idx="162">
                  <c:v>25800</c:v>
                </c:pt>
                <c:pt idx="163">
                  <c:v>25801</c:v>
                </c:pt>
                <c:pt idx="164">
                  <c:v>25804</c:v>
                </c:pt>
                <c:pt idx="165">
                  <c:v>25805</c:v>
                </c:pt>
                <c:pt idx="166">
                  <c:v>25806</c:v>
                </c:pt>
                <c:pt idx="167">
                  <c:v>25807</c:v>
                </c:pt>
                <c:pt idx="168">
                  <c:v>25808</c:v>
                </c:pt>
                <c:pt idx="169">
                  <c:v>25811</c:v>
                </c:pt>
                <c:pt idx="170">
                  <c:v>25812</c:v>
                </c:pt>
                <c:pt idx="171">
                  <c:v>25813</c:v>
                </c:pt>
                <c:pt idx="172">
                  <c:v>25814</c:v>
                </c:pt>
                <c:pt idx="173">
                  <c:v>25815</c:v>
                </c:pt>
                <c:pt idx="174">
                  <c:v>25819</c:v>
                </c:pt>
                <c:pt idx="175">
                  <c:v>25820</c:v>
                </c:pt>
                <c:pt idx="176">
                  <c:v>25821</c:v>
                </c:pt>
                <c:pt idx="177">
                  <c:v>25822</c:v>
                </c:pt>
                <c:pt idx="178">
                  <c:v>25825</c:v>
                </c:pt>
                <c:pt idx="179">
                  <c:v>25826</c:v>
                </c:pt>
                <c:pt idx="180">
                  <c:v>25827</c:v>
                </c:pt>
                <c:pt idx="181">
                  <c:v>25828</c:v>
                </c:pt>
                <c:pt idx="182">
                  <c:v>25829</c:v>
                </c:pt>
                <c:pt idx="183">
                  <c:v>25832</c:v>
                </c:pt>
                <c:pt idx="184">
                  <c:v>25833</c:v>
                </c:pt>
                <c:pt idx="185">
                  <c:v>25834</c:v>
                </c:pt>
                <c:pt idx="186">
                  <c:v>25835</c:v>
                </c:pt>
                <c:pt idx="187">
                  <c:v>25836</c:v>
                </c:pt>
                <c:pt idx="188">
                  <c:v>25839</c:v>
                </c:pt>
                <c:pt idx="189">
                  <c:v>25840</c:v>
                </c:pt>
                <c:pt idx="190">
                  <c:v>25841</c:v>
                </c:pt>
                <c:pt idx="191">
                  <c:v>25842</c:v>
                </c:pt>
                <c:pt idx="192">
                  <c:v>25843</c:v>
                </c:pt>
                <c:pt idx="193">
                  <c:v>25846</c:v>
                </c:pt>
                <c:pt idx="194">
                  <c:v>25847</c:v>
                </c:pt>
                <c:pt idx="195">
                  <c:v>25848</c:v>
                </c:pt>
                <c:pt idx="196">
                  <c:v>25849</c:v>
                </c:pt>
                <c:pt idx="197">
                  <c:v>25850</c:v>
                </c:pt>
                <c:pt idx="198">
                  <c:v>25853</c:v>
                </c:pt>
                <c:pt idx="199">
                  <c:v>25854</c:v>
                </c:pt>
                <c:pt idx="200">
                  <c:v>25855</c:v>
                </c:pt>
                <c:pt idx="201">
                  <c:v>25856</c:v>
                </c:pt>
                <c:pt idx="202">
                  <c:v>25857</c:v>
                </c:pt>
                <c:pt idx="203">
                  <c:v>25860</c:v>
                </c:pt>
                <c:pt idx="204">
                  <c:v>25861</c:v>
                </c:pt>
                <c:pt idx="205">
                  <c:v>25862</c:v>
                </c:pt>
                <c:pt idx="206">
                  <c:v>25863</c:v>
                </c:pt>
                <c:pt idx="207">
                  <c:v>25864</c:v>
                </c:pt>
                <c:pt idx="208">
                  <c:v>25867</c:v>
                </c:pt>
                <c:pt idx="209">
                  <c:v>25868</c:v>
                </c:pt>
                <c:pt idx="210">
                  <c:v>25869</c:v>
                </c:pt>
                <c:pt idx="211">
                  <c:v>25870</c:v>
                </c:pt>
                <c:pt idx="212">
                  <c:v>25871</c:v>
                </c:pt>
                <c:pt idx="213">
                  <c:v>25874</c:v>
                </c:pt>
                <c:pt idx="214">
                  <c:v>25875</c:v>
                </c:pt>
                <c:pt idx="215">
                  <c:v>25876</c:v>
                </c:pt>
                <c:pt idx="216">
                  <c:v>25877</c:v>
                </c:pt>
                <c:pt idx="217">
                  <c:v>25878</c:v>
                </c:pt>
                <c:pt idx="218">
                  <c:v>25881</c:v>
                </c:pt>
                <c:pt idx="219">
                  <c:v>25882</c:v>
                </c:pt>
                <c:pt idx="220">
                  <c:v>25883</c:v>
                </c:pt>
                <c:pt idx="221">
                  <c:v>25884</c:v>
                </c:pt>
                <c:pt idx="222">
                  <c:v>25885</c:v>
                </c:pt>
                <c:pt idx="223">
                  <c:v>25888</c:v>
                </c:pt>
                <c:pt idx="224">
                  <c:v>25889</c:v>
                </c:pt>
                <c:pt idx="225">
                  <c:v>25890</c:v>
                </c:pt>
                <c:pt idx="226">
                  <c:v>25891</c:v>
                </c:pt>
                <c:pt idx="227">
                  <c:v>25892</c:v>
                </c:pt>
                <c:pt idx="228">
                  <c:v>25895</c:v>
                </c:pt>
                <c:pt idx="229">
                  <c:v>25896</c:v>
                </c:pt>
                <c:pt idx="230">
                  <c:v>25897</c:v>
                </c:pt>
                <c:pt idx="231">
                  <c:v>25899</c:v>
                </c:pt>
                <c:pt idx="232">
                  <c:v>25902</c:v>
                </c:pt>
                <c:pt idx="233">
                  <c:v>25903</c:v>
                </c:pt>
                <c:pt idx="234">
                  <c:v>25904</c:v>
                </c:pt>
                <c:pt idx="235">
                  <c:v>25905</c:v>
                </c:pt>
                <c:pt idx="236">
                  <c:v>25906</c:v>
                </c:pt>
                <c:pt idx="237">
                  <c:v>25909</c:v>
                </c:pt>
                <c:pt idx="238">
                  <c:v>25910</c:v>
                </c:pt>
                <c:pt idx="239">
                  <c:v>25911</c:v>
                </c:pt>
                <c:pt idx="240">
                  <c:v>25912</c:v>
                </c:pt>
                <c:pt idx="241">
                  <c:v>25913</c:v>
                </c:pt>
                <c:pt idx="242">
                  <c:v>25916</c:v>
                </c:pt>
                <c:pt idx="243">
                  <c:v>25917</c:v>
                </c:pt>
                <c:pt idx="244">
                  <c:v>25918</c:v>
                </c:pt>
                <c:pt idx="245">
                  <c:v>25919</c:v>
                </c:pt>
                <c:pt idx="246">
                  <c:v>25920</c:v>
                </c:pt>
                <c:pt idx="247">
                  <c:v>25923</c:v>
                </c:pt>
                <c:pt idx="248">
                  <c:v>25924</c:v>
                </c:pt>
                <c:pt idx="249">
                  <c:v>25925</c:v>
                </c:pt>
                <c:pt idx="250">
                  <c:v>25926</c:v>
                </c:pt>
                <c:pt idx="251">
                  <c:v>25930</c:v>
                </c:pt>
                <c:pt idx="252">
                  <c:v>25931</c:v>
                </c:pt>
                <c:pt idx="253">
                  <c:v>25932</c:v>
                </c:pt>
                <c:pt idx="254">
                  <c:v>25933</c:v>
                </c:pt>
                <c:pt idx="255">
                  <c:v>25937</c:v>
                </c:pt>
                <c:pt idx="256">
                  <c:v>25938</c:v>
                </c:pt>
                <c:pt idx="257">
                  <c:v>25939</c:v>
                </c:pt>
                <c:pt idx="258">
                  <c:v>25940</c:v>
                </c:pt>
                <c:pt idx="259">
                  <c:v>25941</c:v>
                </c:pt>
                <c:pt idx="260">
                  <c:v>25944</c:v>
                </c:pt>
                <c:pt idx="261">
                  <c:v>25945</c:v>
                </c:pt>
                <c:pt idx="262">
                  <c:v>25946</c:v>
                </c:pt>
                <c:pt idx="263">
                  <c:v>25947</c:v>
                </c:pt>
                <c:pt idx="264">
                  <c:v>25948</c:v>
                </c:pt>
                <c:pt idx="265">
                  <c:v>25951</c:v>
                </c:pt>
                <c:pt idx="266">
                  <c:v>25952</c:v>
                </c:pt>
                <c:pt idx="267">
                  <c:v>25953</c:v>
                </c:pt>
                <c:pt idx="268">
                  <c:v>25954</c:v>
                </c:pt>
                <c:pt idx="269">
                  <c:v>25955</c:v>
                </c:pt>
                <c:pt idx="270">
                  <c:v>25958</c:v>
                </c:pt>
                <c:pt idx="271">
                  <c:v>25959</c:v>
                </c:pt>
                <c:pt idx="272">
                  <c:v>25960</c:v>
                </c:pt>
                <c:pt idx="273">
                  <c:v>25961</c:v>
                </c:pt>
                <c:pt idx="274">
                  <c:v>25962</c:v>
                </c:pt>
                <c:pt idx="275">
                  <c:v>25965</c:v>
                </c:pt>
                <c:pt idx="276">
                  <c:v>25966</c:v>
                </c:pt>
                <c:pt idx="277">
                  <c:v>25967</c:v>
                </c:pt>
                <c:pt idx="278">
                  <c:v>25968</c:v>
                </c:pt>
                <c:pt idx="279">
                  <c:v>25969</c:v>
                </c:pt>
                <c:pt idx="280">
                  <c:v>25972</c:v>
                </c:pt>
                <c:pt idx="281">
                  <c:v>25973</c:v>
                </c:pt>
                <c:pt idx="282">
                  <c:v>25974</c:v>
                </c:pt>
                <c:pt idx="283">
                  <c:v>25975</c:v>
                </c:pt>
                <c:pt idx="284">
                  <c:v>25976</c:v>
                </c:pt>
                <c:pt idx="285">
                  <c:v>25980</c:v>
                </c:pt>
                <c:pt idx="286">
                  <c:v>25981</c:v>
                </c:pt>
                <c:pt idx="287">
                  <c:v>25982</c:v>
                </c:pt>
                <c:pt idx="288">
                  <c:v>25983</c:v>
                </c:pt>
                <c:pt idx="289">
                  <c:v>25986</c:v>
                </c:pt>
                <c:pt idx="290">
                  <c:v>25987</c:v>
                </c:pt>
                <c:pt idx="291">
                  <c:v>25988</c:v>
                </c:pt>
                <c:pt idx="292">
                  <c:v>25989</c:v>
                </c:pt>
                <c:pt idx="293">
                  <c:v>25990</c:v>
                </c:pt>
                <c:pt idx="294">
                  <c:v>25993</c:v>
                </c:pt>
                <c:pt idx="295">
                  <c:v>25994</c:v>
                </c:pt>
                <c:pt idx="296">
                  <c:v>25995</c:v>
                </c:pt>
                <c:pt idx="297">
                  <c:v>25996</c:v>
                </c:pt>
                <c:pt idx="298">
                  <c:v>25997</c:v>
                </c:pt>
                <c:pt idx="299">
                  <c:v>26000</c:v>
                </c:pt>
                <c:pt idx="300">
                  <c:v>26001</c:v>
                </c:pt>
                <c:pt idx="301">
                  <c:v>26002</c:v>
                </c:pt>
                <c:pt idx="302">
                  <c:v>26003</c:v>
                </c:pt>
                <c:pt idx="303">
                  <c:v>26004</c:v>
                </c:pt>
                <c:pt idx="304">
                  <c:v>26007</c:v>
                </c:pt>
                <c:pt idx="305">
                  <c:v>26008</c:v>
                </c:pt>
                <c:pt idx="306">
                  <c:v>26009</c:v>
                </c:pt>
                <c:pt idx="307">
                  <c:v>26010</c:v>
                </c:pt>
                <c:pt idx="308">
                  <c:v>26011</c:v>
                </c:pt>
                <c:pt idx="309">
                  <c:v>26014</c:v>
                </c:pt>
                <c:pt idx="310">
                  <c:v>26015</c:v>
                </c:pt>
                <c:pt idx="311">
                  <c:v>26016</c:v>
                </c:pt>
                <c:pt idx="312">
                  <c:v>26017</c:v>
                </c:pt>
                <c:pt idx="313">
                  <c:v>26018</c:v>
                </c:pt>
                <c:pt idx="314">
                  <c:v>26021</c:v>
                </c:pt>
                <c:pt idx="315">
                  <c:v>26022</c:v>
                </c:pt>
                <c:pt idx="316">
                  <c:v>26023</c:v>
                </c:pt>
                <c:pt idx="317">
                  <c:v>26024</c:v>
                </c:pt>
                <c:pt idx="318">
                  <c:v>26025</c:v>
                </c:pt>
                <c:pt idx="319">
                  <c:v>26028</c:v>
                </c:pt>
                <c:pt idx="320">
                  <c:v>26029</c:v>
                </c:pt>
                <c:pt idx="321">
                  <c:v>26030</c:v>
                </c:pt>
                <c:pt idx="322">
                  <c:v>26031</c:v>
                </c:pt>
                <c:pt idx="323">
                  <c:v>26035</c:v>
                </c:pt>
                <c:pt idx="324">
                  <c:v>26036</c:v>
                </c:pt>
                <c:pt idx="325">
                  <c:v>26037</c:v>
                </c:pt>
                <c:pt idx="326">
                  <c:v>26038</c:v>
                </c:pt>
                <c:pt idx="327">
                  <c:v>26039</c:v>
                </c:pt>
                <c:pt idx="328">
                  <c:v>26042</c:v>
                </c:pt>
                <c:pt idx="329">
                  <c:v>26043</c:v>
                </c:pt>
                <c:pt idx="330">
                  <c:v>26044</c:v>
                </c:pt>
                <c:pt idx="331">
                  <c:v>26045</c:v>
                </c:pt>
                <c:pt idx="332">
                  <c:v>26046</c:v>
                </c:pt>
                <c:pt idx="333">
                  <c:v>26049</c:v>
                </c:pt>
                <c:pt idx="334">
                  <c:v>26050</c:v>
                </c:pt>
                <c:pt idx="335">
                  <c:v>26051</c:v>
                </c:pt>
                <c:pt idx="336">
                  <c:v>26052</c:v>
                </c:pt>
                <c:pt idx="337">
                  <c:v>26053</c:v>
                </c:pt>
                <c:pt idx="338">
                  <c:v>26056</c:v>
                </c:pt>
                <c:pt idx="339">
                  <c:v>26057</c:v>
                </c:pt>
                <c:pt idx="340">
                  <c:v>26058</c:v>
                </c:pt>
                <c:pt idx="341">
                  <c:v>26059</c:v>
                </c:pt>
                <c:pt idx="342">
                  <c:v>26060</c:v>
                </c:pt>
                <c:pt idx="343">
                  <c:v>26063</c:v>
                </c:pt>
                <c:pt idx="344">
                  <c:v>26064</c:v>
                </c:pt>
                <c:pt idx="345">
                  <c:v>26065</c:v>
                </c:pt>
                <c:pt idx="346">
                  <c:v>26066</c:v>
                </c:pt>
                <c:pt idx="347">
                  <c:v>26067</c:v>
                </c:pt>
                <c:pt idx="348">
                  <c:v>26070</c:v>
                </c:pt>
                <c:pt idx="349">
                  <c:v>26071</c:v>
                </c:pt>
                <c:pt idx="350">
                  <c:v>26072</c:v>
                </c:pt>
                <c:pt idx="351">
                  <c:v>26073</c:v>
                </c:pt>
                <c:pt idx="352">
                  <c:v>26074</c:v>
                </c:pt>
                <c:pt idx="353">
                  <c:v>26077</c:v>
                </c:pt>
                <c:pt idx="354">
                  <c:v>26078</c:v>
                </c:pt>
                <c:pt idx="355">
                  <c:v>26079</c:v>
                </c:pt>
                <c:pt idx="356">
                  <c:v>26080</c:v>
                </c:pt>
                <c:pt idx="357">
                  <c:v>26081</c:v>
                </c:pt>
                <c:pt idx="358">
                  <c:v>26085</c:v>
                </c:pt>
                <c:pt idx="359">
                  <c:v>26086</c:v>
                </c:pt>
                <c:pt idx="360">
                  <c:v>26087</c:v>
                </c:pt>
                <c:pt idx="361">
                  <c:v>26088</c:v>
                </c:pt>
                <c:pt idx="362">
                  <c:v>26091</c:v>
                </c:pt>
                <c:pt idx="363">
                  <c:v>26092</c:v>
                </c:pt>
                <c:pt idx="364">
                  <c:v>26093</c:v>
                </c:pt>
                <c:pt idx="365">
                  <c:v>26094</c:v>
                </c:pt>
                <c:pt idx="366">
                  <c:v>26095</c:v>
                </c:pt>
                <c:pt idx="367">
                  <c:v>26098</c:v>
                </c:pt>
                <c:pt idx="368">
                  <c:v>26099</c:v>
                </c:pt>
                <c:pt idx="369">
                  <c:v>26100</c:v>
                </c:pt>
                <c:pt idx="370">
                  <c:v>26101</c:v>
                </c:pt>
                <c:pt idx="371">
                  <c:v>26102</c:v>
                </c:pt>
                <c:pt idx="372">
                  <c:v>26105</c:v>
                </c:pt>
                <c:pt idx="373">
                  <c:v>26106</c:v>
                </c:pt>
                <c:pt idx="374">
                  <c:v>26107</c:v>
                </c:pt>
                <c:pt idx="375">
                  <c:v>26108</c:v>
                </c:pt>
                <c:pt idx="376">
                  <c:v>26109</c:v>
                </c:pt>
                <c:pt idx="377">
                  <c:v>26112</c:v>
                </c:pt>
                <c:pt idx="378">
                  <c:v>26113</c:v>
                </c:pt>
                <c:pt idx="379">
                  <c:v>26114</c:v>
                </c:pt>
                <c:pt idx="380">
                  <c:v>26115</c:v>
                </c:pt>
                <c:pt idx="381">
                  <c:v>26116</c:v>
                </c:pt>
                <c:pt idx="382">
                  <c:v>26120</c:v>
                </c:pt>
                <c:pt idx="383">
                  <c:v>26121</c:v>
                </c:pt>
                <c:pt idx="384">
                  <c:v>26122</c:v>
                </c:pt>
                <c:pt idx="385">
                  <c:v>26123</c:v>
                </c:pt>
                <c:pt idx="386">
                  <c:v>26126</c:v>
                </c:pt>
                <c:pt idx="387">
                  <c:v>26127</c:v>
                </c:pt>
                <c:pt idx="388">
                  <c:v>26128</c:v>
                </c:pt>
                <c:pt idx="389">
                  <c:v>26129</c:v>
                </c:pt>
                <c:pt idx="390">
                  <c:v>26130</c:v>
                </c:pt>
                <c:pt idx="391">
                  <c:v>26133</c:v>
                </c:pt>
                <c:pt idx="392">
                  <c:v>26134</c:v>
                </c:pt>
                <c:pt idx="393">
                  <c:v>26135</c:v>
                </c:pt>
                <c:pt idx="394">
                  <c:v>26136</c:v>
                </c:pt>
                <c:pt idx="395">
                  <c:v>26137</c:v>
                </c:pt>
                <c:pt idx="396">
                  <c:v>26140</c:v>
                </c:pt>
                <c:pt idx="397">
                  <c:v>26141</c:v>
                </c:pt>
                <c:pt idx="398">
                  <c:v>26142</c:v>
                </c:pt>
                <c:pt idx="399">
                  <c:v>26143</c:v>
                </c:pt>
                <c:pt idx="400">
                  <c:v>26144</c:v>
                </c:pt>
                <c:pt idx="401">
                  <c:v>26147</c:v>
                </c:pt>
                <c:pt idx="402">
                  <c:v>26148</c:v>
                </c:pt>
                <c:pt idx="403">
                  <c:v>26149</c:v>
                </c:pt>
                <c:pt idx="404">
                  <c:v>26150</c:v>
                </c:pt>
                <c:pt idx="405">
                  <c:v>26151</c:v>
                </c:pt>
                <c:pt idx="406">
                  <c:v>26154</c:v>
                </c:pt>
                <c:pt idx="407">
                  <c:v>26155</c:v>
                </c:pt>
                <c:pt idx="408">
                  <c:v>26156</c:v>
                </c:pt>
                <c:pt idx="409">
                  <c:v>26157</c:v>
                </c:pt>
                <c:pt idx="410">
                  <c:v>26158</c:v>
                </c:pt>
                <c:pt idx="411">
                  <c:v>26161</c:v>
                </c:pt>
                <c:pt idx="412">
                  <c:v>26162</c:v>
                </c:pt>
                <c:pt idx="413">
                  <c:v>26163</c:v>
                </c:pt>
                <c:pt idx="414">
                  <c:v>26164</c:v>
                </c:pt>
                <c:pt idx="415">
                  <c:v>26165</c:v>
                </c:pt>
                <c:pt idx="416">
                  <c:v>26168</c:v>
                </c:pt>
                <c:pt idx="417">
                  <c:v>26169</c:v>
                </c:pt>
                <c:pt idx="418">
                  <c:v>26170</c:v>
                </c:pt>
                <c:pt idx="419">
                  <c:v>26171</c:v>
                </c:pt>
                <c:pt idx="420">
                  <c:v>26172</c:v>
                </c:pt>
                <c:pt idx="421">
                  <c:v>26175</c:v>
                </c:pt>
                <c:pt idx="422">
                  <c:v>26176</c:v>
                </c:pt>
                <c:pt idx="423">
                  <c:v>26177</c:v>
                </c:pt>
                <c:pt idx="424">
                  <c:v>26178</c:v>
                </c:pt>
                <c:pt idx="425">
                  <c:v>26179</c:v>
                </c:pt>
                <c:pt idx="426">
                  <c:v>26183</c:v>
                </c:pt>
                <c:pt idx="427">
                  <c:v>26184</c:v>
                </c:pt>
                <c:pt idx="428">
                  <c:v>26185</c:v>
                </c:pt>
                <c:pt idx="429">
                  <c:v>26186</c:v>
                </c:pt>
                <c:pt idx="430">
                  <c:v>26189</c:v>
                </c:pt>
                <c:pt idx="431">
                  <c:v>26190</c:v>
                </c:pt>
                <c:pt idx="432">
                  <c:v>26191</c:v>
                </c:pt>
                <c:pt idx="433">
                  <c:v>26192</c:v>
                </c:pt>
                <c:pt idx="434">
                  <c:v>26193</c:v>
                </c:pt>
                <c:pt idx="435">
                  <c:v>26196</c:v>
                </c:pt>
                <c:pt idx="436">
                  <c:v>26197</c:v>
                </c:pt>
                <c:pt idx="437">
                  <c:v>26198</c:v>
                </c:pt>
                <c:pt idx="438">
                  <c:v>26199</c:v>
                </c:pt>
                <c:pt idx="439">
                  <c:v>26200</c:v>
                </c:pt>
                <c:pt idx="440">
                  <c:v>26203</c:v>
                </c:pt>
                <c:pt idx="441">
                  <c:v>26204</c:v>
                </c:pt>
                <c:pt idx="442">
                  <c:v>26205</c:v>
                </c:pt>
                <c:pt idx="443">
                  <c:v>26206</c:v>
                </c:pt>
                <c:pt idx="444">
                  <c:v>26207</c:v>
                </c:pt>
                <c:pt idx="445">
                  <c:v>26210</c:v>
                </c:pt>
                <c:pt idx="446">
                  <c:v>26211</c:v>
                </c:pt>
                <c:pt idx="447">
                  <c:v>26212</c:v>
                </c:pt>
                <c:pt idx="448">
                  <c:v>26213</c:v>
                </c:pt>
                <c:pt idx="449">
                  <c:v>26214</c:v>
                </c:pt>
                <c:pt idx="450">
                  <c:v>26217</c:v>
                </c:pt>
                <c:pt idx="451">
                  <c:v>26218</c:v>
                </c:pt>
                <c:pt idx="452">
                  <c:v>26219</c:v>
                </c:pt>
                <c:pt idx="453">
                  <c:v>26220</c:v>
                </c:pt>
                <c:pt idx="454">
                  <c:v>26221</c:v>
                </c:pt>
                <c:pt idx="455">
                  <c:v>26224</c:v>
                </c:pt>
                <c:pt idx="456">
                  <c:v>26225</c:v>
                </c:pt>
                <c:pt idx="457">
                  <c:v>26226</c:v>
                </c:pt>
                <c:pt idx="458">
                  <c:v>26227</c:v>
                </c:pt>
                <c:pt idx="459">
                  <c:v>26228</c:v>
                </c:pt>
                <c:pt idx="460">
                  <c:v>26231</c:v>
                </c:pt>
                <c:pt idx="461">
                  <c:v>26232</c:v>
                </c:pt>
                <c:pt idx="462">
                  <c:v>26233</c:v>
                </c:pt>
                <c:pt idx="463">
                  <c:v>26234</c:v>
                </c:pt>
                <c:pt idx="464">
                  <c:v>26235</c:v>
                </c:pt>
                <c:pt idx="465">
                  <c:v>26238</c:v>
                </c:pt>
                <c:pt idx="466">
                  <c:v>26239</c:v>
                </c:pt>
                <c:pt idx="467">
                  <c:v>26240</c:v>
                </c:pt>
                <c:pt idx="468">
                  <c:v>26241</c:v>
                </c:pt>
                <c:pt idx="469">
                  <c:v>26242</c:v>
                </c:pt>
                <c:pt idx="470">
                  <c:v>26245</c:v>
                </c:pt>
                <c:pt idx="471">
                  <c:v>26246</c:v>
                </c:pt>
                <c:pt idx="472">
                  <c:v>26247</c:v>
                </c:pt>
                <c:pt idx="473">
                  <c:v>26248</c:v>
                </c:pt>
                <c:pt idx="474">
                  <c:v>26249</c:v>
                </c:pt>
                <c:pt idx="475">
                  <c:v>26252</c:v>
                </c:pt>
                <c:pt idx="476">
                  <c:v>26253</c:v>
                </c:pt>
                <c:pt idx="477">
                  <c:v>26254</c:v>
                </c:pt>
                <c:pt idx="478">
                  <c:v>26255</c:v>
                </c:pt>
                <c:pt idx="479">
                  <c:v>26256</c:v>
                </c:pt>
                <c:pt idx="480">
                  <c:v>26259</c:v>
                </c:pt>
                <c:pt idx="481">
                  <c:v>26260</c:v>
                </c:pt>
                <c:pt idx="482">
                  <c:v>26261</c:v>
                </c:pt>
                <c:pt idx="483">
                  <c:v>26263</c:v>
                </c:pt>
                <c:pt idx="484">
                  <c:v>26266</c:v>
                </c:pt>
                <c:pt idx="485">
                  <c:v>26267</c:v>
                </c:pt>
                <c:pt idx="486">
                  <c:v>26268</c:v>
                </c:pt>
                <c:pt idx="487">
                  <c:v>26269</c:v>
                </c:pt>
                <c:pt idx="488">
                  <c:v>26270</c:v>
                </c:pt>
                <c:pt idx="489">
                  <c:v>26273</c:v>
                </c:pt>
                <c:pt idx="490">
                  <c:v>26274</c:v>
                </c:pt>
                <c:pt idx="491">
                  <c:v>26275</c:v>
                </c:pt>
                <c:pt idx="492">
                  <c:v>26276</c:v>
                </c:pt>
                <c:pt idx="493">
                  <c:v>26277</c:v>
                </c:pt>
                <c:pt idx="494">
                  <c:v>26280</c:v>
                </c:pt>
                <c:pt idx="495">
                  <c:v>26281</c:v>
                </c:pt>
                <c:pt idx="496">
                  <c:v>26282</c:v>
                </c:pt>
                <c:pt idx="497">
                  <c:v>26283</c:v>
                </c:pt>
                <c:pt idx="498">
                  <c:v>26284</c:v>
                </c:pt>
                <c:pt idx="499">
                  <c:v>26287</c:v>
                </c:pt>
                <c:pt idx="500">
                  <c:v>26288</c:v>
                </c:pt>
                <c:pt idx="501">
                  <c:v>26289</c:v>
                </c:pt>
                <c:pt idx="502">
                  <c:v>26290</c:v>
                </c:pt>
                <c:pt idx="503">
                  <c:v>26294</c:v>
                </c:pt>
                <c:pt idx="504">
                  <c:v>26295</c:v>
                </c:pt>
                <c:pt idx="505">
                  <c:v>26296</c:v>
                </c:pt>
                <c:pt idx="506">
                  <c:v>26297</c:v>
                </c:pt>
                <c:pt idx="507">
                  <c:v>26298</c:v>
                </c:pt>
                <c:pt idx="508">
                  <c:v>26301</c:v>
                </c:pt>
                <c:pt idx="509">
                  <c:v>26302</c:v>
                </c:pt>
                <c:pt idx="510">
                  <c:v>26303</c:v>
                </c:pt>
                <c:pt idx="511">
                  <c:v>26304</c:v>
                </c:pt>
                <c:pt idx="512">
                  <c:v>26305</c:v>
                </c:pt>
                <c:pt idx="513">
                  <c:v>26308</c:v>
                </c:pt>
                <c:pt idx="514">
                  <c:v>26309</c:v>
                </c:pt>
                <c:pt idx="515">
                  <c:v>26310</c:v>
                </c:pt>
                <c:pt idx="516">
                  <c:v>26311</c:v>
                </c:pt>
                <c:pt idx="517">
                  <c:v>26312</c:v>
                </c:pt>
                <c:pt idx="518">
                  <c:v>26315</c:v>
                </c:pt>
                <c:pt idx="519">
                  <c:v>26316</c:v>
                </c:pt>
                <c:pt idx="520">
                  <c:v>26317</c:v>
                </c:pt>
                <c:pt idx="521">
                  <c:v>26318</c:v>
                </c:pt>
                <c:pt idx="522">
                  <c:v>26319</c:v>
                </c:pt>
                <c:pt idx="523">
                  <c:v>26322</c:v>
                </c:pt>
                <c:pt idx="524">
                  <c:v>26323</c:v>
                </c:pt>
                <c:pt idx="525">
                  <c:v>26324</c:v>
                </c:pt>
                <c:pt idx="526">
                  <c:v>26325</c:v>
                </c:pt>
                <c:pt idx="527">
                  <c:v>26326</c:v>
                </c:pt>
                <c:pt idx="528">
                  <c:v>26329</c:v>
                </c:pt>
                <c:pt idx="529">
                  <c:v>26330</c:v>
                </c:pt>
                <c:pt idx="530">
                  <c:v>26331</c:v>
                </c:pt>
                <c:pt idx="531">
                  <c:v>26332</c:v>
                </c:pt>
                <c:pt idx="532">
                  <c:v>26333</c:v>
                </c:pt>
                <c:pt idx="533">
                  <c:v>26336</c:v>
                </c:pt>
                <c:pt idx="534">
                  <c:v>26337</c:v>
                </c:pt>
                <c:pt idx="535">
                  <c:v>26338</c:v>
                </c:pt>
                <c:pt idx="536">
                  <c:v>26339</c:v>
                </c:pt>
                <c:pt idx="537">
                  <c:v>26340</c:v>
                </c:pt>
                <c:pt idx="538">
                  <c:v>26343</c:v>
                </c:pt>
                <c:pt idx="539">
                  <c:v>26344</c:v>
                </c:pt>
                <c:pt idx="540">
                  <c:v>26345</c:v>
                </c:pt>
                <c:pt idx="541">
                  <c:v>26346</c:v>
                </c:pt>
                <c:pt idx="542">
                  <c:v>26347</c:v>
                </c:pt>
                <c:pt idx="543">
                  <c:v>26351</c:v>
                </c:pt>
                <c:pt idx="544">
                  <c:v>26352</c:v>
                </c:pt>
                <c:pt idx="545">
                  <c:v>26353</c:v>
                </c:pt>
                <c:pt idx="546">
                  <c:v>26354</c:v>
                </c:pt>
                <c:pt idx="547">
                  <c:v>26357</c:v>
                </c:pt>
                <c:pt idx="548">
                  <c:v>26358</c:v>
                </c:pt>
                <c:pt idx="549">
                  <c:v>26359</c:v>
                </c:pt>
                <c:pt idx="550">
                  <c:v>26360</c:v>
                </c:pt>
                <c:pt idx="551">
                  <c:v>26361</c:v>
                </c:pt>
                <c:pt idx="552">
                  <c:v>26364</c:v>
                </c:pt>
                <c:pt idx="553">
                  <c:v>26365</c:v>
                </c:pt>
                <c:pt idx="554">
                  <c:v>26366</c:v>
                </c:pt>
                <c:pt idx="555">
                  <c:v>26367</c:v>
                </c:pt>
                <c:pt idx="556">
                  <c:v>26368</c:v>
                </c:pt>
                <c:pt idx="557">
                  <c:v>26371</c:v>
                </c:pt>
                <c:pt idx="558">
                  <c:v>26372</c:v>
                </c:pt>
                <c:pt idx="559">
                  <c:v>26373</c:v>
                </c:pt>
                <c:pt idx="560">
                  <c:v>26374</c:v>
                </c:pt>
                <c:pt idx="561">
                  <c:v>26375</c:v>
                </c:pt>
                <c:pt idx="562">
                  <c:v>26378</c:v>
                </c:pt>
                <c:pt idx="563">
                  <c:v>26379</c:v>
                </c:pt>
                <c:pt idx="564">
                  <c:v>26380</c:v>
                </c:pt>
                <c:pt idx="565">
                  <c:v>26381</c:v>
                </c:pt>
                <c:pt idx="566">
                  <c:v>26382</c:v>
                </c:pt>
                <c:pt idx="567">
                  <c:v>26385</c:v>
                </c:pt>
                <c:pt idx="568">
                  <c:v>26386</c:v>
                </c:pt>
                <c:pt idx="569">
                  <c:v>26387</c:v>
                </c:pt>
                <c:pt idx="570">
                  <c:v>26388</c:v>
                </c:pt>
                <c:pt idx="571">
                  <c:v>26392</c:v>
                </c:pt>
                <c:pt idx="572">
                  <c:v>26393</c:v>
                </c:pt>
                <c:pt idx="573">
                  <c:v>26394</c:v>
                </c:pt>
                <c:pt idx="574">
                  <c:v>26395</c:v>
                </c:pt>
                <c:pt idx="575">
                  <c:v>26396</c:v>
                </c:pt>
                <c:pt idx="576">
                  <c:v>26399</c:v>
                </c:pt>
                <c:pt idx="577">
                  <c:v>26400</c:v>
                </c:pt>
                <c:pt idx="578">
                  <c:v>26401</c:v>
                </c:pt>
                <c:pt idx="579">
                  <c:v>26402</c:v>
                </c:pt>
                <c:pt idx="580">
                  <c:v>26403</c:v>
                </c:pt>
                <c:pt idx="581">
                  <c:v>26406</c:v>
                </c:pt>
                <c:pt idx="582">
                  <c:v>26407</c:v>
                </c:pt>
                <c:pt idx="583">
                  <c:v>26408</c:v>
                </c:pt>
                <c:pt idx="584">
                  <c:v>26409</c:v>
                </c:pt>
                <c:pt idx="585">
                  <c:v>26410</c:v>
                </c:pt>
                <c:pt idx="586">
                  <c:v>26413</c:v>
                </c:pt>
                <c:pt idx="587">
                  <c:v>26414</c:v>
                </c:pt>
                <c:pt idx="588">
                  <c:v>26415</c:v>
                </c:pt>
                <c:pt idx="589">
                  <c:v>26416</c:v>
                </c:pt>
                <c:pt idx="590">
                  <c:v>26417</c:v>
                </c:pt>
                <c:pt idx="591">
                  <c:v>26420</c:v>
                </c:pt>
                <c:pt idx="592">
                  <c:v>26421</c:v>
                </c:pt>
                <c:pt idx="593">
                  <c:v>26422</c:v>
                </c:pt>
                <c:pt idx="594">
                  <c:v>26423</c:v>
                </c:pt>
                <c:pt idx="595">
                  <c:v>26424</c:v>
                </c:pt>
                <c:pt idx="596">
                  <c:v>26427</c:v>
                </c:pt>
                <c:pt idx="597">
                  <c:v>26428</c:v>
                </c:pt>
                <c:pt idx="598">
                  <c:v>26429</c:v>
                </c:pt>
                <c:pt idx="599">
                  <c:v>26430</c:v>
                </c:pt>
                <c:pt idx="600">
                  <c:v>26431</c:v>
                </c:pt>
                <c:pt idx="601">
                  <c:v>26434</c:v>
                </c:pt>
                <c:pt idx="602">
                  <c:v>26435</c:v>
                </c:pt>
                <c:pt idx="603">
                  <c:v>26436</c:v>
                </c:pt>
                <c:pt idx="604">
                  <c:v>26437</c:v>
                </c:pt>
                <c:pt idx="605">
                  <c:v>26438</c:v>
                </c:pt>
                <c:pt idx="606">
                  <c:v>26441</c:v>
                </c:pt>
                <c:pt idx="607">
                  <c:v>26442</c:v>
                </c:pt>
                <c:pt idx="608">
                  <c:v>26443</c:v>
                </c:pt>
                <c:pt idx="609">
                  <c:v>26444</c:v>
                </c:pt>
                <c:pt idx="610">
                  <c:v>26445</c:v>
                </c:pt>
                <c:pt idx="611">
                  <c:v>26449</c:v>
                </c:pt>
                <c:pt idx="612">
                  <c:v>26450</c:v>
                </c:pt>
                <c:pt idx="613">
                  <c:v>26451</c:v>
                </c:pt>
                <c:pt idx="614">
                  <c:v>26452</c:v>
                </c:pt>
                <c:pt idx="615">
                  <c:v>26455</c:v>
                </c:pt>
                <c:pt idx="616">
                  <c:v>26456</c:v>
                </c:pt>
                <c:pt idx="617">
                  <c:v>26457</c:v>
                </c:pt>
                <c:pt idx="618">
                  <c:v>26458</c:v>
                </c:pt>
                <c:pt idx="619">
                  <c:v>26459</c:v>
                </c:pt>
                <c:pt idx="620">
                  <c:v>26462</c:v>
                </c:pt>
                <c:pt idx="621">
                  <c:v>26463</c:v>
                </c:pt>
                <c:pt idx="622">
                  <c:v>26464</c:v>
                </c:pt>
                <c:pt idx="623">
                  <c:v>26465</c:v>
                </c:pt>
                <c:pt idx="624">
                  <c:v>26466</c:v>
                </c:pt>
                <c:pt idx="625">
                  <c:v>26469</c:v>
                </c:pt>
                <c:pt idx="626">
                  <c:v>26470</c:v>
                </c:pt>
                <c:pt idx="627">
                  <c:v>26471</c:v>
                </c:pt>
                <c:pt idx="628">
                  <c:v>26472</c:v>
                </c:pt>
                <c:pt idx="629">
                  <c:v>26473</c:v>
                </c:pt>
                <c:pt idx="630">
                  <c:v>26476</c:v>
                </c:pt>
                <c:pt idx="631">
                  <c:v>26477</c:v>
                </c:pt>
                <c:pt idx="632">
                  <c:v>26478</c:v>
                </c:pt>
                <c:pt idx="633">
                  <c:v>26479</c:v>
                </c:pt>
                <c:pt idx="634">
                  <c:v>26480</c:v>
                </c:pt>
                <c:pt idx="635">
                  <c:v>26483</c:v>
                </c:pt>
                <c:pt idx="636">
                  <c:v>26485</c:v>
                </c:pt>
                <c:pt idx="637">
                  <c:v>26486</c:v>
                </c:pt>
                <c:pt idx="638">
                  <c:v>26487</c:v>
                </c:pt>
                <c:pt idx="639">
                  <c:v>26490</c:v>
                </c:pt>
                <c:pt idx="640">
                  <c:v>26491</c:v>
                </c:pt>
                <c:pt idx="641">
                  <c:v>26492</c:v>
                </c:pt>
                <c:pt idx="642">
                  <c:v>26493</c:v>
                </c:pt>
                <c:pt idx="643">
                  <c:v>26494</c:v>
                </c:pt>
                <c:pt idx="644">
                  <c:v>26497</c:v>
                </c:pt>
                <c:pt idx="645">
                  <c:v>26498</c:v>
                </c:pt>
                <c:pt idx="646">
                  <c:v>26499</c:v>
                </c:pt>
                <c:pt idx="647">
                  <c:v>26500</c:v>
                </c:pt>
                <c:pt idx="648">
                  <c:v>26501</c:v>
                </c:pt>
                <c:pt idx="649">
                  <c:v>26504</c:v>
                </c:pt>
                <c:pt idx="650">
                  <c:v>26505</c:v>
                </c:pt>
                <c:pt idx="651">
                  <c:v>26506</c:v>
                </c:pt>
                <c:pt idx="652">
                  <c:v>26507</c:v>
                </c:pt>
                <c:pt idx="653">
                  <c:v>26508</c:v>
                </c:pt>
                <c:pt idx="654">
                  <c:v>26511</c:v>
                </c:pt>
                <c:pt idx="655">
                  <c:v>26512</c:v>
                </c:pt>
                <c:pt idx="656">
                  <c:v>26513</c:v>
                </c:pt>
                <c:pt idx="657">
                  <c:v>26514</c:v>
                </c:pt>
                <c:pt idx="658">
                  <c:v>26515</c:v>
                </c:pt>
                <c:pt idx="659">
                  <c:v>26518</c:v>
                </c:pt>
                <c:pt idx="660">
                  <c:v>26519</c:v>
                </c:pt>
                <c:pt idx="661">
                  <c:v>26520</c:v>
                </c:pt>
                <c:pt idx="662">
                  <c:v>26521</c:v>
                </c:pt>
                <c:pt idx="663">
                  <c:v>26522</c:v>
                </c:pt>
                <c:pt idx="664">
                  <c:v>26525</c:v>
                </c:pt>
                <c:pt idx="665">
                  <c:v>26526</c:v>
                </c:pt>
                <c:pt idx="666">
                  <c:v>26527</c:v>
                </c:pt>
                <c:pt idx="667">
                  <c:v>26528</c:v>
                </c:pt>
                <c:pt idx="668">
                  <c:v>26529</c:v>
                </c:pt>
                <c:pt idx="669">
                  <c:v>26532</c:v>
                </c:pt>
                <c:pt idx="670">
                  <c:v>26533</c:v>
                </c:pt>
                <c:pt idx="671">
                  <c:v>26534</c:v>
                </c:pt>
                <c:pt idx="672">
                  <c:v>26535</c:v>
                </c:pt>
                <c:pt idx="673">
                  <c:v>26536</c:v>
                </c:pt>
                <c:pt idx="674">
                  <c:v>26539</c:v>
                </c:pt>
                <c:pt idx="675">
                  <c:v>26540</c:v>
                </c:pt>
                <c:pt idx="676">
                  <c:v>26541</c:v>
                </c:pt>
                <c:pt idx="677">
                  <c:v>26542</c:v>
                </c:pt>
                <c:pt idx="678">
                  <c:v>26543</c:v>
                </c:pt>
                <c:pt idx="679">
                  <c:v>26547</c:v>
                </c:pt>
                <c:pt idx="680">
                  <c:v>26548</c:v>
                </c:pt>
                <c:pt idx="681">
                  <c:v>26549</c:v>
                </c:pt>
                <c:pt idx="682">
                  <c:v>26550</c:v>
                </c:pt>
                <c:pt idx="683">
                  <c:v>26553</c:v>
                </c:pt>
                <c:pt idx="684">
                  <c:v>26554</c:v>
                </c:pt>
                <c:pt idx="685">
                  <c:v>26555</c:v>
                </c:pt>
                <c:pt idx="686">
                  <c:v>26556</c:v>
                </c:pt>
                <c:pt idx="687">
                  <c:v>26557</c:v>
                </c:pt>
                <c:pt idx="688">
                  <c:v>26560</c:v>
                </c:pt>
                <c:pt idx="689">
                  <c:v>26561</c:v>
                </c:pt>
                <c:pt idx="690">
                  <c:v>26562</c:v>
                </c:pt>
                <c:pt idx="691">
                  <c:v>26563</c:v>
                </c:pt>
                <c:pt idx="692">
                  <c:v>26564</c:v>
                </c:pt>
                <c:pt idx="693">
                  <c:v>26567</c:v>
                </c:pt>
                <c:pt idx="694">
                  <c:v>26568</c:v>
                </c:pt>
                <c:pt idx="695">
                  <c:v>26569</c:v>
                </c:pt>
                <c:pt idx="696">
                  <c:v>26570</c:v>
                </c:pt>
                <c:pt idx="697">
                  <c:v>26571</c:v>
                </c:pt>
                <c:pt idx="698">
                  <c:v>26574</c:v>
                </c:pt>
                <c:pt idx="699">
                  <c:v>26575</c:v>
                </c:pt>
                <c:pt idx="700">
                  <c:v>26576</c:v>
                </c:pt>
                <c:pt idx="701">
                  <c:v>26577</c:v>
                </c:pt>
                <c:pt idx="702">
                  <c:v>26578</c:v>
                </c:pt>
                <c:pt idx="703">
                  <c:v>26581</c:v>
                </c:pt>
                <c:pt idx="704">
                  <c:v>26582</c:v>
                </c:pt>
                <c:pt idx="705">
                  <c:v>26583</c:v>
                </c:pt>
                <c:pt idx="706">
                  <c:v>26584</c:v>
                </c:pt>
                <c:pt idx="707">
                  <c:v>26585</c:v>
                </c:pt>
                <c:pt idx="708">
                  <c:v>26588</c:v>
                </c:pt>
                <c:pt idx="709">
                  <c:v>26589</c:v>
                </c:pt>
                <c:pt idx="710">
                  <c:v>26590</c:v>
                </c:pt>
                <c:pt idx="711">
                  <c:v>26591</c:v>
                </c:pt>
                <c:pt idx="712">
                  <c:v>26592</c:v>
                </c:pt>
                <c:pt idx="713">
                  <c:v>26595</c:v>
                </c:pt>
                <c:pt idx="714">
                  <c:v>26596</c:v>
                </c:pt>
                <c:pt idx="715">
                  <c:v>26597</c:v>
                </c:pt>
                <c:pt idx="716">
                  <c:v>26598</c:v>
                </c:pt>
                <c:pt idx="717">
                  <c:v>26599</c:v>
                </c:pt>
                <c:pt idx="718">
                  <c:v>26602</c:v>
                </c:pt>
                <c:pt idx="719">
                  <c:v>26603</c:v>
                </c:pt>
                <c:pt idx="720">
                  <c:v>26604</c:v>
                </c:pt>
                <c:pt idx="721">
                  <c:v>26605</c:v>
                </c:pt>
                <c:pt idx="722">
                  <c:v>26606</c:v>
                </c:pt>
                <c:pt idx="723">
                  <c:v>26609</c:v>
                </c:pt>
                <c:pt idx="724">
                  <c:v>26611</c:v>
                </c:pt>
                <c:pt idx="725">
                  <c:v>26612</c:v>
                </c:pt>
                <c:pt idx="726">
                  <c:v>26613</c:v>
                </c:pt>
                <c:pt idx="727">
                  <c:v>26616</c:v>
                </c:pt>
                <c:pt idx="728">
                  <c:v>26617</c:v>
                </c:pt>
                <c:pt idx="729">
                  <c:v>26618</c:v>
                </c:pt>
                <c:pt idx="730">
                  <c:v>26619</c:v>
                </c:pt>
                <c:pt idx="731">
                  <c:v>26620</c:v>
                </c:pt>
                <c:pt idx="732">
                  <c:v>26623</c:v>
                </c:pt>
                <c:pt idx="733">
                  <c:v>26624</c:v>
                </c:pt>
                <c:pt idx="734">
                  <c:v>26625</c:v>
                </c:pt>
                <c:pt idx="735">
                  <c:v>26627</c:v>
                </c:pt>
                <c:pt idx="736">
                  <c:v>26630</c:v>
                </c:pt>
                <c:pt idx="737">
                  <c:v>26631</c:v>
                </c:pt>
                <c:pt idx="738">
                  <c:v>26632</c:v>
                </c:pt>
                <c:pt idx="739">
                  <c:v>26633</c:v>
                </c:pt>
                <c:pt idx="740">
                  <c:v>26634</c:v>
                </c:pt>
                <c:pt idx="741">
                  <c:v>26637</c:v>
                </c:pt>
                <c:pt idx="742">
                  <c:v>26638</c:v>
                </c:pt>
                <c:pt idx="743">
                  <c:v>26639</c:v>
                </c:pt>
                <c:pt idx="744">
                  <c:v>26640</c:v>
                </c:pt>
                <c:pt idx="745">
                  <c:v>26641</c:v>
                </c:pt>
                <c:pt idx="746">
                  <c:v>26644</c:v>
                </c:pt>
                <c:pt idx="747">
                  <c:v>26645</c:v>
                </c:pt>
                <c:pt idx="748">
                  <c:v>26646</c:v>
                </c:pt>
                <c:pt idx="749">
                  <c:v>26647</c:v>
                </c:pt>
                <c:pt idx="750">
                  <c:v>26648</c:v>
                </c:pt>
                <c:pt idx="751">
                  <c:v>26651</c:v>
                </c:pt>
                <c:pt idx="752">
                  <c:v>26652</c:v>
                </c:pt>
                <c:pt idx="753">
                  <c:v>26653</c:v>
                </c:pt>
                <c:pt idx="754">
                  <c:v>26654</c:v>
                </c:pt>
                <c:pt idx="755">
                  <c:v>26655</c:v>
                </c:pt>
                <c:pt idx="756">
                  <c:v>26659</c:v>
                </c:pt>
                <c:pt idx="757">
                  <c:v>26660</c:v>
                </c:pt>
                <c:pt idx="758">
                  <c:v>26662</c:v>
                </c:pt>
                <c:pt idx="759">
                  <c:v>26666</c:v>
                </c:pt>
                <c:pt idx="760">
                  <c:v>26667</c:v>
                </c:pt>
                <c:pt idx="761">
                  <c:v>26668</c:v>
                </c:pt>
                <c:pt idx="762">
                  <c:v>26669</c:v>
                </c:pt>
                <c:pt idx="763">
                  <c:v>26672</c:v>
                </c:pt>
                <c:pt idx="764">
                  <c:v>26673</c:v>
                </c:pt>
                <c:pt idx="765">
                  <c:v>26674</c:v>
                </c:pt>
                <c:pt idx="766">
                  <c:v>26675</c:v>
                </c:pt>
                <c:pt idx="767">
                  <c:v>26676</c:v>
                </c:pt>
                <c:pt idx="768">
                  <c:v>26679</c:v>
                </c:pt>
                <c:pt idx="769">
                  <c:v>26680</c:v>
                </c:pt>
                <c:pt idx="770">
                  <c:v>26681</c:v>
                </c:pt>
                <c:pt idx="771">
                  <c:v>26682</c:v>
                </c:pt>
                <c:pt idx="772">
                  <c:v>26683</c:v>
                </c:pt>
                <c:pt idx="773">
                  <c:v>26686</c:v>
                </c:pt>
                <c:pt idx="774">
                  <c:v>26687</c:v>
                </c:pt>
                <c:pt idx="775">
                  <c:v>26688</c:v>
                </c:pt>
                <c:pt idx="776">
                  <c:v>26690</c:v>
                </c:pt>
                <c:pt idx="777">
                  <c:v>26693</c:v>
                </c:pt>
                <c:pt idx="778">
                  <c:v>26694</c:v>
                </c:pt>
                <c:pt idx="779">
                  <c:v>26695</c:v>
                </c:pt>
                <c:pt idx="780">
                  <c:v>26696</c:v>
                </c:pt>
                <c:pt idx="781">
                  <c:v>26697</c:v>
                </c:pt>
                <c:pt idx="782">
                  <c:v>26700</c:v>
                </c:pt>
                <c:pt idx="783">
                  <c:v>26701</c:v>
                </c:pt>
                <c:pt idx="784">
                  <c:v>26702</c:v>
                </c:pt>
                <c:pt idx="785">
                  <c:v>26703</c:v>
                </c:pt>
                <c:pt idx="786">
                  <c:v>26704</c:v>
                </c:pt>
                <c:pt idx="787">
                  <c:v>26707</c:v>
                </c:pt>
                <c:pt idx="788">
                  <c:v>26708</c:v>
                </c:pt>
                <c:pt idx="789">
                  <c:v>26709</c:v>
                </c:pt>
                <c:pt idx="790">
                  <c:v>26710</c:v>
                </c:pt>
                <c:pt idx="791">
                  <c:v>26711</c:v>
                </c:pt>
                <c:pt idx="792">
                  <c:v>26715</c:v>
                </c:pt>
                <c:pt idx="793">
                  <c:v>26716</c:v>
                </c:pt>
                <c:pt idx="794">
                  <c:v>26717</c:v>
                </c:pt>
                <c:pt idx="795">
                  <c:v>26718</c:v>
                </c:pt>
                <c:pt idx="796">
                  <c:v>26721</c:v>
                </c:pt>
                <c:pt idx="797">
                  <c:v>26722</c:v>
                </c:pt>
                <c:pt idx="798">
                  <c:v>26723</c:v>
                </c:pt>
                <c:pt idx="799">
                  <c:v>26724</c:v>
                </c:pt>
                <c:pt idx="800">
                  <c:v>26725</c:v>
                </c:pt>
                <c:pt idx="801">
                  <c:v>26728</c:v>
                </c:pt>
                <c:pt idx="802">
                  <c:v>26729</c:v>
                </c:pt>
                <c:pt idx="803">
                  <c:v>26730</c:v>
                </c:pt>
                <c:pt idx="804">
                  <c:v>26731</c:v>
                </c:pt>
                <c:pt idx="805">
                  <c:v>26732</c:v>
                </c:pt>
                <c:pt idx="806">
                  <c:v>26735</c:v>
                </c:pt>
                <c:pt idx="807">
                  <c:v>26736</c:v>
                </c:pt>
                <c:pt idx="808">
                  <c:v>26737</c:v>
                </c:pt>
                <c:pt idx="809">
                  <c:v>26738</c:v>
                </c:pt>
                <c:pt idx="810">
                  <c:v>26739</c:v>
                </c:pt>
                <c:pt idx="811">
                  <c:v>26742</c:v>
                </c:pt>
                <c:pt idx="812">
                  <c:v>26743</c:v>
                </c:pt>
                <c:pt idx="813">
                  <c:v>26744</c:v>
                </c:pt>
                <c:pt idx="814">
                  <c:v>26745</c:v>
                </c:pt>
                <c:pt idx="815">
                  <c:v>26746</c:v>
                </c:pt>
                <c:pt idx="816">
                  <c:v>26749</c:v>
                </c:pt>
                <c:pt idx="817">
                  <c:v>26750</c:v>
                </c:pt>
                <c:pt idx="818">
                  <c:v>26751</c:v>
                </c:pt>
                <c:pt idx="819">
                  <c:v>26752</c:v>
                </c:pt>
                <c:pt idx="820">
                  <c:v>26753</c:v>
                </c:pt>
                <c:pt idx="821">
                  <c:v>26756</c:v>
                </c:pt>
                <c:pt idx="822">
                  <c:v>26757</c:v>
                </c:pt>
                <c:pt idx="823">
                  <c:v>26758</c:v>
                </c:pt>
                <c:pt idx="824">
                  <c:v>26759</c:v>
                </c:pt>
                <c:pt idx="825">
                  <c:v>26760</c:v>
                </c:pt>
                <c:pt idx="826">
                  <c:v>26763</c:v>
                </c:pt>
                <c:pt idx="827">
                  <c:v>26764</c:v>
                </c:pt>
                <c:pt idx="828">
                  <c:v>26765</c:v>
                </c:pt>
                <c:pt idx="829">
                  <c:v>26766</c:v>
                </c:pt>
                <c:pt idx="830">
                  <c:v>26767</c:v>
                </c:pt>
                <c:pt idx="831">
                  <c:v>26770</c:v>
                </c:pt>
                <c:pt idx="832">
                  <c:v>26771</c:v>
                </c:pt>
                <c:pt idx="833">
                  <c:v>26772</c:v>
                </c:pt>
                <c:pt idx="834">
                  <c:v>26773</c:v>
                </c:pt>
                <c:pt idx="835">
                  <c:v>26777</c:v>
                </c:pt>
                <c:pt idx="836">
                  <c:v>26778</c:v>
                </c:pt>
                <c:pt idx="837">
                  <c:v>26779</c:v>
                </c:pt>
                <c:pt idx="838">
                  <c:v>26780</c:v>
                </c:pt>
                <c:pt idx="839">
                  <c:v>26781</c:v>
                </c:pt>
                <c:pt idx="840">
                  <c:v>26784</c:v>
                </c:pt>
                <c:pt idx="841">
                  <c:v>26785</c:v>
                </c:pt>
                <c:pt idx="842">
                  <c:v>26786</c:v>
                </c:pt>
                <c:pt idx="843">
                  <c:v>26787</c:v>
                </c:pt>
                <c:pt idx="844">
                  <c:v>26788</c:v>
                </c:pt>
                <c:pt idx="845">
                  <c:v>26791</c:v>
                </c:pt>
                <c:pt idx="846">
                  <c:v>26792</c:v>
                </c:pt>
                <c:pt idx="847">
                  <c:v>26793</c:v>
                </c:pt>
                <c:pt idx="848">
                  <c:v>26794</c:v>
                </c:pt>
                <c:pt idx="849">
                  <c:v>26795</c:v>
                </c:pt>
                <c:pt idx="850">
                  <c:v>26798</c:v>
                </c:pt>
                <c:pt idx="851">
                  <c:v>26799</c:v>
                </c:pt>
                <c:pt idx="852">
                  <c:v>26800</c:v>
                </c:pt>
                <c:pt idx="853">
                  <c:v>26801</c:v>
                </c:pt>
                <c:pt idx="854">
                  <c:v>26802</c:v>
                </c:pt>
                <c:pt idx="855">
                  <c:v>26805</c:v>
                </c:pt>
                <c:pt idx="856">
                  <c:v>26806</c:v>
                </c:pt>
                <c:pt idx="857">
                  <c:v>26807</c:v>
                </c:pt>
                <c:pt idx="858">
                  <c:v>26808</c:v>
                </c:pt>
                <c:pt idx="859">
                  <c:v>26809</c:v>
                </c:pt>
                <c:pt idx="860">
                  <c:v>26813</c:v>
                </c:pt>
                <c:pt idx="861">
                  <c:v>26814</c:v>
                </c:pt>
                <c:pt idx="862">
                  <c:v>26815</c:v>
                </c:pt>
                <c:pt idx="863">
                  <c:v>26816</c:v>
                </c:pt>
                <c:pt idx="864">
                  <c:v>26819</c:v>
                </c:pt>
                <c:pt idx="865">
                  <c:v>26820</c:v>
                </c:pt>
                <c:pt idx="866">
                  <c:v>26821</c:v>
                </c:pt>
                <c:pt idx="867">
                  <c:v>26822</c:v>
                </c:pt>
                <c:pt idx="868">
                  <c:v>26823</c:v>
                </c:pt>
                <c:pt idx="869">
                  <c:v>26826</c:v>
                </c:pt>
                <c:pt idx="870">
                  <c:v>26827</c:v>
                </c:pt>
                <c:pt idx="871">
                  <c:v>26828</c:v>
                </c:pt>
                <c:pt idx="872">
                  <c:v>26829</c:v>
                </c:pt>
                <c:pt idx="873">
                  <c:v>26830</c:v>
                </c:pt>
                <c:pt idx="874">
                  <c:v>26833</c:v>
                </c:pt>
                <c:pt idx="875">
                  <c:v>26834</c:v>
                </c:pt>
                <c:pt idx="876">
                  <c:v>26835</c:v>
                </c:pt>
                <c:pt idx="877">
                  <c:v>26836</c:v>
                </c:pt>
                <c:pt idx="878">
                  <c:v>26837</c:v>
                </c:pt>
                <c:pt idx="879">
                  <c:v>26840</c:v>
                </c:pt>
                <c:pt idx="880">
                  <c:v>26841</c:v>
                </c:pt>
                <c:pt idx="881">
                  <c:v>26842</c:v>
                </c:pt>
                <c:pt idx="882">
                  <c:v>26843</c:v>
                </c:pt>
                <c:pt idx="883">
                  <c:v>26844</c:v>
                </c:pt>
                <c:pt idx="884">
                  <c:v>26847</c:v>
                </c:pt>
                <c:pt idx="885">
                  <c:v>26848</c:v>
                </c:pt>
                <c:pt idx="886">
                  <c:v>26850</c:v>
                </c:pt>
                <c:pt idx="887">
                  <c:v>26851</c:v>
                </c:pt>
                <c:pt idx="888">
                  <c:v>26854</c:v>
                </c:pt>
                <c:pt idx="889">
                  <c:v>26855</c:v>
                </c:pt>
                <c:pt idx="890">
                  <c:v>26856</c:v>
                </c:pt>
                <c:pt idx="891">
                  <c:v>26857</c:v>
                </c:pt>
                <c:pt idx="892">
                  <c:v>26858</c:v>
                </c:pt>
                <c:pt idx="893">
                  <c:v>26861</c:v>
                </c:pt>
                <c:pt idx="894">
                  <c:v>26862</c:v>
                </c:pt>
                <c:pt idx="895">
                  <c:v>26863</c:v>
                </c:pt>
                <c:pt idx="896">
                  <c:v>26864</c:v>
                </c:pt>
                <c:pt idx="897">
                  <c:v>26865</c:v>
                </c:pt>
                <c:pt idx="898">
                  <c:v>26868</c:v>
                </c:pt>
                <c:pt idx="899">
                  <c:v>26869</c:v>
                </c:pt>
                <c:pt idx="900">
                  <c:v>26870</c:v>
                </c:pt>
                <c:pt idx="901">
                  <c:v>26871</c:v>
                </c:pt>
                <c:pt idx="902">
                  <c:v>26872</c:v>
                </c:pt>
                <c:pt idx="903">
                  <c:v>26875</c:v>
                </c:pt>
                <c:pt idx="904">
                  <c:v>26876</c:v>
                </c:pt>
                <c:pt idx="905">
                  <c:v>26877</c:v>
                </c:pt>
                <c:pt idx="906">
                  <c:v>26878</c:v>
                </c:pt>
                <c:pt idx="907">
                  <c:v>26879</c:v>
                </c:pt>
                <c:pt idx="908">
                  <c:v>26882</c:v>
                </c:pt>
                <c:pt idx="909">
                  <c:v>26883</c:v>
                </c:pt>
                <c:pt idx="910">
                  <c:v>26884</c:v>
                </c:pt>
                <c:pt idx="911">
                  <c:v>26885</c:v>
                </c:pt>
                <c:pt idx="912">
                  <c:v>26886</c:v>
                </c:pt>
                <c:pt idx="913">
                  <c:v>26889</c:v>
                </c:pt>
                <c:pt idx="914">
                  <c:v>26890</c:v>
                </c:pt>
                <c:pt idx="915">
                  <c:v>26891</c:v>
                </c:pt>
                <c:pt idx="916">
                  <c:v>26892</c:v>
                </c:pt>
                <c:pt idx="917">
                  <c:v>26893</c:v>
                </c:pt>
                <c:pt idx="918">
                  <c:v>26896</c:v>
                </c:pt>
                <c:pt idx="919">
                  <c:v>26897</c:v>
                </c:pt>
                <c:pt idx="920">
                  <c:v>26898</c:v>
                </c:pt>
                <c:pt idx="921">
                  <c:v>26899</c:v>
                </c:pt>
                <c:pt idx="922">
                  <c:v>26900</c:v>
                </c:pt>
                <c:pt idx="923">
                  <c:v>26903</c:v>
                </c:pt>
                <c:pt idx="924">
                  <c:v>26904</c:v>
                </c:pt>
                <c:pt idx="925">
                  <c:v>26905</c:v>
                </c:pt>
                <c:pt idx="926">
                  <c:v>26906</c:v>
                </c:pt>
                <c:pt idx="927">
                  <c:v>26907</c:v>
                </c:pt>
                <c:pt idx="928">
                  <c:v>26911</c:v>
                </c:pt>
                <c:pt idx="929">
                  <c:v>26912</c:v>
                </c:pt>
                <c:pt idx="930">
                  <c:v>26913</c:v>
                </c:pt>
                <c:pt idx="931">
                  <c:v>26914</c:v>
                </c:pt>
                <c:pt idx="932">
                  <c:v>26917</c:v>
                </c:pt>
                <c:pt idx="933">
                  <c:v>26918</c:v>
                </c:pt>
                <c:pt idx="934">
                  <c:v>26919</c:v>
                </c:pt>
                <c:pt idx="935">
                  <c:v>26920</c:v>
                </c:pt>
                <c:pt idx="936">
                  <c:v>26921</c:v>
                </c:pt>
                <c:pt idx="937">
                  <c:v>26924</c:v>
                </c:pt>
                <c:pt idx="938">
                  <c:v>26925</c:v>
                </c:pt>
                <c:pt idx="939">
                  <c:v>26926</c:v>
                </c:pt>
                <c:pt idx="940">
                  <c:v>26927</c:v>
                </c:pt>
                <c:pt idx="941">
                  <c:v>26928</c:v>
                </c:pt>
                <c:pt idx="942">
                  <c:v>26931</c:v>
                </c:pt>
                <c:pt idx="943">
                  <c:v>26932</c:v>
                </c:pt>
                <c:pt idx="944">
                  <c:v>26933</c:v>
                </c:pt>
                <c:pt idx="945">
                  <c:v>26934</c:v>
                </c:pt>
                <c:pt idx="946">
                  <c:v>26935</c:v>
                </c:pt>
                <c:pt idx="947">
                  <c:v>26938</c:v>
                </c:pt>
                <c:pt idx="948">
                  <c:v>26939</c:v>
                </c:pt>
                <c:pt idx="949">
                  <c:v>26940</c:v>
                </c:pt>
                <c:pt idx="950">
                  <c:v>26941</c:v>
                </c:pt>
                <c:pt idx="951">
                  <c:v>26942</c:v>
                </c:pt>
                <c:pt idx="952">
                  <c:v>26945</c:v>
                </c:pt>
                <c:pt idx="953">
                  <c:v>26946</c:v>
                </c:pt>
                <c:pt idx="954">
                  <c:v>26947</c:v>
                </c:pt>
                <c:pt idx="955">
                  <c:v>26948</c:v>
                </c:pt>
                <c:pt idx="956">
                  <c:v>26949</c:v>
                </c:pt>
                <c:pt idx="957">
                  <c:v>26952</c:v>
                </c:pt>
                <c:pt idx="958">
                  <c:v>26953</c:v>
                </c:pt>
                <c:pt idx="959">
                  <c:v>26954</c:v>
                </c:pt>
                <c:pt idx="960">
                  <c:v>26955</c:v>
                </c:pt>
                <c:pt idx="961">
                  <c:v>26956</c:v>
                </c:pt>
                <c:pt idx="962">
                  <c:v>26959</c:v>
                </c:pt>
                <c:pt idx="963">
                  <c:v>26960</c:v>
                </c:pt>
                <c:pt idx="964">
                  <c:v>26961</c:v>
                </c:pt>
                <c:pt idx="965">
                  <c:v>26962</c:v>
                </c:pt>
                <c:pt idx="966">
                  <c:v>26963</c:v>
                </c:pt>
                <c:pt idx="967">
                  <c:v>26966</c:v>
                </c:pt>
                <c:pt idx="968">
                  <c:v>26967</c:v>
                </c:pt>
                <c:pt idx="969">
                  <c:v>26968</c:v>
                </c:pt>
                <c:pt idx="970">
                  <c:v>26969</c:v>
                </c:pt>
                <c:pt idx="971">
                  <c:v>26970</c:v>
                </c:pt>
                <c:pt idx="972">
                  <c:v>26973</c:v>
                </c:pt>
                <c:pt idx="973">
                  <c:v>26974</c:v>
                </c:pt>
                <c:pt idx="974">
                  <c:v>26975</c:v>
                </c:pt>
                <c:pt idx="975">
                  <c:v>26976</c:v>
                </c:pt>
                <c:pt idx="976">
                  <c:v>26977</c:v>
                </c:pt>
                <c:pt idx="977">
                  <c:v>26980</c:v>
                </c:pt>
                <c:pt idx="978">
                  <c:v>26981</c:v>
                </c:pt>
                <c:pt idx="979">
                  <c:v>26982</c:v>
                </c:pt>
                <c:pt idx="980">
                  <c:v>26983</c:v>
                </c:pt>
                <c:pt idx="981">
                  <c:v>26984</c:v>
                </c:pt>
                <c:pt idx="982">
                  <c:v>26987</c:v>
                </c:pt>
                <c:pt idx="983">
                  <c:v>26988</c:v>
                </c:pt>
                <c:pt idx="984">
                  <c:v>26989</c:v>
                </c:pt>
                <c:pt idx="985">
                  <c:v>26991</c:v>
                </c:pt>
                <c:pt idx="986">
                  <c:v>26994</c:v>
                </c:pt>
                <c:pt idx="987">
                  <c:v>26995</c:v>
                </c:pt>
                <c:pt idx="988">
                  <c:v>26996</c:v>
                </c:pt>
                <c:pt idx="989">
                  <c:v>26997</c:v>
                </c:pt>
                <c:pt idx="990">
                  <c:v>26998</c:v>
                </c:pt>
                <c:pt idx="991">
                  <c:v>27001</c:v>
                </c:pt>
                <c:pt idx="992">
                  <c:v>27002</c:v>
                </c:pt>
                <c:pt idx="993">
                  <c:v>27003</c:v>
                </c:pt>
                <c:pt idx="994">
                  <c:v>27004</c:v>
                </c:pt>
                <c:pt idx="995">
                  <c:v>27005</c:v>
                </c:pt>
                <c:pt idx="996">
                  <c:v>27008</c:v>
                </c:pt>
                <c:pt idx="997">
                  <c:v>27009</c:v>
                </c:pt>
                <c:pt idx="998">
                  <c:v>27010</c:v>
                </c:pt>
                <c:pt idx="999">
                  <c:v>27011</c:v>
                </c:pt>
                <c:pt idx="1000">
                  <c:v>27012</c:v>
                </c:pt>
                <c:pt idx="1001">
                  <c:v>27015</c:v>
                </c:pt>
                <c:pt idx="1002">
                  <c:v>27016</c:v>
                </c:pt>
                <c:pt idx="1003">
                  <c:v>27017</c:v>
                </c:pt>
                <c:pt idx="1004">
                  <c:v>27018</c:v>
                </c:pt>
                <c:pt idx="1005">
                  <c:v>27019</c:v>
                </c:pt>
                <c:pt idx="1006">
                  <c:v>27022</c:v>
                </c:pt>
                <c:pt idx="1007">
                  <c:v>27024</c:v>
                </c:pt>
                <c:pt idx="1008">
                  <c:v>27025</c:v>
                </c:pt>
                <c:pt idx="1009">
                  <c:v>27026</c:v>
                </c:pt>
                <c:pt idx="1010">
                  <c:v>27029</c:v>
                </c:pt>
                <c:pt idx="1011">
                  <c:v>27031</c:v>
                </c:pt>
                <c:pt idx="1012">
                  <c:v>27032</c:v>
                </c:pt>
                <c:pt idx="1013">
                  <c:v>27033</c:v>
                </c:pt>
                <c:pt idx="1014">
                  <c:v>27036</c:v>
                </c:pt>
                <c:pt idx="1015">
                  <c:v>27037</c:v>
                </c:pt>
                <c:pt idx="1016">
                  <c:v>27038</c:v>
                </c:pt>
                <c:pt idx="1017">
                  <c:v>27039</c:v>
                </c:pt>
                <c:pt idx="1018">
                  <c:v>27040</c:v>
                </c:pt>
                <c:pt idx="1019">
                  <c:v>27043</c:v>
                </c:pt>
                <c:pt idx="1020">
                  <c:v>27044</c:v>
                </c:pt>
                <c:pt idx="1021">
                  <c:v>27045</c:v>
                </c:pt>
                <c:pt idx="1022">
                  <c:v>27046</c:v>
                </c:pt>
                <c:pt idx="1023">
                  <c:v>27047</c:v>
                </c:pt>
                <c:pt idx="1024">
                  <c:v>27050</c:v>
                </c:pt>
                <c:pt idx="1025">
                  <c:v>27051</c:v>
                </c:pt>
                <c:pt idx="1026">
                  <c:v>27052</c:v>
                </c:pt>
                <c:pt idx="1027">
                  <c:v>27053</c:v>
                </c:pt>
                <c:pt idx="1028">
                  <c:v>27054</c:v>
                </c:pt>
                <c:pt idx="1029">
                  <c:v>27057</c:v>
                </c:pt>
                <c:pt idx="1030">
                  <c:v>27058</c:v>
                </c:pt>
                <c:pt idx="1031">
                  <c:v>27059</c:v>
                </c:pt>
                <c:pt idx="1032">
                  <c:v>27060</c:v>
                </c:pt>
                <c:pt idx="1033">
                  <c:v>27061</c:v>
                </c:pt>
                <c:pt idx="1034">
                  <c:v>27064</c:v>
                </c:pt>
                <c:pt idx="1035">
                  <c:v>27065</c:v>
                </c:pt>
                <c:pt idx="1036">
                  <c:v>27066</c:v>
                </c:pt>
                <c:pt idx="1037">
                  <c:v>27067</c:v>
                </c:pt>
                <c:pt idx="1038">
                  <c:v>27068</c:v>
                </c:pt>
                <c:pt idx="1039">
                  <c:v>27071</c:v>
                </c:pt>
                <c:pt idx="1040">
                  <c:v>27072</c:v>
                </c:pt>
                <c:pt idx="1041">
                  <c:v>27073</c:v>
                </c:pt>
                <c:pt idx="1042">
                  <c:v>27074</c:v>
                </c:pt>
                <c:pt idx="1043">
                  <c:v>27075</c:v>
                </c:pt>
                <c:pt idx="1044">
                  <c:v>27079</c:v>
                </c:pt>
                <c:pt idx="1045">
                  <c:v>27080</c:v>
                </c:pt>
                <c:pt idx="1046">
                  <c:v>27081</c:v>
                </c:pt>
                <c:pt idx="1047">
                  <c:v>27082</c:v>
                </c:pt>
                <c:pt idx="1048">
                  <c:v>27085</c:v>
                </c:pt>
                <c:pt idx="1049">
                  <c:v>27086</c:v>
                </c:pt>
                <c:pt idx="1050">
                  <c:v>27087</c:v>
                </c:pt>
                <c:pt idx="1051">
                  <c:v>27088</c:v>
                </c:pt>
                <c:pt idx="1052">
                  <c:v>27089</c:v>
                </c:pt>
                <c:pt idx="1053">
                  <c:v>27092</c:v>
                </c:pt>
                <c:pt idx="1054">
                  <c:v>27093</c:v>
                </c:pt>
                <c:pt idx="1055">
                  <c:v>27094</c:v>
                </c:pt>
                <c:pt idx="1056">
                  <c:v>27095</c:v>
                </c:pt>
                <c:pt idx="1057">
                  <c:v>27096</c:v>
                </c:pt>
                <c:pt idx="1058">
                  <c:v>27099</c:v>
                </c:pt>
                <c:pt idx="1059">
                  <c:v>27100</c:v>
                </c:pt>
                <c:pt idx="1060">
                  <c:v>27101</c:v>
                </c:pt>
                <c:pt idx="1061">
                  <c:v>27102</c:v>
                </c:pt>
                <c:pt idx="1062">
                  <c:v>27103</c:v>
                </c:pt>
                <c:pt idx="1063">
                  <c:v>27106</c:v>
                </c:pt>
                <c:pt idx="1064">
                  <c:v>27107</c:v>
                </c:pt>
                <c:pt idx="1065">
                  <c:v>27108</c:v>
                </c:pt>
                <c:pt idx="1066">
                  <c:v>27109</c:v>
                </c:pt>
                <c:pt idx="1067">
                  <c:v>27110</c:v>
                </c:pt>
                <c:pt idx="1068">
                  <c:v>27113</c:v>
                </c:pt>
                <c:pt idx="1069">
                  <c:v>27114</c:v>
                </c:pt>
                <c:pt idx="1070">
                  <c:v>27115</c:v>
                </c:pt>
                <c:pt idx="1071">
                  <c:v>27116</c:v>
                </c:pt>
                <c:pt idx="1072">
                  <c:v>27117</c:v>
                </c:pt>
                <c:pt idx="1073">
                  <c:v>27120</c:v>
                </c:pt>
                <c:pt idx="1074">
                  <c:v>27121</c:v>
                </c:pt>
                <c:pt idx="1075">
                  <c:v>27122</c:v>
                </c:pt>
                <c:pt idx="1076">
                  <c:v>27123</c:v>
                </c:pt>
                <c:pt idx="1077">
                  <c:v>27124</c:v>
                </c:pt>
                <c:pt idx="1078">
                  <c:v>27127</c:v>
                </c:pt>
                <c:pt idx="1079">
                  <c:v>27128</c:v>
                </c:pt>
                <c:pt idx="1080">
                  <c:v>27129</c:v>
                </c:pt>
                <c:pt idx="1081">
                  <c:v>27130</c:v>
                </c:pt>
                <c:pt idx="1082">
                  <c:v>27134</c:v>
                </c:pt>
                <c:pt idx="1083">
                  <c:v>27135</c:v>
                </c:pt>
                <c:pt idx="1084">
                  <c:v>27136</c:v>
                </c:pt>
                <c:pt idx="1085">
                  <c:v>27137</c:v>
                </c:pt>
                <c:pt idx="1086">
                  <c:v>27138</c:v>
                </c:pt>
                <c:pt idx="1087">
                  <c:v>27141</c:v>
                </c:pt>
                <c:pt idx="1088">
                  <c:v>27142</c:v>
                </c:pt>
                <c:pt idx="1089">
                  <c:v>27143</c:v>
                </c:pt>
                <c:pt idx="1090">
                  <c:v>27144</c:v>
                </c:pt>
                <c:pt idx="1091">
                  <c:v>27145</c:v>
                </c:pt>
                <c:pt idx="1092">
                  <c:v>27148</c:v>
                </c:pt>
                <c:pt idx="1093">
                  <c:v>27149</c:v>
                </c:pt>
                <c:pt idx="1094">
                  <c:v>27150</c:v>
                </c:pt>
                <c:pt idx="1095">
                  <c:v>27151</c:v>
                </c:pt>
                <c:pt idx="1096">
                  <c:v>27152</c:v>
                </c:pt>
                <c:pt idx="1097">
                  <c:v>27155</c:v>
                </c:pt>
                <c:pt idx="1098">
                  <c:v>27156</c:v>
                </c:pt>
                <c:pt idx="1099">
                  <c:v>27157</c:v>
                </c:pt>
                <c:pt idx="1100">
                  <c:v>27158</c:v>
                </c:pt>
                <c:pt idx="1101">
                  <c:v>27159</c:v>
                </c:pt>
                <c:pt idx="1102">
                  <c:v>27162</c:v>
                </c:pt>
                <c:pt idx="1103">
                  <c:v>27163</c:v>
                </c:pt>
                <c:pt idx="1104">
                  <c:v>27164</c:v>
                </c:pt>
                <c:pt idx="1105">
                  <c:v>27165</c:v>
                </c:pt>
                <c:pt idx="1106">
                  <c:v>27166</c:v>
                </c:pt>
                <c:pt idx="1107">
                  <c:v>27169</c:v>
                </c:pt>
                <c:pt idx="1108">
                  <c:v>27170</c:v>
                </c:pt>
                <c:pt idx="1109">
                  <c:v>27171</c:v>
                </c:pt>
                <c:pt idx="1110">
                  <c:v>27172</c:v>
                </c:pt>
                <c:pt idx="1111">
                  <c:v>27173</c:v>
                </c:pt>
                <c:pt idx="1112">
                  <c:v>27177</c:v>
                </c:pt>
                <c:pt idx="1113">
                  <c:v>27178</c:v>
                </c:pt>
                <c:pt idx="1114">
                  <c:v>27179</c:v>
                </c:pt>
                <c:pt idx="1115">
                  <c:v>27180</c:v>
                </c:pt>
                <c:pt idx="1116">
                  <c:v>27183</c:v>
                </c:pt>
                <c:pt idx="1117">
                  <c:v>27184</c:v>
                </c:pt>
                <c:pt idx="1118">
                  <c:v>27185</c:v>
                </c:pt>
                <c:pt idx="1119">
                  <c:v>27186</c:v>
                </c:pt>
                <c:pt idx="1120">
                  <c:v>27187</c:v>
                </c:pt>
                <c:pt idx="1121">
                  <c:v>27190</c:v>
                </c:pt>
                <c:pt idx="1122">
                  <c:v>27191</c:v>
                </c:pt>
                <c:pt idx="1123">
                  <c:v>27192</c:v>
                </c:pt>
                <c:pt idx="1124">
                  <c:v>27193</c:v>
                </c:pt>
                <c:pt idx="1125">
                  <c:v>27194</c:v>
                </c:pt>
                <c:pt idx="1126">
                  <c:v>27197</c:v>
                </c:pt>
                <c:pt idx="1127">
                  <c:v>27198</c:v>
                </c:pt>
                <c:pt idx="1128">
                  <c:v>27199</c:v>
                </c:pt>
                <c:pt idx="1129">
                  <c:v>27200</c:v>
                </c:pt>
                <c:pt idx="1130">
                  <c:v>27201</c:v>
                </c:pt>
                <c:pt idx="1131">
                  <c:v>27204</c:v>
                </c:pt>
                <c:pt idx="1132">
                  <c:v>27205</c:v>
                </c:pt>
                <c:pt idx="1133">
                  <c:v>27206</c:v>
                </c:pt>
                <c:pt idx="1134">
                  <c:v>27207</c:v>
                </c:pt>
                <c:pt idx="1135">
                  <c:v>27208</c:v>
                </c:pt>
                <c:pt idx="1136">
                  <c:v>27211</c:v>
                </c:pt>
                <c:pt idx="1137">
                  <c:v>27212</c:v>
                </c:pt>
                <c:pt idx="1138">
                  <c:v>27213</c:v>
                </c:pt>
                <c:pt idx="1139">
                  <c:v>27215</c:v>
                </c:pt>
                <c:pt idx="1140">
                  <c:v>27218</c:v>
                </c:pt>
                <c:pt idx="1141">
                  <c:v>27219</c:v>
                </c:pt>
                <c:pt idx="1142">
                  <c:v>27220</c:v>
                </c:pt>
                <c:pt idx="1143">
                  <c:v>27221</c:v>
                </c:pt>
                <c:pt idx="1144">
                  <c:v>27222</c:v>
                </c:pt>
                <c:pt idx="1145">
                  <c:v>27225</c:v>
                </c:pt>
                <c:pt idx="1146">
                  <c:v>27226</c:v>
                </c:pt>
                <c:pt idx="1147">
                  <c:v>27227</c:v>
                </c:pt>
                <c:pt idx="1148">
                  <c:v>27228</c:v>
                </c:pt>
                <c:pt idx="1149">
                  <c:v>27229</c:v>
                </c:pt>
                <c:pt idx="1150">
                  <c:v>27232</c:v>
                </c:pt>
                <c:pt idx="1151">
                  <c:v>27233</c:v>
                </c:pt>
                <c:pt idx="1152">
                  <c:v>27234</c:v>
                </c:pt>
                <c:pt idx="1153">
                  <c:v>27235</c:v>
                </c:pt>
                <c:pt idx="1154">
                  <c:v>27236</c:v>
                </c:pt>
                <c:pt idx="1155">
                  <c:v>27239</c:v>
                </c:pt>
                <c:pt idx="1156">
                  <c:v>27240</c:v>
                </c:pt>
                <c:pt idx="1157">
                  <c:v>27241</c:v>
                </c:pt>
                <c:pt idx="1158">
                  <c:v>27242</c:v>
                </c:pt>
                <c:pt idx="1159">
                  <c:v>27243</c:v>
                </c:pt>
                <c:pt idx="1160">
                  <c:v>27246</c:v>
                </c:pt>
                <c:pt idx="1161">
                  <c:v>27247</c:v>
                </c:pt>
                <c:pt idx="1162">
                  <c:v>27248</c:v>
                </c:pt>
                <c:pt idx="1163">
                  <c:v>27249</c:v>
                </c:pt>
                <c:pt idx="1164">
                  <c:v>27250</c:v>
                </c:pt>
                <c:pt idx="1165">
                  <c:v>27253</c:v>
                </c:pt>
                <c:pt idx="1166">
                  <c:v>27254</c:v>
                </c:pt>
                <c:pt idx="1167">
                  <c:v>27255</c:v>
                </c:pt>
                <c:pt idx="1168">
                  <c:v>27256</c:v>
                </c:pt>
                <c:pt idx="1169">
                  <c:v>27257</c:v>
                </c:pt>
                <c:pt idx="1170">
                  <c:v>27260</c:v>
                </c:pt>
                <c:pt idx="1171">
                  <c:v>27261</c:v>
                </c:pt>
                <c:pt idx="1172">
                  <c:v>27262</c:v>
                </c:pt>
                <c:pt idx="1173">
                  <c:v>27263</c:v>
                </c:pt>
                <c:pt idx="1174">
                  <c:v>27264</c:v>
                </c:pt>
                <c:pt idx="1175">
                  <c:v>27267</c:v>
                </c:pt>
                <c:pt idx="1176">
                  <c:v>27268</c:v>
                </c:pt>
                <c:pt idx="1177">
                  <c:v>27269</c:v>
                </c:pt>
                <c:pt idx="1178">
                  <c:v>27270</c:v>
                </c:pt>
                <c:pt idx="1179">
                  <c:v>27271</c:v>
                </c:pt>
                <c:pt idx="1180">
                  <c:v>27275</c:v>
                </c:pt>
                <c:pt idx="1181">
                  <c:v>27276</c:v>
                </c:pt>
                <c:pt idx="1182">
                  <c:v>27277</c:v>
                </c:pt>
                <c:pt idx="1183">
                  <c:v>27278</c:v>
                </c:pt>
                <c:pt idx="1184">
                  <c:v>27281</c:v>
                </c:pt>
                <c:pt idx="1185">
                  <c:v>27282</c:v>
                </c:pt>
                <c:pt idx="1186">
                  <c:v>27283</c:v>
                </c:pt>
                <c:pt idx="1187">
                  <c:v>27284</c:v>
                </c:pt>
                <c:pt idx="1188">
                  <c:v>27285</c:v>
                </c:pt>
                <c:pt idx="1189">
                  <c:v>27288</c:v>
                </c:pt>
                <c:pt idx="1190">
                  <c:v>27289</c:v>
                </c:pt>
                <c:pt idx="1191">
                  <c:v>27290</c:v>
                </c:pt>
                <c:pt idx="1192">
                  <c:v>27291</c:v>
                </c:pt>
                <c:pt idx="1193">
                  <c:v>27292</c:v>
                </c:pt>
                <c:pt idx="1194">
                  <c:v>27295</c:v>
                </c:pt>
                <c:pt idx="1195">
                  <c:v>27296</c:v>
                </c:pt>
                <c:pt idx="1196">
                  <c:v>27297</c:v>
                </c:pt>
                <c:pt idx="1197">
                  <c:v>27298</c:v>
                </c:pt>
                <c:pt idx="1198">
                  <c:v>27299</c:v>
                </c:pt>
                <c:pt idx="1199">
                  <c:v>27302</c:v>
                </c:pt>
                <c:pt idx="1200">
                  <c:v>27303</c:v>
                </c:pt>
                <c:pt idx="1201">
                  <c:v>27304</c:v>
                </c:pt>
                <c:pt idx="1202">
                  <c:v>27305</c:v>
                </c:pt>
                <c:pt idx="1203">
                  <c:v>27306</c:v>
                </c:pt>
                <c:pt idx="1204">
                  <c:v>27309</c:v>
                </c:pt>
                <c:pt idx="1205">
                  <c:v>27310</c:v>
                </c:pt>
                <c:pt idx="1206">
                  <c:v>27311</c:v>
                </c:pt>
                <c:pt idx="1207">
                  <c:v>27312</c:v>
                </c:pt>
                <c:pt idx="1208">
                  <c:v>27313</c:v>
                </c:pt>
                <c:pt idx="1209">
                  <c:v>27316</c:v>
                </c:pt>
                <c:pt idx="1210">
                  <c:v>27317</c:v>
                </c:pt>
                <c:pt idx="1211">
                  <c:v>27318</c:v>
                </c:pt>
                <c:pt idx="1212">
                  <c:v>27319</c:v>
                </c:pt>
                <c:pt idx="1213">
                  <c:v>27320</c:v>
                </c:pt>
                <c:pt idx="1214">
                  <c:v>27323</c:v>
                </c:pt>
                <c:pt idx="1215">
                  <c:v>27324</c:v>
                </c:pt>
                <c:pt idx="1216">
                  <c:v>27325</c:v>
                </c:pt>
                <c:pt idx="1217">
                  <c:v>27326</c:v>
                </c:pt>
                <c:pt idx="1218">
                  <c:v>27327</c:v>
                </c:pt>
                <c:pt idx="1219">
                  <c:v>27330</c:v>
                </c:pt>
                <c:pt idx="1220">
                  <c:v>27331</c:v>
                </c:pt>
                <c:pt idx="1221">
                  <c:v>27332</c:v>
                </c:pt>
                <c:pt idx="1222">
                  <c:v>27333</c:v>
                </c:pt>
                <c:pt idx="1223">
                  <c:v>27334</c:v>
                </c:pt>
                <c:pt idx="1224">
                  <c:v>27337</c:v>
                </c:pt>
                <c:pt idx="1225">
                  <c:v>27338</c:v>
                </c:pt>
                <c:pt idx="1226">
                  <c:v>27339</c:v>
                </c:pt>
                <c:pt idx="1227">
                  <c:v>27340</c:v>
                </c:pt>
                <c:pt idx="1228">
                  <c:v>27341</c:v>
                </c:pt>
                <c:pt idx="1229">
                  <c:v>27344</c:v>
                </c:pt>
                <c:pt idx="1230">
                  <c:v>27345</c:v>
                </c:pt>
                <c:pt idx="1231">
                  <c:v>27346</c:v>
                </c:pt>
                <c:pt idx="1232">
                  <c:v>27347</c:v>
                </c:pt>
                <c:pt idx="1233">
                  <c:v>27348</c:v>
                </c:pt>
                <c:pt idx="1234">
                  <c:v>27351</c:v>
                </c:pt>
                <c:pt idx="1235">
                  <c:v>27352</c:v>
                </c:pt>
                <c:pt idx="1236">
                  <c:v>27353</c:v>
                </c:pt>
                <c:pt idx="1237">
                  <c:v>27354</c:v>
                </c:pt>
                <c:pt idx="1238">
                  <c:v>27355</c:v>
                </c:pt>
                <c:pt idx="1239">
                  <c:v>27358</c:v>
                </c:pt>
                <c:pt idx="1240">
                  <c:v>27359</c:v>
                </c:pt>
                <c:pt idx="1241">
                  <c:v>27360</c:v>
                </c:pt>
                <c:pt idx="1242">
                  <c:v>27362</c:v>
                </c:pt>
                <c:pt idx="1243">
                  <c:v>27365</c:v>
                </c:pt>
                <c:pt idx="1244">
                  <c:v>27366</c:v>
                </c:pt>
                <c:pt idx="1245">
                  <c:v>27367</c:v>
                </c:pt>
                <c:pt idx="1246">
                  <c:v>27368</c:v>
                </c:pt>
                <c:pt idx="1247">
                  <c:v>27369</c:v>
                </c:pt>
                <c:pt idx="1248">
                  <c:v>27372</c:v>
                </c:pt>
                <c:pt idx="1249">
                  <c:v>27373</c:v>
                </c:pt>
                <c:pt idx="1250">
                  <c:v>27374</c:v>
                </c:pt>
                <c:pt idx="1251">
                  <c:v>27375</c:v>
                </c:pt>
                <c:pt idx="1252">
                  <c:v>27376</c:v>
                </c:pt>
                <c:pt idx="1253">
                  <c:v>27379</c:v>
                </c:pt>
                <c:pt idx="1254">
                  <c:v>27380</c:v>
                </c:pt>
                <c:pt idx="1255">
                  <c:v>27381</c:v>
                </c:pt>
                <c:pt idx="1256">
                  <c:v>27382</c:v>
                </c:pt>
                <c:pt idx="1257">
                  <c:v>27383</c:v>
                </c:pt>
                <c:pt idx="1258">
                  <c:v>27386</c:v>
                </c:pt>
                <c:pt idx="1259">
                  <c:v>27387</c:v>
                </c:pt>
                <c:pt idx="1260">
                  <c:v>27389</c:v>
                </c:pt>
                <c:pt idx="1261">
                  <c:v>27390</c:v>
                </c:pt>
                <c:pt idx="1262">
                  <c:v>27393</c:v>
                </c:pt>
                <c:pt idx="1263">
                  <c:v>27394</c:v>
                </c:pt>
                <c:pt idx="1264">
                  <c:v>27396</c:v>
                </c:pt>
                <c:pt idx="1265">
                  <c:v>27397</c:v>
                </c:pt>
                <c:pt idx="1266">
                  <c:v>27400</c:v>
                </c:pt>
                <c:pt idx="1267">
                  <c:v>27401</c:v>
                </c:pt>
                <c:pt idx="1268">
                  <c:v>27402</c:v>
                </c:pt>
                <c:pt idx="1269">
                  <c:v>27403</c:v>
                </c:pt>
                <c:pt idx="1270">
                  <c:v>27404</c:v>
                </c:pt>
                <c:pt idx="1271">
                  <c:v>27407</c:v>
                </c:pt>
                <c:pt idx="1272">
                  <c:v>27408</c:v>
                </c:pt>
                <c:pt idx="1273">
                  <c:v>27409</c:v>
                </c:pt>
                <c:pt idx="1274">
                  <c:v>27410</c:v>
                </c:pt>
                <c:pt idx="1275">
                  <c:v>27411</c:v>
                </c:pt>
                <c:pt idx="1276">
                  <c:v>27414</c:v>
                </c:pt>
                <c:pt idx="1277">
                  <c:v>27415</c:v>
                </c:pt>
                <c:pt idx="1278">
                  <c:v>27416</c:v>
                </c:pt>
                <c:pt idx="1279">
                  <c:v>27417</c:v>
                </c:pt>
                <c:pt idx="1280">
                  <c:v>27418</c:v>
                </c:pt>
                <c:pt idx="1281">
                  <c:v>27421</c:v>
                </c:pt>
                <c:pt idx="1282">
                  <c:v>27422</c:v>
                </c:pt>
                <c:pt idx="1283">
                  <c:v>27423</c:v>
                </c:pt>
                <c:pt idx="1284">
                  <c:v>27424</c:v>
                </c:pt>
                <c:pt idx="1285">
                  <c:v>27425</c:v>
                </c:pt>
                <c:pt idx="1286">
                  <c:v>27428</c:v>
                </c:pt>
                <c:pt idx="1287">
                  <c:v>27429</c:v>
                </c:pt>
                <c:pt idx="1288">
                  <c:v>27430</c:v>
                </c:pt>
                <c:pt idx="1289">
                  <c:v>27431</c:v>
                </c:pt>
                <c:pt idx="1290">
                  <c:v>27432</c:v>
                </c:pt>
                <c:pt idx="1291">
                  <c:v>27435</c:v>
                </c:pt>
                <c:pt idx="1292">
                  <c:v>27436</c:v>
                </c:pt>
                <c:pt idx="1293">
                  <c:v>27437</c:v>
                </c:pt>
                <c:pt idx="1294">
                  <c:v>27438</c:v>
                </c:pt>
                <c:pt idx="1295">
                  <c:v>27439</c:v>
                </c:pt>
                <c:pt idx="1296">
                  <c:v>27443</c:v>
                </c:pt>
                <c:pt idx="1297">
                  <c:v>27444</c:v>
                </c:pt>
                <c:pt idx="1298">
                  <c:v>27445</c:v>
                </c:pt>
                <c:pt idx="1299">
                  <c:v>27446</c:v>
                </c:pt>
                <c:pt idx="1300">
                  <c:v>27449</c:v>
                </c:pt>
                <c:pt idx="1301">
                  <c:v>27450</c:v>
                </c:pt>
                <c:pt idx="1302">
                  <c:v>27451</c:v>
                </c:pt>
                <c:pt idx="1303">
                  <c:v>27452</c:v>
                </c:pt>
                <c:pt idx="1304">
                  <c:v>27453</c:v>
                </c:pt>
                <c:pt idx="1305">
                  <c:v>27456</c:v>
                </c:pt>
                <c:pt idx="1306">
                  <c:v>27457</c:v>
                </c:pt>
                <c:pt idx="1307">
                  <c:v>27458</c:v>
                </c:pt>
                <c:pt idx="1308">
                  <c:v>27459</c:v>
                </c:pt>
                <c:pt idx="1309">
                  <c:v>27460</c:v>
                </c:pt>
                <c:pt idx="1310">
                  <c:v>27463</c:v>
                </c:pt>
                <c:pt idx="1311">
                  <c:v>27464</c:v>
                </c:pt>
                <c:pt idx="1312">
                  <c:v>27465</c:v>
                </c:pt>
                <c:pt idx="1313">
                  <c:v>27466</c:v>
                </c:pt>
                <c:pt idx="1314">
                  <c:v>27467</c:v>
                </c:pt>
                <c:pt idx="1315">
                  <c:v>27470</c:v>
                </c:pt>
                <c:pt idx="1316">
                  <c:v>27471</c:v>
                </c:pt>
                <c:pt idx="1317">
                  <c:v>27472</c:v>
                </c:pt>
                <c:pt idx="1318">
                  <c:v>27473</c:v>
                </c:pt>
                <c:pt idx="1319">
                  <c:v>27474</c:v>
                </c:pt>
                <c:pt idx="1320">
                  <c:v>27477</c:v>
                </c:pt>
                <c:pt idx="1321">
                  <c:v>27478</c:v>
                </c:pt>
                <c:pt idx="1322">
                  <c:v>27479</c:v>
                </c:pt>
                <c:pt idx="1323">
                  <c:v>27480</c:v>
                </c:pt>
                <c:pt idx="1324">
                  <c:v>27484</c:v>
                </c:pt>
                <c:pt idx="1325">
                  <c:v>27485</c:v>
                </c:pt>
                <c:pt idx="1326">
                  <c:v>27486</c:v>
                </c:pt>
                <c:pt idx="1327">
                  <c:v>27487</c:v>
                </c:pt>
                <c:pt idx="1328">
                  <c:v>27488</c:v>
                </c:pt>
                <c:pt idx="1329">
                  <c:v>27491</c:v>
                </c:pt>
                <c:pt idx="1330">
                  <c:v>27492</c:v>
                </c:pt>
                <c:pt idx="1331">
                  <c:v>27493</c:v>
                </c:pt>
                <c:pt idx="1332">
                  <c:v>27494</c:v>
                </c:pt>
                <c:pt idx="1333">
                  <c:v>27495</c:v>
                </c:pt>
                <c:pt idx="1334">
                  <c:v>27498</c:v>
                </c:pt>
                <c:pt idx="1335">
                  <c:v>27499</c:v>
                </c:pt>
                <c:pt idx="1336">
                  <c:v>27500</c:v>
                </c:pt>
                <c:pt idx="1337">
                  <c:v>27501</c:v>
                </c:pt>
                <c:pt idx="1338">
                  <c:v>27502</c:v>
                </c:pt>
                <c:pt idx="1339">
                  <c:v>27505</c:v>
                </c:pt>
                <c:pt idx="1340">
                  <c:v>27506</c:v>
                </c:pt>
                <c:pt idx="1341">
                  <c:v>27507</c:v>
                </c:pt>
                <c:pt idx="1342">
                  <c:v>27508</c:v>
                </c:pt>
                <c:pt idx="1343">
                  <c:v>27509</c:v>
                </c:pt>
                <c:pt idx="1344">
                  <c:v>27512</c:v>
                </c:pt>
                <c:pt idx="1345">
                  <c:v>27513</c:v>
                </c:pt>
                <c:pt idx="1346">
                  <c:v>27514</c:v>
                </c:pt>
                <c:pt idx="1347">
                  <c:v>27515</c:v>
                </c:pt>
                <c:pt idx="1348">
                  <c:v>27516</c:v>
                </c:pt>
                <c:pt idx="1349">
                  <c:v>27519</c:v>
                </c:pt>
                <c:pt idx="1350">
                  <c:v>27520</c:v>
                </c:pt>
                <c:pt idx="1351">
                  <c:v>27521</c:v>
                </c:pt>
                <c:pt idx="1352">
                  <c:v>27522</c:v>
                </c:pt>
                <c:pt idx="1353">
                  <c:v>27523</c:v>
                </c:pt>
                <c:pt idx="1354">
                  <c:v>27526</c:v>
                </c:pt>
                <c:pt idx="1355">
                  <c:v>27527</c:v>
                </c:pt>
                <c:pt idx="1356">
                  <c:v>27528</c:v>
                </c:pt>
                <c:pt idx="1357">
                  <c:v>27529</c:v>
                </c:pt>
                <c:pt idx="1358">
                  <c:v>27530</c:v>
                </c:pt>
                <c:pt idx="1359">
                  <c:v>27533</c:v>
                </c:pt>
                <c:pt idx="1360">
                  <c:v>27534</c:v>
                </c:pt>
                <c:pt idx="1361">
                  <c:v>27535</c:v>
                </c:pt>
                <c:pt idx="1362">
                  <c:v>27536</c:v>
                </c:pt>
                <c:pt idx="1363">
                  <c:v>27537</c:v>
                </c:pt>
                <c:pt idx="1364">
                  <c:v>27541</c:v>
                </c:pt>
                <c:pt idx="1365">
                  <c:v>27542</c:v>
                </c:pt>
                <c:pt idx="1366">
                  <c:v>27543</c:v>
                </c:pt>
                <c:pt idx="1367">
                  <c:v>27544</c:v>
                </c:pt>
                <c:pt idx="1368">
                  <c:v>27547</c:v>
                </c:pt>
                <c:pt idx="1369">
                  <c:v>27548</c:v>
                </c:pt>
                <c:pt idx="1370">
                  <c:v>27549</c:v>
                </c:pt>
                <c:pt idx="1371">
                  <c:v>27550</c:v>
                </c:pt>
                <c:pt idx="1372">
                  <c:v>27551</c:v>
                </c:pt>
                <c:pt idx="1373">
                  <c:v>27554</c:v>
                </c:pt>
                <c:pt idx="1374">
                  <c:v>27555</c:v>
                </c:pt>
                <c:pt idx="1375">
                  <c:v>27556</c:v>
                </c:pt>
                <c:pt idx="1376">
                  <c:v>27557</c:v>
                </c:pt>
                <c:pt idx="1377">
                  <c:v>27558</c:v>
                </c:pt>
                <c:pt idx="1378">
                  <c:v>27561</c:v>
                </c:pt>
                <c:pt idx="1379">
                  <c:v>27562</c:v>
                </c:pt>
                <c:pt idx="1380">
                  <c:v>27563</c:v>
                </c:pt>
                <c:pt idx="1381">
                  <c:v>27564</c:v>
                </c:pt>
                <c:pt idx="1382">
                  <c:v>27565</c:v>
                </c:pt>
                <c:pt idx="1383">
                  <c:v>27568</c:v>
                </c:pt>
                <c:pt idx="1384">
                  <c:v>27569</c:v>
                </c:pt>
                <c:pt idx="1385">
                  <c:v>27570</c:v>
                </c:pt>
                <c:pt idx="1386">
                  <c:v>27571</c:v>
                </c:pt>
                <c:pt idx="1387">
                  <c:v>27572</c:v>
                </c:pt>
                <c:pt idx="1388">
                  <c:v>27575</c:v>
                </c:pt>
                <c:pt idx="1389">
                  <c:v>27576</c:v>
                </c:pt>
                <c:pt idx="1390">
                  <c:v>27577</c:v>
                </c:pt>
                <c:pt idx="1391">
                  <c:v>27578</c:v>
                </c:pt>
                <c:pt idx="1392">
                  <c:v>27582</c:v>
                </c:pt>
                <c:pt idx="1393">
                  <c:v>27583</c:v>
                </c:pt>
                <c:pt idx="1394">
                  <c:v>27584</c:v>
                </c:pt>
                <c:pt idx="1395">
                  <c:v>27585</c:v>
                </c:pt>
                <c:pt idx="1396">
                  <c:v>27586</c:v>
                </c:pt>
                <c:pt idx="1397">
                  <c:v>27589</c:v>
                </c:pt>
                <c:pt idx="1398">
                  <c:v>27590</c:v>
                </c:pt>
                <c:pt idx="1399">
                  <c:v>27591</c:v>
                </c:pt>
                <c:pt idx="1400">
                  <c:v>27592</c:v>
                </c:pt>
                <c:pt idx="1401">
                  <c:v>27593</c:v>
                </c:pt>
                <c:pt idx="1402">
                  <c:v>27596</c:v>
                </c:pt>
                <c:pt idx="1403">
                  <c:v>27597</c:v>
                </c:pt>
                <c:pt idx="1404">
                  <c:v>27598</c:v>
                </c:pt>
                <c:pt idx="1405">
                  <c:v>27599</c:v>
                </c:pt>
                <c:pt idx="1406">
                  <c:v>27600</c:v>
                </c:pt>
                <c:pt idx="1407">
                  <c:v>27603</c:v>
                </c:pt>
                <c:pt idx="1408">
                  <c:v>27604</c:v>
                </c:pt>
                <c:pt idx="1409">
                  <c:v>27605</c:v>
                </c:pt>
                <c:pt idx="1410">
                  <c:v>27606</c:v>
                </c:pt>
                <c:pt idx="1411">
                  <c:v>27607</c:v>
                </c:pt>
                <c:pt idx="1412">
                  <c:v>27610</c:v>
                </c:pt>
                <c:pt idx="1413">
                  <c:v>27611</c:v>
                </c:pt>
                <c:pt idx="1414">
                  <c:v>27612</c:v>
                </c:pt>
                <c:pt idx="1415">
                  <c:v>27613</c:v>
                </c:pt>
                <c:pt idx="1416">
                  <c:v>27614</c:v>
                </c:pt>
                <c:pt idx="1417">
                  <c:v>27617</c:v>
                </c:pt>
                <c:pt idx="1418">
                  <c:v>27618</c:v>
                </c:pt>
                <c:pt idx="1419">
                  <c:v>27619</c:v>
                </c:pt>
                <c:pt idx="1420">
                  <c:v>27620</c:v>
                </c:pt>
                <c:pt idx="1421">
                  <c:v>27621</c:v>
                </c:pt>
                <c:pt idx="1422">
                  <c:v>27624</c:v>
                </c:pt>
                <c:pt idx="1423">
                  <c:v>27625</c:v>
                </c:pt>
                <c:pt idx="1424">
                  <c:v>27626</c:v>
                </c:pt>
                <c:pt idx="1425">
                  <c:v>27627</c:v>
                </c:pt>
                <c:pt idx="1426">
                  <c:v>27628</c:v>
                </c:pt>
                <c:pt idx="1427">
                  <c:v>27631</c:v>
                </c:pt>
                <c:pt idx="1428">
                  <c:v>27632</c:v>
                </c:pt>
                <c:pt idx="1429">
                  <c:v>27633</c:v>
                </c:pt>
                <c:pt idx="1430">
                  <c:v>27634</c:v>
                </c:pt>
                <c:pt idx="1431">
                  <c:v>27635</c:v>
                </c:pt>
                <c:pt idx="1432">
                  <c:v>27639</c:v>
                </c:pt>
                <c:pt idx="1433">
                  <c:v>27640</c:v>
                </c:pt>
                <c:pt idx="1434">
                  <c:v>27641</c:v>
                </c:pt>
                <c:pt idx="1435">
                  <c:v>27642</c:v>
                </c:pt>
                <c:pt idx="1436">
                  <c:v>27645</c:v>
                </c:pt>
                <c:pt idx="1437">
                  <c:v>27646</c:v>
                </c:pt>
                <c:pt idx="1438">
                  <c:v>27647</c:v>
                </c:pt>
                <c:pt idx="1439">
                  <c:v>27648</c:v>
                </c:pt>
                <c:pt idx="1440">
                  <c:v>27649</c:v>
                </c:pt>
                <c:pt idx="1441">
                  <c:v>27652</c:v>
                </c:pt>
                <c:pt idx="1442">
                  <c:v>27653</c:v>
                </c:pt>
                <c:pt idx="1443">
                  <c:v>27654</c:v>
                </c:pt>
                <c:pt idx="1444">
                  <c:v>27655</c:v>
                </c:pt>
                <c:pt idx="1445">
                  <c:v>27656</c:v>
                </c:pt>
                <c:pt idx="1446">
                  <c:v>27659</c:v>
                </c:pt>
                <c:pt idx="1447">
                  <c:v>27660</c:v>
                </c:pt>
                <c:pt idx="1448">
                  <c:v>27661</c:v>
                </c:pt>
                <c:pt idx="1449">
                  <c:v>27662</c:v>
                </c:pt>
                <c:pt idx="1450">
                  <c:v>27663</c:v>
                </c:pt>
                <c:pt idx="1451">
                  <c:v>27666</c:v>
                </c:pt>
                <c:pt idx="1452">
                  <c:v>27667</c:v>
                </c:pt>
                <c:pt idx="1453">
                  <c:v>27668</c:v>
                </c:pt>
                <c:pt idx="1454">
                  <c:v>27669</c:v>
                </c:pt>
                <c:pt idx="1455">
                  <c:v>27670</c:v>
                </c:pt>
                <c:pt idx="1456">
                  <c:v>27673</c:v>
                </c:pt>
                <c:pt idx="1457">
                  <c:v>27674</c:v>
                </c:pt>
                <c:pt idx="1458">
                  <c:v>27675</c:v>
                </c:pt>
                <c:pt idx="1459">
                  <c:v>27676</c:v>
                </c:pt>
                <c:pt idx="1460">
                  <c:v>27677</c:v>
                </c:pt>
                <c:pt idx="1461">
                  <c:v>27680</c:v>
                </c:pt>
                <c:pt idx="1462">
                  <c:v>27681</c:v>
                </c:pt>
                <c:pt idx="1463">
                  <c:v>27682</c:v>
                </c:pt>
                <c:pt idx="1464">
                  <c:v>27683</c:v>
                </c:pt>
                <c:pt idx="1465">
                  <c:v>27684</c:v>
                </c:pt>
                <c:pt idx="1466">
                  <c:v>27687</c:v>
                </c:pt>
                <c:pt idx="1467">
                  <c:v>27688</c:v>
                </c:pt>
                <c:pt idx="1468">
                  <c:v>27689</c:v>
                </c:pt>
                <c:pt idx="1469">
                  <c:v>27690</c:v>
                </c:pt>
                <c:pt idx="1470">
                  <c:v>27691</c:v>
                </c:pt>
                <c:pt idx="1471">
                  <c:v>27694</c:v>
                </c:pt>
                <c:pt idx="1472">
                  <c:v>27695</c:v>
                </c:pt>
                <c:pt idx="1473">
                  <c:v>27696</c:v>
                </c:pt>
                <c:pt idx="1474">
                  <c:v>27697</c:v>
                </c:pt>
                <c:pt idx="1475">
                  <c:v>27698</c:v>
                </c:pt>
                <c:pt idx="1476">
                  <c:v>27701</c:v>
                </c:pt>
                <c:pt idx="1477">
                  <c:v>27702</c:v>
                </c:pt>
                <c:pt idx="1478">
                  <c:v>27703</c:v>
                </c:pt>
                <c:pt idx="1479">
                  <c:v>27704</c:v>
                </c:pt>
                <c:pt idx="1480">
                  <c:v>27705</c:v>
                </c:pt>
                <c:pt idx="1481">
                  <c:v>27708</c:v>
                </c:pt>
                <c:pt idx="1482">
                  <c:v>27709</c:v>
                </c:pt>
                <c:pt idx="1483">
                  <c:v>27710</c:v>
                </c:pt>
                <c:pt idx="1484">
                  <c:v>27711</c:v>
                </c:pt>
                <c:pt idx="1485">
                  <c:v>27712</c:v>
                </c:pt>
                <c:pt idx="1486">
                  <c:v>27715</c:v>
                </c:pt>
                <c:pt idx="1487">
                  <c:v>27716</c:v>
                </c:pt>
                <c:pt idx="1488">
                  <c:v>27717</c:v>
                </c:pt>
                <c:pt idx="1489">
                  <c:v>27718</c:v>
                </c:pt>
                <c:pt idx="1490">
                  <c:v>27719</c:v>
                </c:pt>
                <c:pt idx="1491">
                  <c:v>27722</c:v>
                </c:pt>
                <c:pt idx="1492">
                  <c:v>27723</c:v>
                </c:pt>
                <c:pt idx="1493">
                  <c:v>27724</c:v>
                </c:pt>
                <c:pt idx="1494">
                  <c:v>27726</c:v>
                </c:pt>
                <c:pt idx="1495">
                  <c:v>27729</c:v>
                </c:pt>
                <c:pt idx="1496">
                  <c:v>27730</c:v>
                </c:pt>
                <c:pt idx="1497">
                  <c:v>27731</c:v>
                </c:pt>
                <c:pt idx="1498">
                  <c:v>27732</c:v>
                </c:pt>
                <c:pt idx="1499">
                  <c:v>27733</c:v>
                </c:pt>
                <c:pt idx="1500">
                  <c:v>27736</c:v>
                </c:pt>
                <c:pt idx="1501">
                  <c:v>27737</c:v>
                </c:pt>
                <c:pt idx="1502">
                  <c:v>27738</c:v>
                </c:pt>
                <c:pt idx="1503">
                  <c:v>27739</c:v>
                </c:pt>
                <c:pt idx="1504">
                  <c:v>27740</c:v>
                </c:pt>
                <c:pt idx="1505">
                  <c:v>27743</c:v>
                </c:pt>
                <c:pt idx="1506">
                  <c:v>27744</c:v>
                </c:pt>
                <c:pt idx="1507">
                  <c:v>27745</c:v>
                </c:pt>
                <c:pt idx="1508">
                  <c:v>27746</c:v>
                </c:pt>
                <c:pt idx="1509">
                  <c:v>27747</c:v>
                </c:pt>
                <c:pt idx="1510">
                  <c:v>27750</c:v>
                </c:pt>
                <c:pt idx="1511">
                  <c:v>27751</c:v>
                </c:pt>
                <c:pt idx="1512">
                  <c:v>27752</c:v>
                </c:pt>
                <c:pt idx="1513">
                  <c:v>27754</c:v>
                </c:pt>
                <c:pt idx="1514">
                  <c:v>27757</c:v>
                </c:pt>
                <c:pt idx="1515">
                  <c:v>27758</c:v>
                </c:pt>
                <c:pt idx="1516">
                  <c:v>27759</c:v>
                </c:pt>
                <c:pt idx="1517">
                  <c:v>27761</c:v>
                </c:pt>
                <c:pt idx="1518">
                  <c:v>27764</c:v>
                </c:pt>
                <c:pt idx="1519">
                  <c:v>27765</c:v>
                </c:pt>
                <c:pt idx="1520">
                  <c:v>27766</c:v>
                </c:pt>
                <c:pt idx="1521">
                  <c:v>27767</c:v>
                </c:pt>
                <c:pt idx="1522">
                  <c:v>27768</c:v>
                </c:pt>
                <c:pt idx="1523">
                  <c:v>27771</c:v>
                </c:pt>
                <c:pt idx="1524">
                  <c:v>27772</c:v>
                </c:pt>
                <c:pt idx="1525">
                  <c:v>27773</c:v>
                </c:pt>
                <c:pt idx="1526">
                  <c:v>27774</c:v>
                </c:pt>
                <c:pt idx="1527">
                  <c:v>27775</c:v>
                </c:pt>
                <c:pt idx="1528">
                  <c:v>27778</c:v>
                </c:pt>
                <c:pt idx="1529">
                  <c:v>27779</c:v>
                </c:pt>
                <c:pt idx="1530">
                  <c:v>27780</c:v>
                </c:pt>
                <c:pt idx="1531">
                  <c:v>27781</c:v>
                </c:pt>
                <c:pt idx="1532">
                  <c:v>27782</c:v>
                </c:pt>
                <c:pt idx="1533">
                  <c:v>27785</c:v>
                </c:pt>
                <c:pt idx="1534">
                  <c:v>27786</c:v>
                </c:pt>
                <c:pt idx="1535">
                  <c:v>27787</c:v>
                </c:pt>
                <c:pt idx="1536">
                  <c:v>27788</c:v>
                </c:pt>
                <c:pt idx="1537">
                  <c:v>27789</c:v>
                </c:pt>
                <c:pt idx="1538">
                  <c:v>27792</c:v>
                </c:pt>
                <c:pt idx="1539">
                  <c:v>27793</c:v>
                </c:pt>
                <c:pt idx="1540">
                  <c:v>27794</c:v>
                </c:pt>
                <c:pt idx="1541">
                  <c:v>27795</c:v>
                </c:pt>
                <c:pt idx="1542">
                  <c:v>27796</c:v>
                </c:pt>
                <c:pt idx="1543">
                  <c:v>27799</c:v>
                </c:pt>
                <c:pt idx="1544">
                  <c:v>27800</c:v>
                </c:pt>
                <c:pt idx="1545">
                  <c:v>27801</c:v>
                </c:pt>
                <c:pt idx="1546">
                  <c:v>27802</c:v>
                </c:pt>
                <c:pt idx="1547">
                  <c:v>27803</c:v>
                </c:pt>
                <c:pt idx="1548">
                  <c:v>27807</c:v>
                </c:pt>
                <c:pt idx="1549">
                  <c:v>27808</c:v>
                </c:pt>
                <c:pt idx="1550">
                  <c:v>27809</c:v>
                </c:pt>
                <c:pt idx="1551">
                  <c:v>27810</c:v>
                </c:pt>
                <c:pt idx="1552">
                  <c:v>27813</c:v>
                </c:pt>
                <c:pt idx="1553">
                  <c:v>27814</c:v>
                </c:pt>
                <c:pt idx="1554">
                  <c:v>27815</c:v>
                </c:pt>
                <c:pt idx="1555">
                  <c:v>27816</c:v>
                </c:pt>
                <c:pt idx="1556">
                  <c:v>27817</c:v>
                </c:pt>
                <c:pt idx="1557">
                  <c:v>27820</c:v>
                </c:pt>
                <c:pt idx="1558">
                  <c:v>27821</c:v>
                </c:pt>
                <c:pt idx="1559">
                  <c:v>27822</c:v>
                </c:pt>
                <c:pt idx="1560">
                  <c:v>27823</c:v>
                </c:pt>
                <c:pt idx="1561">
                  <c:v>27824</c:v>
                </c:pt>
                <c:pt idx="1562">
                  <c:v>27827</c:v>
                </c:pt>
                <c:pt idx="1563">
                  <c:v>27828</c:v>
                </c:pt>
                <c:pt idx="1564">
                  <c:v>27829</c:v>
                </c:pt>
                <c:pt idx="1565">
                  <c:v>27830</c:v>
                </c:pt>
                <c:pt idx="1566">
                  <c:v>27831</c:v>
                </c:pt>
                <c:pt idx="1567">
                  <c:v>27834</c:v>
                </c:pt>
                <c:pt idx="1568">
                  <c:v>27835</c:v>
                </c:pt>
                <c:pt idx="1569">
                  <c:v>27836</c:v>
                </c:pt>
                <c:pt idx="1570">
                  <c:v>27837</c:v>
                </c:pt>
                <c:pt idx="1571">
                  <c:v>27838</c:v>
                </c:pt>
                <c:pt idx="1572">
                  <c:v>27841</c:v>
                </c:pt>
                <c:pt idx="1573">
                  <c:v>27842</c:v>
                </c:pt>
                <c:pt idx="1574">
                  <c:v>27843</c:v>
                </c:pt>
                <c:pt idx="1575">
                  <c:v>27844</c:v>
                </c:pt>
                <c:pt idx="1576">
                  <c:v>27845</c:v>
                </c:pt>
                <c:pt idx="1577">
                  <c:v>27848</c:v>
                </c:pt>
                <c:pt idx="1578">
                  <c:v>27849</c:v>
                </c:pt>
                <c:pt idx="1579">
                  <c:v>27850</c:v>
                </c:pt>
                <c:pt idx="1580">
                  <c:v>27851</c:v>
                </c:pt>
                <c:pt idx="1581">
                  <c:v>27852</c:v>
                </c:pt>
                <c:pt idx="1582">
                  <c:v>27855</c:v>
                </c:pt>
                <c:pt idx="1583">
                  <c:v>27856</c:v>
                </c:pt>
                <c:pt idx="1584">
                  <c:v>27857</c:v>
                </c:pt>
                <c:pt idx="1585">
                  <c:v>27858</c:v>
                </c:pt>
                <c:pt idx="1586">
                  <c:v>27859</c:v>
                </c:pt>
                <c:pt idx="1587">
                  <c:v>27862</c:v>
                </c:pt>
                <c:pt idx="1588">
                  <c:v>27863</c:v>
                </c:pt>
                <c:pt idx="1589">
                  <c:v>27864</c:v>
                </c:pt>
                <c:pt idx="1590">
                  <c:v>27865</c:v>
                </c:pt>
                <c:pt idx="1591">
                  <c:v>27869</c:v>
                </c:pt>
                <c:pt idx="1592">
                  <c:v>27870</c:v>
                </c:pt>
                <c:pt idx="1593">
                  <c:v>27871</c:v>
                </c:pt>
                <c:pt idx="1594">
                  <c:v>27872</c:v>
                </c:pt>
                <c:pt idx="1595">
                  <c:v>27873</c:v>
                </c:pt>
                <c:pt idx="1596">
                  <c:v>27876</c:v>
                </c:pt>
                <c:pt idx="1597">
                  <c:v>27877</c:v>
                </c:pt>
                <c:pt idx="1598">
                  <c:v>27878</c:v>
                </c:pt>
                <c:pt idx="1599">
                  <c:v>27879</c:v>
                </c:pt>
                <c:pt idx="1600">
                  <c:v>27880</c:v>
                </c:pt>
                <c:pt idx="1601">
                  <c:v>27883</c:v>
                </c:pt>
                <c:pt idx="1602">
                  <c:v>27884</c:v>
                </c:pt>
                <c:pt idx="1603">
                  <c:v>27885</c:v>
                </c:pt>
                <c:pt idx="1604">
                  <c:v>27886</c:v>
                </c:pt>
                <c:pt idx="1605">
                  <c:v>27887</c:v>
                </c:pt>
                <c:pt idx="1606">
                  <c:v>27890</c:v>
                </c:pt>
                <c:pt idx="1607">
                  <c:v>27891</c:v>
                </c:pt>
                <c:pt idx="1608">
                  <c:v>27892</c:v>
                </c:pt>
                <c:pt idx="1609">
                  <c:v>27893</c:v>
                </c:pt>
                <c:pt idx="1610">
                  <c:v>27894</c:v>
                </c:pt>
                <c:pt idx="1611">
                  <c:v>27897</c:v>
                </c:pt>
                <c:pt idx="1612">
                  <c:v>27898</c:v>
                </c:pt>
                <c:pt idx="1613">
                  <c:v>27899</c:v>
                </c:pt>
                <c:pt idx="1614">
                  <c:v>27900</c:v>
                </c:pt>
                <c:pt idx="1615">
                  <c:v>27901</c:v>
                </c:pt>
                <c:pt idx="1616">
                  <c:v>27904</c:v>
                </c:pt>
                <c:pt idx="1617">
                  <c:v>27905</c:v>
                </c:pt>
                <c:pt idx="1618">
                  <c:v>27906</c:v>
                </c:pt>
                <c:pt idx="1619">
                  <c:v>27907</c:v>
                </c:pt>
                <c:pt idx="1620">
                  <c:v>27908</c:v>
                </c:pt>
                <c:pt idx="1621">
                  <c:v>27912</c:v>
                </c:pt>
                <c:pt idx="1622">
                  <c:v>27913</c:v>
                </c:pt>
                <c:pt idx="1623">
                  <c:v>27914</c:v>
                </c:pt>
                <c:pt idx="1624">
                  <c:v>27915</c:v>
                </c:pt>
                <c:pt idx="1625">
                  <c:v>27918</c:v>
                </c:pt>
                <c:pt idx="1626">
                  <c:v>27919</c:v>
                </c:pt>
                <c:pt idx="1627">
                  <c:v>27920</c:v>
                </c:pt>
                <c:pt idx="1628">
                  <c:v>27921</c:v>
                </c:pt>
                <c:pt idx="1629">
                  <c:v>27922</c:v>
                </c:pt>
                <c:pt idx="1630">
                  <c:v>27925</c:v>
                </c:pt>
                <c:pt idx="1631">
                  <c:v>27926</c:v>
                </c:pt>
                <c:pt idx="1632">
                  <c:v>27927</c:v>
                </c:pt>
                <c:pt idx="1633">
                  <c:v>27928</c:v>
                </c:pt>
                <c:pt idx="1634">
                  <c:v>27929</c:v>
                </c:pt>
                <c:pt idx="1635">
                  <c:v>27932</c:v>
                </c:pt>
                <c:pt idx="1636">
                  <c:v>27933</c:v>
                </c:pt>
                <c:pt idx="1637">
                  <c:v>27934</c:v>
                </c:pt>
                <c:pt idx="1638">
                  <c:v>27935</c:v>
                </c:pt>
                <c:pt idx="1639">
                  <c:v>27936</c:v>
                </c:pt>
                <c:pt idx="1640">
                  <c:v>27939</c:v>
                </c:pt>
                <c:pt idx="1641">
                  <c:v>27940</c:v>
                </c:pt>
                <c:pt idx="1642">
                  <c:v>27941</c:v>
                </c:pt>
                <c:pt idx="1643">
                  <c:v>27942</c:v>
                </c:pt>
                <c:pt idx="1644">
                  <c:v>27943</c:v>
                </c:pt>
                <c:pt idx="1645">
                  <c:v>27947</c:v>
                </c:pt>
                <c:pt idx="1646">
                  <c:v>27948</c:v>
                </c:pt>
                <c:pt idx="1647">
                  <c:v>27949</c:v>
                </c:pt>
                <c:pt idx="1648">
                  <c:v>27950</c:v>
                </c:pt>
                <c:pt idx="1649">
                  <c:v>27953</c:v>
                </c:pt>
                <c:pt idx="1650">
                  <c:v>27954</c:v>
                </c:pt>
                <c:pt idx="1651">
                  <c:v>27955</c:v>
                </c:pt>
                <c:pt idx="1652">
                  <c:v>27956</c:v>
                </c:pt>
                <c:pt idx="1653">
                  <c:v>27957</c:v>
                </c:pt>
                <c:pt idx="1654">
                  <c:v>27960</c:v>
                </c:pt>
                <c:pt idx="1655">
                  <c:v>27961</c:v>
                </c:pt>
                <c:pt idx="1656">
                  <c:v>27962</c:v>
                </c:pt>
                <c:pt idx="1657">
                  <c:v>27963</c:v>
                </c:pt>
                <c:pt idx="1658">
                  <c:v>27964</c:v>
                </c:pt>
                <c:pt idx="1659">
                  <c:v>27967</c:v>
                </c:pt>
                <c:pt idx="1660">
                  <c:v>27968</c:v>
                </c:pt>
                <c:pt idx="1661">
                  <c:v>27969</c:v>
                </c:pt>
                <c:pt idx="1662">
                  <c:v>27970</c:v>
                </c:pt>
                <c:pt idx="1663">
                  <c:v>27971</c:v>
                </c:pt>
                <c:pt idx="1664">
                  <c:v>27974</c:v>
                </c:pt>
                <c:pt idx="1665">
                  <c:v>27975</c:v>
                </c:pt>
                <c:pt idx="1666">
                  <c:v>27976</c:v>
                </c:pt>
                <c:pt idx="1667">
                  <c:v>27977</c:v>
                </c:pt>
                <c:pt idx="1668">
                  <c:v>27978</c:v>
                </c:pt>
                <c:pt idx="1669">
                  <c:v>27981</c:v>
                </c:pt>
                <c:pt idx="1670">
                  <c:v>27982</c:v>
                </c:pt>
                <c:pt idx="1671">
                  <c:v>27983</c:v>
                </c:pt>
                <c:pt idx="1672">
                  <c:v>27984</c:v>
                </c:pt>
                <c:pt idx="1673">
                  <c:v>27985</c:v>
                </c:pt>
                <c:pt idx="1674">
                  <c:v>27988</c:v>
                </c:pt>
                <c:pt idx="1675">
                  <c:v>27989</c:v>
                </c:pt>
                <c:pt idx="1676">
                  <c:v>27990</c:v>
                </c:pt>
                <c:pt idx="1677">
                  <c:v>27991</c:v>
                </c:pt>
                <c:pt idx="1678">
                  <c:v>27992</c:v>
                </c:pt>
                <c:pt idx="1679">
                  <c:v>27995</c:v>
                </c:pt>
                <c:pt idx="1680">
                  <c:v>27996</c:v>
                </c:pt>
                <c:pt idx="1681">
                  <c:v>27997</c:v>
                </c:pt>
                <c:pt idx="1682">
                  <c:v>27998</c:v>
                </c:pt>
                <c:pt idx="1683">
                  <c:v>27999</c:v>
                </c:pt>
                <c:pt idx="1684">
                  <c:v>28002</c:v>
                </c:pt>
                <c:pt idx="1685">
                  <c:v>28003</c:v>
                </c:pt>
                <c:pt idx="1686">
                  <c:v>28004</c:v>
                </c:pt>
                <c:pt idx="1687">
                  <c:v>28005</c:v>
                </c:pt>
                <c:pt idx="1688">
                  <c:v>28006</c:v>
                </c:pt>
                <c:pt idx="1689">
                  <c:v>28010</c:v>
                </c:pt>
                <c:pt idx="1690">
                  <c:v>28011</c:v>
                </c:pt>
                <c:pt idx="1691">
                  <c:v>28012</c:v>
                </c:pt>
                <c:pt idx="1692">
                  <c:v>28013</c:v>
                </c:pt>
                <c:pt idx="1693">
                  <c:v>28016</c:v>
                </c:pt>
                <c:pt idx="1694">
                  <c:v>28017</c:v>
                </c:pt>
                <c:pt idx="1695">
                  <c:v>28018</c:v>
                </c:pt>
                <c:pt idx="1696">
                  <c:v>28019</c:v>
                </c:pt>
                <c:pt idx="1697">
                  <c:v>28020</c:v>
                </c:pt>
                <c:pt idx="1698">
                  <c:v>28023</c:v>
                </c:pt>
                <c:pt idx="1699">
                  <c:v>28024</c:v>
                </c:pt>
                <c:pt idx="1700">
                  <c:v>28025</c:v>
                </c:pt>
                <c:pt idx="1701">
                  <c:v>28026</c:v>
                </c:pt>
                <c:pt idx="1702">
                  <c:v>28027</c:v>
                </c:pt>
                <c:pt idx="1703">
                  <c:v>28030</c:v>
                </c:pt>
                <c:pt idx="1704">
                  <c:v>28031</c:v>
                </c:pt>
                <c:pt idx="1705">
                  <c:v>28032</c:v>
                </c:pt>
                <c:pt idx="1706">
                  <c:v>28033</c:v>
                </c:pt>
                <c:pt idx="1707">
                  <c:v>28034</c:v>
                </c:pt>
                <c:pt idx="1708">
                  <c:v>28037</c:v>
                </c:pt>
                <c:pt idx="1709">
                  <c:v>28038</c:v>
                </c:pt>
                <c:pt idx="1710">
                  <c:v>28039</c:v>
                </c:pt>
                <c:pt idx="1711">
                  <c:v>28040</c:v>
                </c:pt>
                <c:pt idx="1712">
                  <c:v>28041</c:v>
                </c:pt>
                <c:pt idx="1713">
                  <c:v>28044</c:v>
                </c:pt>
                <c:pt idx="1714">
                  <c:v>28045</c:v>
                </c:pt>
                <c:pt idx="1715">
                  <c:v>28046</c:v>
                </c:pt>
                <c:pt idx="1716">
                  <c:v>28047</c:v>
                </c:pt>
                <c:pt idx="1717">
                  <c:v>28048</c:v>
                </c:pt>
                <c:pt idx="1718">
                  <c:v>28051</c:v>
                </c:pt>
                <c:pt idx="1719">
                  <c:v>28052</c:v>
                </c:pt>
                <c:pt idx="1720">
                  <c:v>28053</c:v>
                </c:pt>
                <c:pt idx="1721">
                  <c:v>28054</c:v>
                </c:pt>
                <c:pt idx="1722">
                  <c:v>28055</c:v>
                </c:pt>
                <c:pt idx="1723">
                  <c:v>28058</c:v>
                </c:pt>
                <c:pt idx="1724">
                  <c:v>28059</c:v>
                </c:pt>
                <c:pt idx="1725">
                  <c:v>28060</c:v>
                </c:pt>
                <c:pt idx="1726">
                  <c:v>28061</c:v>
                </c:pt>
                <c:pt idx="1727">
                  <c:v>28062</c:v>
                </c:pt>
                <c:pt idx="1728">
                  <c:v>28065</c:v>
                </c:pt>
                <c:pt idx="1729">
                  <c:v>28067</c:v>
                </c:pt>
                <c:pt idx="1730">
                  <c:v>28068</c:v>
                </c:pt>
                <c:pt idx="1731">
                  <c:v>28069</c:v>
                </c:pt>
                <c:pt idx="1732">
                  <c:v>28072</c:v>
                </c:pt>
                <c:pt idx="1733">
                  <c:v>28073</c:v>
                </c:pt>
                <c:pt idx="1734">
                  <c:v>28074</c:v>
                </c:pt>
                <c:pt idx="1735">
                  <c:v>28075</c:v>
                </c:pt>
                <c:pt idx="1736">
                  <c:v>28076</c:v>
                </c:pt>
                <c:pt idx="1737">
                  <c:v>28079</c:v>
                </c:pt>
                <c:pt idx="1738">
                  <c:v>28080</c:v>
                </c:pt>
                <c:pt idx="1739">
                  <c:v>28081</c:v>
                </c:pt>
                <c:pt idx="1740">
                  <c:v>28082</c:v>
                </c:pt>
                <c:pt idx="1741">
                  <c:v>28083</c:v>
                </c:pt>
                <c:pt idx="1742">
                  <c:v>28086</c:v>
                </c:pt>
                <c:pt idx="1743">
                  <c:v>28087</c:v>
                </c:pt>
                <c:pt idx="1744">
                  <c:v>28088</c:v>
                </c:pt>
                <c:pt idx="1745">
                  <c:v>28090</c:v>
                </c:pt>
                <c:pt idx="1746">
                  <c:v>28093</c:v>
                </c:pt>
                <c:pt idx="1747">
                  <c:v>28094</c:v>
                </c:pt>
                <c:pt idx="1748">
                  <c:v>28095</c:v>
                </c:pt>
                <c:pt idx="1749">
                  <c:v>28096</c:v>
                </c:pt>
                <c:pt idx="1750">
                  <c:v>28097</c:v>
                </c:pt>
                <c:pt idx="1751">
                  <c:v>28100</c:v>
                </c:pt>
                <c:pt idx="1752">
                  <c:v>28101</c:v>
                </c:pt>
                <c:pt idx="1753">
                  <c:v>28102</c:v>
                </c:pt>
                <c:pt idx="1754">
                  <c:v>28103</c:v>
                </c:pt>
                <c:pt idx="1755">
                  <c:v>28104</c:v>
                </c:pt>
                <c:pt idx="1756">
                  <c:v>28107</c:v>
                </c:pt>
                <c:pt idx="1757">
                  <c:v>28108</c:v>
                </c:pt>
                <c:pt idx="1758">
                  <c:v>28109</c:v>
                </c:pt>
                <c:pt idx="1759">
                  <c:v>28110</c:v>
                </c:pt>
                <c:pt idx="1760">
                  <c:v>28111</c:v>
                </c:pt>
                <c:pt idx="1761">
                  <c:v>28114</c:v>
                </c:pt>
                <c:pt idx="1762">
                  <c:v>28115</c:v>
                </c:pt>
                <c:pt idx="1763">
                  <c:v>28116</c:v>
                </c:pt>
                <c:pt idx="1764">
                  <c:v>28117</c:v>
                </c:pt>
                <c:pt idx="1765">
                  <c:v>28121</c:v>
                </c:pt>
                <c:pt idx="1766">
                  <c:v>28122</c:v>
                </c:pt>
                <c:pt idx="1767">
                  <c:v>28123</c:v>
                </c:pt>
                <c:pt idx="1768">
                  <c:v>28124</c:v>
                </c:pt>
                <c:pt idx="1769">
                  <c:v>28125</c:v>
                </c:pt>
                <c:pt idx="1770">
                  <c:v>28128</c:v>
                </c:pt>
                <c:pt idx="1771">
                  <c:v>28129</c:v>
                </c:pt>
                <c:pt idx="1772">
                  <c:v>28130</c:v>
                </c:pt>
                <c:pt idx="1773">
                  <c:v>28131</c:v>
                </c:pt>
                <c:pt idx="1774">
                  <c:v>28132</c:v>
                </c:pt>
                <c:pt idx="1775">
                  <c:v>28135</c:v>
                </c:pt>
                <c:pt idx="1776">
                  <c:v>28136</c:v>
                </c:pt>
                <c:pt idx="1777">
                  <c:v>28137</c:v>
                </c:pt>
                <c:pt idx="1778">
                  <c:v>28138</c:v>
                </c:pt>
                <c:pt idx="1779">
                  <c:v>28139</c:v>
                </c:pt>
                <c:pt idx="1780">
                  <c:v>28142</c:v>
                </c:pt>
                <c:pt idx="1781">
                  <c:v>28143</c:v>
                </c:pt>
                <c:pt idx="1782">
                  <c:v>28144</c:v>
                </c:pt>
                <c:pt idx="1783">
                  <c:v>28145</c:v>
                </c:pt>
                <c:pt idx="1784">
                  <c:v>28146</c:v>
                </c:pt>
                <c:pt idx="1785">
                  <c:v>28149</c:v>
                </c:pt>
                <c:pt idx="1786">
                  <c:v>28150</c:v>
                </c:pt>
                <c:pt idx="1787">
                  <c:v>28151</c:v>
                </c:pt>
                <c:pt idx="1788">
                  <c:v>28152</c:v>
                </c:pt>
                <c:pt idx="1789">
                  <c:v>28153</c:v>
                </c:pt>
                <c:pt idx="1790">
                  <c:v>28156</c:v>
                </c:pt>
                <c:pt idx="1791">
                  <c:v>28157</c:v>
                </c:pt>
                <c:pt idx="1792">
                  <c:v>28158</c:v>
                </c:pt>
                <c:pt idx="1793">
                  <c:v>28159</c:v>
                </c:pt>
                <c:pt idx="1794">
                  <c:v>28160</c:v>
                </c:pt>
                <c:pt idx="1795">
                  <c:v>28163</c:v>
                </c:pt>
                <c:pt idx="1796">
                  <c:v>28164</c:v>
                </c:pt>
                <c:pt idx="1797">
                  <c:v>28165</c:v>
                </c:pt>
                <c:pt idx="1798">
                  <c:v>28166</c:v>
                </c:pt>
                <c:pt idx="1799">
                  <c:v>28167</c:v>
                </c:pt>
                <c:pt idx="1800">
                  <c:v>28170</c:v>
                </c:pt>
                <c:pt idx="1801">
                  <c:v>28171</c:v>
                </c:pt>
                <c:pt idx="1802">
                  <c:v>28172</c:v>
                </c:pt>
                <c:pt idx="1803">
                  <c:v>28173</c:v>
                </c:pt>
                <c:pt idx="1804">
                  <c:v>28174</c:v>
                </c:pt>
                <c:pt idx="1805">
                  <c:v>28178</c:v>
                </c:pt>
                <c:pt idx="1806">
                  <c:v>28179</c:v>
                </c:pt>
                <c:pt idx="1807">
                  <c:v>28180</c:v>
                </c:pt>
                <c:pt idx="1808">
                  <c:v>28181</c:v>
                </c:pt>
                <c:pt idx="1809">
                  <c:v>28184</c:v>
                </c:pt>
                <c:pt idx="1810">
                  <c:v>28185</c:v>
                </c:pt>
                <c:pt idx="1811">
                  <c:v>28186</c:v>
                </c:pt>
                <c:pt idx="1812">
                  <c:v>28187</c:v>
                </c:pt>
                <c:pt idx="1813">
                  <c:v>28188</c:v>
                </c:pt>
                <c:pt idx="1814">
                  <c:v>28191</c:v>
                </c:pt>
                <c:pt idx="1815">
                  <c:v>28192</c:v>
                </c:pt>
                <c:pt idx="1816">
                  <c:v>28193</c:v>
                </c:pt>
                <c:pt idx="1817">
                  <c:v>28194</c:v>
                </c:pt>
                <c:pt idx="1818">
                  <c:v>28195</c:v>
                </c:pt>
                <c:pt idx="1819">
                  <c:v>28198</c:v>
                </c:pt>
                <c:pt idx="1820">
                  <c:v>28199</c:v>
                </c:pt>
                <c:pt idx="1821">
                  <c:v>28200</c:v>
                </c:pt>
                <c:pt idx="1822">
                  <c:v>28201</c:v>
                </c:pt>
                <c:pt idx="1823">
                  <c:v>28202</c:v>
                </c:pt>
                <c:pt idx="1824">
                  <c:v>28205</c:v>
                </c:pt>
                <c:pt idx="1825">
                  <c:v>28206</c:v>
                </c:pt>
                <c:pt idx="1826">
                  <c:v>28207</c:v>
                </c:pt>
                <c:pt idx="1827">
                  <c:v>28208</c:v>
                </c:pt>
                <c:pt idx="1828">
                  <c:v>28209</c:v>
                </c:pt>
                <c:pt idx="1829">
                  <c:v>28212</c:v>
                </c:pt>
                <c:pt idx="1830">
                  <c:v>28213</c:v>
                </c:pt>
                <c:pt idx="1831">
                  <c:v>28214</c:v>
                </c:pt>
                <c:pt idx="1832">
                  <c:v>28215</c:v>
                </c:pt>
                <c:pt idx="1833">
                  <c:v>28216</c:v>
                </c:pt>
                <c:pt idx="1834">
                  <c:v>28219</c:v>
                </c:pt>
                <c:pt idx="1835">
                  <c:v>28220</c:v>
                </c:pt>
                <c:pt idx="1836">
                  <c:v>28221</c:v>
                </c:pt>
                <c:pt idx="1837">
                  <c:v>28222</c:v>
                </c:pt>
                <c:pt idx="1838">
                  <c:v>28226</c:v>
                </c:pt>
                <c:pt idx="1839">
                  <c:v>28227</c:v>
                </c:pt>
                <c:pt idx="1840">
                  <c:v>28228</c:v>
                </c:pt>
                <c:pt idx="1841">
                  <c:v>28229</c:v>
                </c:pt>
                <c:pt idx="1842">
                  <c:v>28230</c:v>
                </c:pt>
                <c:pt idx="1843">
                  <c:v>28233</c:v>
                </c:pt>
                <c:pt idx="1844">
                  <c:v>28234</c:v>
                </c:pt>
                <c:pt idx="1845">
                  <c:v>28235</c:v>
                </c:pt>
                <c:pt idx="1846">
                  <c:v>28236</c:v>
                </c:pt>
                <c:pt idx="1847">
                  <c:v>28237</c:v>
                </c:pt>
                <c:pt idx="1848">
                  <c:v>28240</c:v>
                </c:pt>
                <c:pt idx="1849">
                  <c:v>28241</c:v>
                </c:pt>
                <c:pt idx="1850">
                  <c:v>28242</c:v>
                </c:pt>
                <c:pt idx="1851">
                  <c:v>28243</c:v>
                </c:pt>
                <c:pt idx="1852">
                  <c:v>28244</c:v>
                </c:pt>
                <c:pt idx="1853">
                  <c:v>28247</c:v>
                </c:pt>
                <c:pt idx="1854">
                  <c:v>28248</c:v>
                </c:pt>
                <c:pt idx="1855">
                  <c:v>28249</c:v>
                </c:pt>
                <c:pt idx="1856">
                  <c:v>28250</c:v>
                </c:pt>
                <c:pt idx="1857">
                  <c:v>28251</c:v>
                </c:pt>
                <c:pt idx="1858">
                  <c:v>28254</c:v>
                </c:pt>
                <c:pt idx="1859">
                  <c:v>28255</c:v>
                </c:pt>
                <c:pt idx="1860">
                  <c:v>28256</c:v>
                </c:pt>
                <c:pt idx="1861">
                  <c:v>28257</c:v>
                </c:pt>
                <c:pt idx="1862">
                  <c:v>28258</c:v>
                </c:pt>
                <c:pt idx="1863">
                  <c:v>28261</c:v>
                </c:pt>
                <c:pt idx="1864">
                  <c:v>28262</c:v>
                </c:pt>
                <c:pt idx="1865">
                  <c:v>28263</c:v>
                </c:pt>
                <c:pt idx="1866">
                  <c:v>28264</c:v>
                </c:pt>
                <c:pt idx="1867">
                  <c:v>28265</c:v>
                </c:pt>
                <c:pt idx="1868">
                  <c:v>28268</c:v>
                </c:pt>
                <c:pt idx="1869">
                  <c:v>28269</c:v>
                </c:pt>
                <c:pt idx="1870">
                  <c:v>28270</c:v>
                </c:pt>
                <c:pt idx="1871">
                  <c:v>28271</c:v>
                </c:pt>
                <c:pt idx="1872">
                  <c:v>28272</c:v>
                </c:pt>
                <c:pt idx="1873">
                  <c:v>28276</c:v>
                </c:pt>
                <c:pt idx="1874">
                  <c:v>28277</c:v>
                </c:pt>
                <c:pt idx="1875">
                  <c:v>28278</c:v>
                </c:pt>
                <c:pt idx="1876">
                  <c:v>28279</c:v>
                </c:pt>
                <c:pt idx="1877">
                  <c:v>28282</c:v>
                </c:pt>
                <c:pt idx="1878">
                  <c:v>28283</c:v>
                </c:pt>
                <c:pt idx="1879">
                  <c:v>28284</c:v>
                </c:pt>
                <c:pt idx="1880">
                  <c:v>28285</c:v>
                </c:pt>
                <c:pt idx="1881">
                  <c:v>28286</c:v>
                </c:pt>
                <c:pt idx="1882">
                  <c:v>28289</c:v>
                </c:pt>
                <c:pt idx="1883">
                  <c:v>28290</c:v>
                </c:pt>
                <c:pt idx="1884">
                  <c:v>28291</c:v>
                </c:pt>
                <c:pt idx="1885">
                  <c:v>28292</c:v>
                </c:pt>
                <c:pt idx="1886">
                  <c:v>28293</c:v>
                </c:pt>
                <c:pt idx="1887">
                  <c:v>28296</c:v>
                </c:pt>
                <c:pt idx="1888">
                  <c:v>28297</c:v>
                </c:pt>
                <c:pt idx="1889">
                  <c:v>28298</c:v>
                </c:pt>
                <c:pt idx="1890">
                  <c:v>28299</c:v>
                </c:pt>
                <c:pt idx="1891">
                  <c:v>28300</c:v>
                </c:pt>
                <c:pt idx="1892">
                  <c:v>28303</c:v>
                </c:pt>
                <c:pt idx="1893">
                  <c:v>28304</c:v>
                </c:pt>
                <c:pt idx="1894">
                  <c:v>28305</c:v>
                </c:pt>
                <c:pt idx="1895">
                  <c:v>28306</c:v>
                </c:pt>
                <c:pt idx="1896">
                  <c:v>28307</c:v>
                </c:pt>
                <c:pt idx="1897">
                  <c:v>28311</c:v>
                </c:pt>
                <c:pt idx="1898">
                  <c:v>28312</c:v>
                </c:pt>
                <c:pt idx="1899">
                  <c:v>28313</c:v>
                </c:pt>
                <c:pt idx="1900">
                  <c:v>28314</c:v>
                </c:pt>
                <c:pt idx="1901">
                  <c:v>28317</c:v>
                </c:pt>
                <c:pt idx="1902">
                  <c:v>28318</c:v>
                </c:pt>
                <c:pt idx="1903">
                  <c:v>28319</c:v>
                </c:pt>
                <c:pt idx="1904">
                  <c:v>28321</c:v>
                </c:pt>
                <c:pt idx="1905">
                  <c:v>28324</c:v>
                </c:pt>
                <c:pt idx="1906">
                  <c:v>28325</c:v>
                </c:pt>
                <c:pt idx="1907">
                  <c:v>28326</c:v>
                </c:pt>
                <c:pt idx="1908">
                  <c:v>28327</c:v>
                </c:pt>
                <c:pt idx="1909">
                  <c:v>28328</c:v>
                </c:pt>
                <c:pt idx="1910">
                  <c:v>28331</c:v>
                </c:pt>
                <c:pt idx="1911">
                  <c:v>28332</c:v>
                </c:pt>
                <c:pt idx="1912">
                  <c:v>28333</c:v>
                </c:pt>
                <c:pt idx="1913">
                  <c:v>28334</c:v>
                </c:pt>
                <c:pt idx="1914">
                  <c:v>28335</c:v>
                </c:pt>
                <c:pt idx="1915">
                  <c:v>28338</c:v>
                </c:pt>
                <c:pt idx="1916">
                  <c:v>28339</c:v>
                </c:pt>
                <c:pt idx="1917">
                  <c:v>28340</c:v>
                </c:pt>
                <c:pt idx="1918">
                  <c:v>28341</c:v>
                </c:pt>
                <c:pt idx="1919">
                  <c:v>28342</c:v>
                </c:pt>
                <c:pt idx="1920">
                  <c:v>28345</c:v>
                </c:pt>
                <c:pt idx="1921">
                  <c:v>28346</c:v>
                </c:pt>
                <c:pt idx="1922">
                  <c:v>28347</c:v>
                </c:pt>
                <c:pt idx="1923">
                  <c:v>28348</c:v>
                </c:pt>
                <c:pt idx="1924">
                  <c:v>28349</c:v>
                </c:pt>
                <c:pt idx="1925">
                  <c:v>28352</c:v>
                </c:pt>
                <c:pt idx="1926">
                  <c:v>28353</c:v>
                </c:pt>
                <c:pt idx="1927">
                  <c:v>28354</c:v>
                </c:pt>
                <c:pt idx="1928">
                  <c:v>28355</c:v>
                </c:pt>
                <c:pt idx="1929">
                  <c:v>28356</c:v>
                </c:pt>
                <c:pt idx="1930">
                  <c:v>28359</c:v>
                </c:pt>
                <c:pt idx="1931">
                  <c:v>28360</c:v>
                </c:pt>
                <c:pt idx="1932">
                  <c:v>28361</c:v>
                </c:pt>
                <c:pt idx="1933">
                  <c:v>28362</c:v>
                </c:pt>
                <c:pt idx="1934">
                  <c:v>28363</c:v>
                </c:pt>
                <c:pt idx="1935">
                  <c:v>28366</c:v>
                </c:pt>
                <c:pt idx="1936">
                  <c:v>28367</c:v>
                </c:pt>
                <c:pt idx="1937">
                  <c:v>28368</c:v>
                </c:pt>
                <c:pt idx="1938">
                  <c:v>28369</c:v>
                </c:pt>
                <c:pt idx="1939">
                  <c:v>28370</c:v>
                </c:pt>
                <c:pt idx="1940">
                  <c:v>28374</c:v>
                </c:pt>
                <c:pt idx="1941">
                  <c:v>28375</c:v>
                </c:pt>
                <c:pt idx="1942">
                  <c:v>28376</c:v>
                </c:pt>
                <c:pt idx="1943">
                  <c:v>28377</c:v>
                </c:pt>
                <c:pt idx="1944">
                  <c:v>28380</c:v>
                </c:pt>
                <c:pt idx="1945">
                  <c:v>28381</c:v>
                </c:pt>
                <c:pt idx="1946">
                  <c:v>28382</c:v>
                </c:pt>
                <c:pt idx="1947">
                  <c:v>28383</c:v>
                </c:pt>
                <c:pt idx="1948">
                  <c:v>28384</c:v>
                </c:pt>
                <c:pt idx="1949">
                  <c:v>28387</c:v>
                </c:pt>
                <c:pt idx="1950">
                  <c:v>28388</c:v>
                </c:pt>
                <c:pt idx="1951">
                  <c:v>28389</c:v>
                </c:pt>
                <c:pt idx="1952">
                  <c:v>28390</c:v>
                </c:pt>
                <c:pt idx="1953">
                  <c:v>28391</c:v>
                </c:pt>
                <c:pt idx="1954">
                  <c:v>28394</c:v>
                </c:pt>
                <c:pt idx="1955">
                  <c:v>28395</c:v>
                </c:pt>
                <c:pt idx="1956">
                  <c:v>28396</c:v>
                </c:pt>
                <c:pt idx="1957">
                  <c:v>28397</c:v>
                </c:pt>
                <c:pt idx="1958">
                  <c:v>28398</c:v>
                </c:pt>
                <c:pt idx="1959">
                  <c:v>28401</c:v>
                </c:pt>
                <c:pt idx="1960">
                  <c:v>28402</c:v>
                </c:pt>
                <c:pt idx="1961">
                  <c:v>28403</c:v>
                </c:pt>
                <c:pt idx="1962">
                  <c:v>28404</c:v>
                </c:pt>
                <c:pt idx="1963">
                  <c:v>28405</c:v>
                </c:pt>
                <c:pt idx="1964">
                  <c:v>28408</c:v>
                </c:pt>
                <c:pt idx="1965">
                  <c:v>28409</c:v>
                </c:pt>
                <c:pt idx="1966">
                  <c:v>28410</c:v>
                </c:pt>
                <c:pt idx="1967">
                  <c:v>28411</c:v>
                </c:pt>
                <c:pt idx="1968">
                  <c:v>28412</c:v>
                </c:pt>
                <c:pt idx="1969">
                  <c:v>28415</c:v>
                </c:pt>
                <c:pt idx="1970">
                  <c:v>28416</c:v>
                </c:pt>
                <c:pt idx="1971">
                  <c:v>28417</c:v>
                </c:pt>
                <c:pt idx="1972">
                  <c:v>28418</c:v>
                </c:pt>
                <c:pt idx="1973">
                  <c:v>28419</c:v>
                </c:pt>
                <c:pt idx="1974">
                  <c:v>28422</c:v>
                </c:pt>
                <c:pt idx="1975">
                  <c:v>28423</c:v>
                </c:pt>
                <c:pt idx="1976">
                  <c:v>28424</c:v>
                </c:pt>
                <c:pt idx="1977">
                  <c:v>28425</c:v>
                </c:pt>
                <c:pt idx="1978">
                  <c:v>28426</c:v>
                </c:pt>
                <c:pt idx="1979">
                  <c:v>28429</c:v>
                </c:pt>
                <c:pt idx="1980">
                  <c:v>28430</c:v>
                </c:pt>
                <c:pt idx="1981">
                  <c:v>28431</c:v>
                </c:pt>
                <c:pt idx="1982">
                  <c:v>28432</c:v>
                </c:pt>
                <c:pt idx="1983">
                  <c:v>28433</c:v>
                </c:pt>
                <c:pt idx="1984">
                  <c:v>28436</c:v>
                </c:pt>
                <c:pt idx="1985">
                  <c:v>28437</c:v>
                </c:pt>
                <c:pt idx="1986">
                  <c:v>28438</c:v>
                </c:pt>
                <c:pt idx="1987">
                  <c:v>28439</c:v>
                </c:pt>
                <c:pt idx="1988">
                  <c:v>28440</c:v>
                </c:pt>
                <c:pt idx="1989">
                  <c:v>28443</c:v>
                </c:pt>
                <c:pt idx="1990">
                  <c:v>28444</c:v>
                </c:pt>
                <c:pt idx="1991">
                  <c:v>28445</c:v>
                </c:pt>
                <c:pt idx="1992">
                  <c:v>28446</c:v>
                </c:pt>
                <c:pt idx="1993">
                  <c:v>28447</c:v>
                </c:pt>
                <c:pt idx="1994">
                  <c:v>28450</c:v>
                </c:pt>
                <c:pt idx="1995">
                  <c:v>28451</c:v>
                </c:pt>
                <c:pt idx="1996">
                  <c:v>28452</c:v>
                </c:pt>
                <c:pt idx="1997">
                  <c:v>28454</c:v>
                </c:pt>
                <c:pt idx="1998">
                  <c:v>28457</c:v>
                </c:pt>
                <c:pt idx="1999">
                  <c:v>28458</c:v>
                </c:pt>
                <c:pt idx="2000">
                  <c:v>28459</c:v>
                </c:pt>
                <c:pt idx="2001">
                  <c:v>28460</c:v>
                </c:pt>
                <c:pt idx="2002">
                  <c:v>28461</c:v>
                </c:pt>
                <c:pt idx="2003">
                  <c:v>28464</c:v>
                </c:pt>
                <c:pt idx="2004">
                  <c:v>28465</c:v>
                </c:pt>
                <c:pt idx="2005">
                  <c:v>28466</c:v>
                </c:pt>
                <c:pt idx="2006">
                  <c:v>28467</c:v>
                </c:pt>
                <c:pt idx="2007">
                  <c:v>28468</c:v>
                </c:pt>
                <c:pt idx="2008">
                  <c:v>28471</c:v>
                </c:pt>
                <c:pt idx="2009">
                  <c:v>28472</c:v>
                </c:pt>
                <c:pt idx="2010">
                  <c:v>28473</c:v>
                </c:pt>
                <c:pt idx="2011">
                  <c:v>28474</c:v>
                </c:pt>
                <c:pt idx="2012">
                  <c:v>28475</c:v>
                </c:pt>
                <c:pt idx="2013">
                  <c:v>28478</c:v>
                </c:pt>
                <c:pt idx="2014">
                  <c:v>28479</c:v>
                </c:pt>
                <c:pt idx="2015">
                  <c:v>28480</c:v>
                </c:pt>
                <c:pt idx="2016">
                  <c:v>28481</c:v>
                </c:pt>
                <c:pt idx="2017">
                  <c:v>28482</c:v>
                </c:pt>
                <c:pt idx="2018">
                  <c:v>28486</c:v>
                </c:pt>
                <c:pt idx="2019">
                  <c:v>28487</c:v>
                </c:pt>
                <c:pt idx="2020">
                  <c:v>28488</c:v>
                </c:pt>
                <c:pt idx="2021">
                  <c:v>28489</c:v>
                </c:pt>
                <c:pt idx="2022">
                  <c:v>28493</c:v>
                </c:pt>
                <c:pt idx="2023">
                  <c:v>28494</c:v>
                </c:pt>
                <c:pt idx="2024">
                  <c:v>28495</c:v>
                </c:pt>
                <c:pt idx="2025">
                  <c:v>28496</c:v>
                </c:pt>
                <c:pt idx="2026">
                  <c:v>28499</c:v>
                </c:pt>
                <c:pt idx="2027">
                  <c:v>28500</c:v>
                </c:pt>
                <c:pt idx="2028">
                  <c:v>28501</c:v>
                </c:pt>
                <c:pt idx="2029">
                  <c:v>28502</c:v>
                </c:pt>
                <c:pt idx="2030">
                  <c:v>28503</c:v>
                </c:pt>
                <c:pt idx="2031">
                  <c:v>28506</c:v>
                </c:pt>
                <c:pt idx="2032">
                  <c:v>28507</c:v>
                </c:pt>
                <c:pt idx="2033">
                  <c:v>28508</c:v>
                </c:pt>
                <c:pt idx="2034">
                  <c:v>28509</c:v>
                </c:pt>
                <c:pt idx="2035">
                  <c:v>28510</c:v>
                </c:pt>
                <c:pt idx="2036">
                  <c:v>28513</c:v>
                </c:pt>
                <c:pt idx="2037">
                  <c:v>28514</c:v>
                </c:pt>
                <c:pt idx="2038">
                  <c:v>28515</c:v>
                </c:pt>
                <c:pt idx="2039">
                  <c:v>28516</c:v>
                </c:pt>
                <c:pt idx="2040">
                  <c:v>28517</c:v>
                </c:pt>
                <c:pt idx="2041">
                  <c:v>28520</c:v>
                </c:pt>
                <c:pt idx="2042">
                  <c:v>28521</c:v>
                </c:pt>
                <c:pt idx="2043">
                  <c:v>28522</c:v>
                </c:pt>
                <c:pt idx="2044">
                  <c:v>28523</c:v>
                </c:pt>
                <c:pt idx="2045">
                  <c:v>28524</c:v>
                </c:pt>
                <c:pt idx="2046">
                  <c:v>28527</c:v>
                </c:pt>
                <c:pt idx="2047">
                  <c:v>28528</c:v>
                </c:pt>
                <c:pt idx="2048">
                  <c:v>28529</c:v>
                </c:pt>
                <c:pt idx="2049">
                  <c:v>28530</c:v>
                </c:pt>
                <c:pt idx="2050">
                  <c:v>28531</c:v>
                </c:pt>
                <c:pt idx="2051">
                  <c:v>28534</c:v>
                </c:pt>
                <c:pt idx="2052">
                  <c:v>28535</c:v>
                </c:pt>
                <c:pt idx="2053">
                  <c:v>28536</c:v>
                </c:pt>
                <c:pt idx="2054">
                  <c:v>28537</c:v>
                </c:pt>
                <c:pt idx="2055">
                  <c:v>28538</c:v>
                </c:pt>
                <c:pt idx="2056">
                  <c:v>28542</c:v>
                </c:pt>
                <c:pt idx="2057">
                  <c:v>28543</c:v>
                </c:pt>
                <c:pt idx="2058">
                  <c:v>28544</c:v>
                </c:pt>
                <c:pt idx="2059">
                  <c:v>28545</c:v>
                </c:pt>
                <c:pt idx="2060">
                  <c:v>28548</c:v>
                </c:pt>
                <c:pt idx="2061">
                  <c:v>28549</c:v>
                </c:pt>
                <c:pt idx="2062">
                  <c:v>28550</c:v>
                </c:pt>
                <c:pt idx="2063">
                  <c:v>28551</c:v>
                </c:pt>
                <c:pt idx="2064">
                  <c:v>28552</c:v>
                </c:pt>
                <c:pt idx="2065">
                  <c:v>28555</c:v>
                </c:pt>
                <c:pt idx="2066">
                  <c:v>28556</c:v>
                </c:pt>
                <c:pt idx="2067">
                  <c:v>28557</c:v>
                </c:pt>
                <c:pt idx="2068">
                  <c:v>28558</c:v>
                </c:pt>
                <c:pt idx="2069">
                  <c:v>28559</c:v>
                </c:pt>
                <c:pt idx="2070">
                  <c:v>28562</c:v>
                </c:pt>
                <c:pt idx="2071">
                  <c:v>28563</c:v>
                </c:pt>
                <c:pt idx="2072">
                  <c:v>28564</c:v>
                </c:pt>
                <c:pt idx="2073">
                  <c:v>28565</c:v>
                </c:pt>
                <c:pt idx="2074">
                  <c:v>28566</c:v>
                </c:pt>
                <c:pt idx="2075">
                  <c:v>28569</c:v>
                </c:pt>
                <c:pt idx="2076">
                  <c:v>28570</c:v>
                </c:pt>
                <c:pt idx="2077">
                  <c:v>28571</c:v>
                </c:pt>
                <c:pt idx="2078">
                  <c:v>28572</c:v>
                </c:pt>
                <c:pt idx="2079">
                  <c:v>28576</c:v>
                </c:pt>
                <c:pt idx="2080">
                  <c:v>28577</c:v>
                </c:pt>
                <c:pt idx="2081">
                  <c:v>28578</c:v>
                </c:pt>
                <c:pt idx="2082">
                  <c:v>28579</c:v>
                </c:pt>
                <c:pt idx="2083">
                  <c:v>28580</c:v>
                </c:pt>
                <c:pt idx="2084">
                  <c:v>28583</c:v>
                </c:pt>
                <c:pt idx="2085">
                  <c:v>28584</c:v>
                </c:pt>
                <c:pt idx="2086">
                  <c:v>28585</c:v>
                </c:pt>
                <c:pt idx="2087">
                  <c:v>28586</c:v>
                </c:pt>
                <c:pt idx="2088">
                  <c:v>28587</c:v>
                </c:pt>
                <c:pt idx="2089">
                  <c:v>28590</c:v>
                </c:pt>
                <c:pt idx="2090">
                  <c:v>28591</c:v>
                </c:pt>
                <c:pt idx="2091">
                  <c:v>28592</c:v>
                </c:pt>
                <c:pt idx="2092">
                  <c:v>28593</c:v>
                </c:pt>
                <c:pt idx="2093">
                  <c:v>28594</c:v>
                </c:pt>
                <c:pt idx="2094">
                  <c:v>28597</c:v>
                </c:pt>
                <c:pt idx="2095">
                  <c:v>28598</c:v>
                </c:pt>
                <c:pt idx="2096">
                  <c:v>28599</c:v>
                </c:pt>
                <c:pt idx="2097">
                  <c:v>28600</c:v>
                </c:pt>
                <c:pt idx="2098">
                  <c:v>28601</c:v>
                </c:pt>
                <c:pt idx="2099">
                  <c:v>28604</c:v>
                </c:pt>
                <c:pt idx="2100">
                  <c:v>28605</c:v>
                </c:pt>
                <c:pt idx="2101">
                  <c:v>28606</c:v>
                </c:pt>
                <c:pt idx="2102">
                  <c:v>28607</c:v>
                </c:pt>
                <c:pt idx="2103">
                  <c:v>28608</c:v>
                </c:pt>
                <c:pt idx="2104">
                  <c:v>28611</c:v>
                </c:pt>
                <c:pt idx="2105">
                  <c:v>28612</c:v>
                </c:pt>
                <c:pt idx="2106">
                  <c:v>28613</c:v>
                </c:pt>
                <c:pt idx="2107">
                  <c:v>28614</c:v>
                </c:pt>
                <c:pt idx="2108">
                  <c:v>28615</c:v>
                </c:pt>
                <c:pt idx="2109">
                  <c:v>28618</c:v>
                </c:pt>
                <c:pt idx="2110">
                  <c:v>28619</c:v>
                </c:pt>
                <c:pt idx="2111">
                  <c:v>28620</c:v>
                </c:pt>
                <c:pt idx="2112">
                  <c:v>28621</c:v>
                </c:pt>
                <c:pt idx="2113">
                  <c:v>28622</c:v>
                </c:pt>
                <c:pt idx="2114">
                  <c:v>28625</c:v>
                </c:pt>
                <c:pt idx="2115">
                  <c:v>28626</c:v>
                </c:pt>
                <c:pt idx="2116">
                  <c:v>28627</c:v>
                </c:pt>
                <c:pt idx="2117">
                  <c:v>28628</c:v>
                </c:pt>
                <c:pt idx="2118">
                  <c:v>28629</c:v>
                </c:pt>
                <c:pt idx="2119">
                  <c:v>28632</c:v>
                </c:pt>
                <c:pt idx="2120">
                  <c:v>28633</c:v>
                </c:pt>
                <c:pt idx="2121">
                  <c:v>28634</c:v>
                </c:pt>
                <c:pt idx="2122">
                  <c:v>28635</c:v>
                </c:pt>
                <c:pt idx="2123">
                  <c:v>28636</c:v>
                </c:pt>
                <c:pt idx="2124">
                  <c:v>28640</c:v>
                </c:pt>
                <c:pt idx="2125">
                  <c:v>28641</c:v>
                </c:pt>
                <c:pt idx="2126">
                  <c:v>28642</c:v>
                </c:pt>
                <c:pt idx="2127">
                  <c:v>28643</c:v>
                </c:pt>
                <c:pt idx="2128">
                  <c:v>28646</c:v>
                </c:pt>
                <c:pt idx="2129">
                  <c:v>28647</c:v>
                </c:pt>
                <c:pt idx="2130">
                  <c:v>28648</c:v>
                </c:pt>
                <c:pt idx="2131">
                  <c:v>28649</c:v>
                </c:pt>
                <c:pt idx="2132">
                  <c:v>28650</c:v>
                </c:pt>
                <c:pt idx="2133">
                  <c:v>28653</c:v>
                </c:pt>
                <c:pt idx="2134">
                  <c:v>28654</c:v>
                </c:pt>
                <c:pt idx="2135">
                  <c:v>28655</c:v>
                </c:pt>
                <c:pt idx="2136">
                  <c:v>28656</c:v>
                </c:pt>
                <c:pt idx="2137">
                  <c:v>28657</c:v>
                </c:pt>
                <c:pt idx="2138">
                  <c:v>28660</c:v>
                </c:pt>
                <c:pt idx="2139">
                  <c:v>28661</c:v>
                </c:pt>
                <c:pt idx="2140">
                  <c:v>28662</c:v>
                </c:pt>
                <c:pt idx="2141">
                  <c:v>28663</c:v>
                </c:pt>
                <c:pt idx="2142">
                  <c:v>28664</c:v>
                </c:pt>
                <c:pt idx="2143">
                  <c:v>28667</c:v>
                </c:pt>
                <c:pt idx="2144">
                  <c:v>28668</c:v>
                </c:pt>
                <c:pt idx="2145">
                  <c:v>28669</c:v>
                </c:pt>
                <c:pt idx="2146">
                  <c:v>28670</c:v>
                </c:pt>
                <c:pt idx="2147">
                  <c:v>28671</c:v>
                </c:pt>
                <c:pt idx="2148">
                  <c:v>28674</c:v>
                </c:pt>
                <c:pt idx="2149">
                  <c:v>28676</c:v>
                </c:pt>
                <c:pt idx="2150">
                  <c:v>28677</c:v>
                </c:pt>
                <c:pt idx="2151">
                  <c:v>28678</c:v>
                </c:pt>
                <c:pt idx="2152">
                  <c:v>28681</c:v>
                </c:pt>
                <c:pt idx="2153">
                  <c:v>28682</c:v>
                </c:pt>
                <c:pt idx="2154">
                  <c:v>28683</c:v>
                </c:pt>
                <c:pt idx="2155">
                  <c:v>28684</c:v>
                </c:pt>
                <c:pt idx="2156">
                  <c:v>28685</c:v>
                </c:pt>
                <c:pt idx="2157">
                  <c:v>28688</c:v>
                </c:pt>
                <c:pt idx="2158">
                  <c:v>28689</c:v>
                </c:pt>
                <c:pt idx="2159">
                  <c:v>28690</c:v>
                </c:pt>
                <c:pt idx="2160">
                  <c:v>28691</c:v>
                </c:pt>
                <c:pt idx="2161">
                  <c:v>28692</c:v>
                </c:pt>
                <c:pt idx="2162">
                  <c:v>28695</c:v>
                </c:pt>
                <c:pt idx="2163">
                  <c:v>28696</c:v>
                </c:pt>
                <c:pt idx="2164">
                  <c:v>28697</c:v>
                </c:pt>
                <c:pt idx="2165">
                  <c:v>28698</c:v>
                </c:pt>
                <c:pt idx="2166">
                  <c:v>28699</c:v>
                </c:pt>
                <c:pt idx="2167">
                  <c:v>28702</c:v>
                </c:pt>
                <c:pt idx="2168">
                  <c:v>28703</c:v>
                </c:pt>
                <c:pt idx="2169">
                  <c:v>28704</c:v>
                </c:pt>
                <c:pt idx="2170">
                  <c:v>28705</c:v>
                </c:pt>
                <c:pt idx="2171">
                  <c:v>28706</c:v>
                </c:pt>
                <c:pt idx="2172">
                  <c:v>28709</c:v>
                </c:pt>
                <c:pt idx="2173">
                  <c:v>28710</c:v>
                </c:pt>
                <c:pt idx="2174">
                  <c:v>28711</c:v>
                </c:pt>
                <c:pt idx="2175">
                  <c:v>28712</c:v>
                </c:pt>
                <c:pt idx="2176">
                  <c:v>28713</c:v>
                </c:pt>
                <c:pt idx="2177">
                  <c:v>28716</c:v>
                </c:pt>
                <c:pt idx="2178">
                  <c:v>28717</c:v>
                </c:pt>
                <c:pt idx="2179">
                  <c:v>28718</c:v>
                </c:pt>
                <c:pt idx="2180">
                  <c:v>28719</c:v>
                </c:pt>
                <c:pt idx="2181">
                  <c:v>28720</c:v>
                </c:pt>
                <c:pt idx="2182">
                  <c:v>28723</c:v>
                </c:pt>
                <c:pt idx="2183">
                  <c:v>28724</c:v>
                </c:pt>
                <c:pt idx="2184">
                  <c:v>28725</c:v>
                </c:pt>
                <c:pt idx="2185">
                  <c:v>28726</c:v>
                </c:pt>
                <c:pt idx="2186">
                  <c:v>28727</c:v>
                </c:pt>
                <c:pt idx="2187">
                  <c:v>28730</c:v>
                </c:pt>
                <c:pt idx="2188">
                  <c:v>28731</c:v>
                </c:pt>
                <c:pt idx="2189">
                  <c:v>28732</c:v>
                </c:pt>
                <c:pt idx="2190">
                  <c:v>28733</c:v>
                </c:pt>
                <c:pt idx="2191">
                  <c:v>28734</c:v>
                </c:pt>
                <c:pt idx="2192">
                  <c:v>28738</c:v>
                </c:pt>
                <c:pt idx="2193">
                  <c:v>28739</c:v>
                </c:pt>
                <c:pt idx="2194">
                  <c:v>28740</c:v>
                </c:pt>
                <c:pt idx="2195">
                  <c:v>28741</c:v>
                </c:pt>
                <c:pt idx="2196">
                  <c:v>28744</c:v>
                </c:pt>
                <c:pt idx="2197">
                  <c:v>28745</c:v>
                </c:pt>
                <c:pt idx="2198">
                  <c:v>28746</c:v>
                </c:pt>
                <c:pt idx="2199">
                  <c:v>28747</c:v>
                </c:pt>
                <c:pt idx="2200">
                  <c:v>28748</c:v>
                </c:pt>
                <c:pt idx="2201">
                  <c:v>28751</c:v>
                </c:pt>
                <c:pt idx="2202">
                  <c:v>28752</c:v>
                </c:pt>
                <c:pt idx="2203">
                  <c:v>28753</c:v>
                </c:pt>
                <c:pt idx="2204">
                  <c:v>28754</c:v>
                </c:pt>
                <c:pt idx="2205">
                  <c:v>28755</c:v>
                </c:pt>
                <c:pt idx="2206">
                  <c:v>28758</c:v>
                </c:pt>
                <c:pt idx="2207">
                  <c:v>28759</c:v>
                </c:pt>
                <c:pt idx="2208">
                  <c:v>28760</c:v>
                </c:pt>
                <c:pt idx="2209">
                  <c:v>28761</c:v>
                </c:pt>
                <c:pt idx="2210">
                  <c:v>28762</c:v>
                </c:pt>
                <c:pt idx="2211">
                  <c:v>28765</c:v>
                </c:pt>
                <c:pt idx="2212">
                  <c:v>28766</c:v>
                </c:pt>
                <c:pt idx="2213">
                  <c:v>28767</c:v>
                </c:pt>
                <c:pt idx="2214">
                  <c:v>28768</c:v>
                </c:pt>
                <c:pt idx="2215">
                  <c:v>28769</c:v>
                </c:pt>
                <c:pt idx="2216">
                  <c:v>28772</c:v>
                </c:pt>
                <c:pt idx="2217">
                  <c:v>28773</c:v>
                </c:pt>
                <c:pt idx="2218">
                  <c:v>28774</c:v>
                </c:pt>
                <c:pt idx="2219">
                  <c:v>28775</c:v>
                </c:pt>
                <c:pt idx="2220">
                  <c:v>28776</c:v>
                </c:pt>
                <c:pt idx="2221">
                  <c:v>28779</c:v>
                </c:pt>
                <c:pt idx="2222">
                  <c:v>28780</c:v>
                </c:pt>
                <c:pt idx="2223">
                  <c:v>28781</c:v>
                </c:pt>
                <c:pt idx="2224">
                  <c:v>28782</c:v>
                </c:pt>
                <c:pt idx="2225">
                  <c:v>28783</c:v>
                </c:pt>
                <c:pt idx="2226">
                  <c:v>28786</c:v>
                </c:pt>
                <c:pt idx="2227">
                  <c:v>28787</c:v>
                </c:pt>
                <c:pt idx="2228">
                  <c:v>28788</c:v>
                </c:pt>
                <c:pt idx="2229">
                  <c:v>28789</c:v>
                </c:pt>
                <c:pt idx="2230">
                  <c:v>28790</c:v>
                </c:pt>
                <c:pt idx="2231">
                  <c:v>28793</c:v>
                </c:pt>
                <c:pt idx="2232">
                  <c:v>28794</c:v>
                </c:pt>
                <c:pt idx="2233">
                  <c:v>28795</c:v>
                </c:pt>
                <c:pt idx="2234">
                  <c:v>28796</c:v>
                </c:pt>
                <c:pt idx="2235">
                  <c:v>28797</c:v>
                </c:pt>
                <c:pt idx="2236">
                  <c:v>28800</c:v>
                </c:pt>
                <c:pt idx="2237">
                  <c:v>28801</c:v>
                </c:pt>
                <c:pt idx="2238">
                  <c:v>28802</c:v>
                </c:pt>
                <c:pt idx="2239">
                  <c:v>28803</c:v>
                </c:pt>
                <c:pt idx="2240">
                  <c:v>28804</c:v>
                </c:pt>
                <c:pt idx="2241">
                  <c:v>28807</c:v>
                </c:pt>
                <c:pt idx="2242">
                  <c:v>28808</c:v>
                </c:pt>
                <c:pt idx="2243">
                  <c:v>28809</c:v>
                </c:pt>
                <c:pt idx="2244">
                  <c:v>28810</c:v>
                </c:pt>
                <c:pt idx="2245">
                  <c:v>28811</c:v>
                </c:pt>
                <c:pt idx="2246">
                  <c:v>28814</c:v>
                </c:pt>
                <c:pt idx="2247">
                  <c:v>28815</c:v>
                </c:pt>
                <c:pt idx="2248">
                  <c:v>28816</c:v>
                </c:pt>
                <c:pt idx="2249">
                  <c:v>28818</c:v>
                </c:pt>
                <c:pt idx="2250">
                  <c:v>28821</c:v>
                </c:pt>
                <c:pt idx="2251">
                  <c:v>28822</c:v>
                </c:pt>
                <c:pt idx="2252">
                  <c:v>28823</c:v>
                </c:pt>
                <c:pt idx="2253">
                  <c:v>28824</c:v>
                </c:pt>
                <c:pt idx="2254">
                  <c:v>28825</c:v>
                </c:pt>
                <c:pt idx="2255">
                  <c:v>28828</c:v>
                </c:pt>
                <c:pt idx="2256">
                  <c:v>28829</c:v>
                </c:pt>
                <c:pt idx="2257">
                  <c:v>28830</c:v>
                </c:pt>
                <c:pt idx="2258">
                  <c:v>28831</c:v>
                </c:pt>
                <c:pt idx="2259">
                  <c:v>28832</c:v>
                </c:pt>
                <c:pt idx="2260">
                  <c:v>28835</c:v>
                </c:pt>
                <c:pt idx="2261">
                  <c:v>28836</c:v>
                </c:pt>
                <c:pt idx="2262">
                  <c:v>28837</c:v>
                </c:pt>
                <c:pt idx="2263">
                  <c:v>28838</c:v>
                </c:pt>
                <c:pt idx="2264">
                  <c:v>28839</c:v>
                </c:pt>
                <c:pt idx="2265">
                  <c:v>28842</c:v>
                </c:pt>
                <c:pt idx="2266">
                  <c:v>28843</c:v>
                </c:pt>
                <c:pt idx="2267">
                  <c:v>28844</c:v>
                </c:pt>
                <c:pt idx="2268">
                  <c:v>28845</c:v>
                </c:pt>
                <c:pt idx="2269">
                  <c:v>28846</c:v>
                </c:pt>
                <c:pt idx="2270">
                  <c:v>28850</c:v>
                </c:pt>
                <c:pt idx="2271">
                  <c:v>28851</c:v>
                </c:pt>
                <c:pt idx="2272">
                  <c:v>28852</c:v>
                </c:pt>
                <c:pt idx="2273">
                  <c:v>28853</c:v>
                </c:pt>
                <c:pt idx="2274">
                  <c:v>28857</c:v>
                </c:pt>
                <c:pt idx="2275">
                  <c:v>28858</c:v>
                </c:pt>
                <c:pt idx="2276">
                  <c:v>28859</c:v>
                </c:pt>
                <c:pt idx="2277">
                  <c:v>28860</c:v>
                </c:pt>
                <c:pt idx="2278">
                  <c:v>28863</c:v>
                </c:pt>
                <c:pt idx="2279">
                  <c:v>28864</c:v>
                </c:pt>
                <c:pt idx="2280">
                  <c:v>28865</c:v>
                </c:pt>
                <c:pt idx="2281">
                  <c:v>28866</c:v>
                </c:pt>
                <c:pt idx="2282">
                  <c:v>28867</c:v>
                </c:pt>
                <c:pt idx="2283">
                  <c:v>28870</c:v>
                </c:pt>
                <c:pt idx="2284">
                  <c:v>28871</c:v>
                </c:pt>
                <c:pt idx="2285">
                  <c:v>28872</c:v>
                </c:pt>
                <c:pt idx="2286">
                  <c:v>28873</c:v>
                </c:pt>
                <c:pt idx="2287">
                  <c:v>28874</c:v>
                </c:pt>
                <c:pt idx="2288">
                  <c:v>28877</c:v>
                </c:pt>
                <c:pt idx="2289">
                  <c:v>28878</c:v>
                </c:pt>
                <c:pt idx="2290">
                  <c:v>28879</c:v>
                </c:pt>
                <c:pt idx="2291">
                  <c:v>28880</c:v>
                </c:pt>
                <c:pt idx="2292">
                  <c:v>28881</c:v>
                </c:pt>
                <c:pt idx="2293">
                  <c:v>28884</c:v>
                </c:pt>
                <c:pt idx="2294">
                  <c:v>28885</c:v>
                </c:pt>
                <c:pt idx="2295">
                  <c:v>28886</c:v>
                </c:pt>
                <c:pt idx="2296">
                  <c:v>28887</c:v>
                </c:pt>
                <c:pt idx="2297">
                  <c:v>28888</c:v>
                </c:pt>
                <c:pt idx="2298">
                  <c:v>28891</c:v>
                </c:pt>
                <c:pt idx="2299">
                  <c:v>28892</c:v>
                </c:pt>
                <c:pt idx="2300">
                  <c:v>28893</c:v>
                </c:pt>
                <c:pt idx="2301">
                  <c:v>28894</c:v>
                </c:pt>
                <c:pt idx="2302">
                  <c:v>28895</c:v>
                </c:pt>
                <c:pt idx="2303">
                  <c:v>28898</c:v>
                </c:pt>
                <c:pt idx="2304">
                  <c:v>28899</c:v>
                </c:pt>
                <c:pt idx="2305">
                  <c:v>28900</c:v>
                </c:pt>
                <c:pt idx="2306">
                  <c:v>28901</c:v>
                </c:pt>
                <c:pt idx="2307">
                  <c:v>28902</c:v>
                </c:pt>
                <c:pt idx="2308">
                  <c:v>28906</c:v>
                </c:pt>
                <c:pt idx="2309">
                  <c:v>28907</c:v>
                </c:pt>
                <c:pt idx="2310">
                  <c:v>28908</c:v>
                </c:pt>
                <c:pt idx="2311">
                  <c:v>28909</c:v>
                </c:pt>
                <c:pt idx="2312">
                  <c:v>28912</c:v>
                </c:pt>
                <c:pt idx="2313">
                  <c:v>28913</c:v>
                </c:pt>
                <c:pt idx="2314">
                  <c:v>28914</c:v>
                </c:pt>
                <c:pt idx="2315">
                  <c:v>28915</c:v>
                </c:pt>
                <c:pt idx="2316">
                  <c:v>28916</c:v>
                </c:pt>
                <c:pt idx="2317">
                  <c:v>28919</c:v>
                </c:pt>
                <c:pt idx="2318">
                  <c:v>28920</c:v>
                </c:pt>
                <c:pt idx="2319">
                  <c:v>28921</c:v>
                </c:pt>
                <c:pt idx="2320">
                  <c:v>28922</c:v>
                </c:pt>
                <c:pt idx="2321">
                  <c:v>28923</c:v>
                </c:pt>
                <c:pt idx="2322">
                  <c:v>28926</c:v>
                </c:pt>
                <c:pt idx="2323">
                  <c:v>28927</c:v>
                </c:pt>
                <c:pt idx="2324">
                  <c:v>28928</c:v>
                </c:pt>
                <c:pt idx="2325">
                  <c:v>28929</c:v>
                </c:pt>
                <c:pt idx="2326">
                  <c:v>28930</c:v>
                </c:pt>
                <c:pt idx="2327">
                  <c:v>28933</c:v>
                </c:pt>
                <c:pt idx="2328">
                  <c:v>28934</c:v>
                </c:pt>
                <c:pt idx="2329">
                  <c:v>28935</c:v>
                </c:pt>
                <c:pt idx="2330">
                  <c:v>28936</c:v>
                </c:pt>
                <c:pt idx="2331">
                  <c:v>28937</c:v>
                </c:pt>
                <c:pt idx="2332">
                  <c:v>28940</c:v>
                </c:pt>
                <c:pt idx="2333">
                  <c:v>28941</c:v>
                </c:pt>
                <c:pt idx="2334">
                  <c:v>28942</c:v>
                </c:pt>
                <c:pt idx="2335">
                  <c:v>28943</c:v>
                </c:pt>
                <c:pt idx="2336">
                  <c:v>28944</c:v>
                </c:pt>
                <c:pt idx="2337">
                  <c:v>28947</c:v>
                </c:pt>
                <c:pt idx="2338">
                  <c:v>28948</c:v>
                </c:pt>
                <c:pt idx="2339">
                  <c:v>28949</c:v>
                </c:pt>
                <c:pt idx="2340">
                  <c:v>28950</c:v>
                </c:pt>
                <c:pt idx="2341">
                  <c:v>28951</c:v>
                </c:pt>
                <c:pt idx="2342">
                  <c:v>28954</c:v>
                </c:pt>
                <c:pt idx="2343">
                  <c:v>28955</c:v>
                </c:pt>
                <c:pt idx="2344">
                  <c:v>28956</c:v>
                </c:pt>
                <c:pt idx="2345">
                  <c:v>28957</c:v>
                </c:pt>
                <c:pt idx="2346">
                  <c:v>28961</c:v>
                </c:pt>
                <c:pt idx="2347">
                  <c:v>28962</c:v>
                </c:pt>
                <c:pt idx="2348">
                  <c:v>28963</c:v>
                </c:pt>
                <c:pt idx="2349">
                  <c:v>28964</c:v>
                </c:pt>
                <c:pt idx="2350">
                  <c:v>28965</c:v>
                </c:pt>
                <c:pt idx="2351">
                  <c:v>28968</c:v>
                </c:pt>
                <c:pt idx="2352">
                  <c:v>28969</c:v>
                </c:pt>
                <c:pt idx="2353">
                  <c:v>28970</c:v>
                </c:pt>
                <c:pt idx="2354">
                  <c:v>28971</c:v>
                </c:pt>
                <c:pt idx="2355">
                  <c:v>28972</c:v>
                </c:pt>
                <c:pt idx="2356">
                  <c:v>28975</c:v>
                </c:pt>
                <c:pt idx="2357">
                  <c:v>28976</c:v>
                </c:pt>
                <c:pt idx="2358">
                  <c:v>28977</c:v>
                </c:pt>
                <c:pt idx="2359">
                  <c:v>28978</c:v>
                </c:pt>
                <c:pt idx="2360">
                  <c:v>28979</c:v>
                </c:pt>
                <c:pt idx="2361">
                  <c:v>28982</c:v>
                </c:pt>
                <c:pt idx="2362">
                  <c:v>28983</c:v>
                </c:pt>
                <c:pt idx="2363">
                  <c:v>28984</c:v>
                </c:pt>
                <c:pt idx="2364">
                  <c:v>28985</c:v>
                </c:pt>
                <c:pt idx="2365">
                  <c:v>28986</c:v>
                </c:pt>
                <c:pt idx="2366">
                  <c:v>28989</c:v>
                </c:pt>
                <c:pt idx="2367">
                  <c:v>28990</c:v>
                </c:pt>
                <c:pt idx="2368">
                  <c:v>28991</c:v>
                </c:pt>
                <c:pt idx="2369">
                  <c:v>28992</c:v>
                </c:pt>
                <c:pt idx="2370">
                  <c:v>28993</c:v>
                </c:pt>
                <c:pt idx="2371">
                  <c:v>28996</c:v>
                </c:pt>
                <c:pt idx="2372">
                  <c:v>28997</c:v>
                </c:pt>
                <c:pt idx="2373">
                  <c:v>28998</c:v>
                </c:pt>
                <c:pt idx="2374">
                  <c:v>28999</c:v>
                </c:pt>
                <c:pt idx="2375">
                  <c:v>29000</c:v>
                </c:pt>
                <c:pt idx="2376">
                  <c:v>29004</c:v>
                </c:pt>
                <c:pt idx="2377">
                  <c:v>29005</c:v>
                </c:pt>
                <c:pt idx="2378">
                  <c:v>29006</c:v>
                </c:pt>
                <c:pt idx="2379">
                  <c:v>29007</c:v>
                </c:pt>
                <c:pt idx="2380">
                  <c:v>29010</c:v>
                </c:pt>
                <c:pt idx="2381">
                  <c:v>29011</c:v>
                </c:pt>
                <c:pt idx="2382">
                  <c:v>29012</c:v>
                </c:pt>
                <c:pt idx="2383">
                  <c:v>29013</c:v>
                </c:pt>
                <c:pt idx="2384">
                  <c:v>29014</c:v>
                </c:pt>
                <c:pt idx="2385">
                  <c:v>29017</c:v>
                </c:pt>
                <c:pt idx="2386">
                  <c:v>29018</c:v>
                </c:pt>
                <c:pt idx="2387">
                  <c:v>29019</c:v>
                </c:pt>
                <c:pt idx="2388">
                  <c:v>29020</c:v>
                </c:pt>
                <c:pt idx="2389">
                  <c:v>29021</c:v>
                </c:pt>
                <c:pt idx="2390">
                  <c:v>29024</c:v>
                </c:pt>
                <c:pt idx="2391">
                  <c:v>29025</c:v>
                </c:pt>
                <c:pt idx="2392">
                  <c:v>29026</c:v>
                </c:pt>
                <c:pt idx="2393">
                  <c:v>29027</c:v>
                </c:pt>
                <c:pt idx="2394">
                  <c:v>29028</c:v>
                </c:pt>
                <c:pt idx="2395">
                  <c:v>29031</c:v>
                </c:pt>
                <c:pt idx="2396">
                  <c:v>29032</c:v>
                </c:pt>
                <c:pt idx="2397">
                  <c:v>29033</c:v>
                </c:pt>
                <c:pt idx="2398">
                  <c:v>29034</c:v>
                </c:pt>
                <c:pt idx="2399">
                  <c:v>29035</c:v>
                </c:pt>
                <c:pt idx="2400">
                  <c:v>29038</c:v>
                </c:pt>
                <c:pt idx="2401">
                  <c:v>29039</c:v>
                </c:pt>
                <c:pt idx="2402">
                  <c:v>29041</c:v>
                </c:pt>
                <c:pt idx="2403">
                  <c:v>29042</c:v>
                </c:pt>
                <c:pt idx="2404">
                  <c:v>29045</c:v>
                </c:pt>
                <c:pt idx="2405">
                  <c:v>29046</c:v>
                </c:pt>
                <c:pt idx="2406">
                  <c:v>29047</c:v>
                </c:pt>
                <c:pt idx="2407">
                  <c:v>29048</c:v>
                </c:pt>
                <c:pt idx="2408">
                  <c:v>29049</c:v>
                </c:pt>
                <c:pt idx="2409">
                  <c:v>29052</c:v>
                </c:pt>
                <c:pt idx="2410">
                  <c:v>29053</c:v>
                </c:pt>
                <c:pt idx="2411">
                  <c:v>29054</c:v>
                </c:pt>
                <c:pt idx="2412">
                  <c:v>29055</c:v>
                </c:pt>
                <c:pt idx="2413">
                  <c:v>29056</c:v>
                </c:pt>
                <c:pt idx="2414">
                  <c:v>29059</c:v>
                </c:pt>
                <c:pt idx="2415">
                  <c:v>29060</c:v>
                </c:pt>
                <c:pt idx="2416">
                  <c:v>29061</c:v>
                </c:pt>
                <c:pt idx="2417">
                  <c:v>29062</c:v>
                </c:pt>
                <c:pt idx="2418">
                  <c:v>29063</c:v>
                </c:pt>
                <c:pt idx="2419">
                  <c:v>29066</c:v>
                </c:pt>
                <c:pt idx="2420">
                  <c:v>29067</c:v>
                </c:pt>
                <c:pt idx="2421">
                  <c:v>29068</c:v>
                </c:pt>
                <c:pt idx="2422">
                  <c:v>29069</c:v>
                </c:pt>
                <c:pt idx="2423">
                  <c:v>29070</c:v>
                </c:pt>
                <c:pt idx="2424">
                  <c:v>29073</c:v>
                </c:pt>
                <c:pt idx="2425">
                  <c:v>29074</c:v>
                </c:pt>
                <c:pt idx="2426">
                  <c:v>29075</c:v>
                </c:pt>
                <c:pt idx="2427">
                  <c:v>29076</c:v>
                </c:pt>
                <c:pt idx="2428">
                  <c:v>29077</c:v>
                </c:pt>
                <c:pt idx="2429">
                  <c:v>29080</c:v>
                </c:pt>
                <c:pt idx="2430">
                  <c:v>29081</c:v>
                </c:pt>
                <c:pt idx="2431">
                  <c:v>29082</c:v>
                </c:pt>
                <c:pt idx="2432">
                  <c:v>29083</c:v>
                </c:pt>
                <c:pt idx="2433">
                  <c:v>29084</c:v>
                </c:pt>
                <c:pt idx="2434">
                  <c:v>29087</c:v>
                </c:pt>
                <c:pt idx="2435">
                  <c:v>29088</c:v>
                </c:pt>
                <c:pt idx="2436">
                  <c:v>29089</c:v>
                </c:pt>
                <c:pt idx="2437">
                  <c:v>29090</c:v>
                </c:pt>
                <c:pt idx="2438">
                  <c:v>29091</c:v>
                </c:pt>
                <c:pt idx="2439">
                  <c:v>29094</c:v>
                </c:pt>
                <c:pt idx="2440">
                  <c:v>29095</c:v>
                </c:pt>
                <c:pt idx="2441">
                  <c:v>29096</c:v>
                </c:pt>
                <c:pt idx="2442">
                  <c:v>29097</c:v>
                </c:pt>
                <c:pt idx="2443">
                  <c:v>29098</c:v>
                </c:pt>
                <c:pt idx="2444">
                  <c:v>29102</c:v>
                </c:pt>
                <c:pt idx="2445">
                  <c:v>29103</c:v>
                </c:pt>
                <c:pt idx="2446">
                  <c:v>29104</c:v>
                </c:pt>
                <c:pt idx="2447">
                  <c:v>29105</c:v>
                </c:pt>
                <c:pt idx="2448">
                  <c:v>29108</c:v>
                </c:pt>
                <c:pt idx="2449">
                  <c:v>29109</c:v>
                </c:pt>
                <c:pt idx="2450">
                  <c:v>29110</c:v>
                </c:pt>
                <c:pt idx="2451">
                  <c:v>29111</c:v>
                </c:pt>
                <c:pt idx="2452">
                  <c:v>29112</c:v>
                </c:pt>
                <c:pt idx="2453">
                  <c:v>29115</c:v>
                </c:pt>
                <c:pt idx="2454">
                  <c:v>29116</c:v>
                </c:pt>
                <c:pt idx="2455">
                  <c:v>29117</c:v>
                </c:pt>
                <c:pt idx="2456">
                  <c:v>29118</c:v>
                </c:pt>
                <c:pt idx="2457">
                  <c:v>29119</c:v>
                </c:pt>
                <c:pt idx="2458">
                  <c:v>29122</c:v>
                </c:pt>
                <c:pt idx="2459">
                  <c:v>29123</c:v>
                </c:pt>
                <c:pt idx="2460">
                  <c:v>29124</c:v>
                </c:pt>
                <c:pt idx="2461">
                  <c:v>29125</c:v>
                </c:pt>
                <c:pt idx="2462">
                  <c:v>29126</c:v>
                </c:pt>
                <c:pt idx="2463">
                  <c:v>29129</c:v>
                </c:pt>
                <c:pt idx="2464">
                  <c:v>29130</c:v>
                </c:pt>
                <c:pt idx="2465">
                  <c:v>29131</c:v>
                </c:pt>
                <c:pt idx="2466">
                  <c:v>29132</c:v>
                </c:pt>
                <c:pt idx="2467">
                  <c:v>29133</c:v>
                </c:pt>
                <c:pt idx="2468">
                  <c:v>29136</c:v>
                </c:pt>
                <c:pt idx="2469">
                  <c:v>29137</c:v>
                </c:pt>
                <c:pt idx="2470">
                  <c:v>29138</c:v>
                </c:pt>
                <c:pt idx="2471">
                  <c:v>29139</c:v>
                </c:pt>
                <c:pt idx="2472">
                  <c:v>29140</c:v>
                </c:pt>
                <c:pt idx="2473">
                  <c:v>29143</c:v>
                </c:pt>
                <c:pt idx="2474">
                  <c:v>29144</c:v>
                </c:pt>
                <c:pt idx="2475">
                  <c:v>29145</c:v>
                </c:pt>
                <c:pt idx="2476">
                  <c:v>29146</c:v>
                </c:pt>
                <c:pt idx="2477">
                  <c:v>29147</c:v>
                </c:pt>
                <c:pt idx="2478">
                  <c:v>29150</c:v>
                </c:pt>
                <c:pt idx="2479">
                  <c:v>29151</c:v>
                </c:pt>
                <c:pt idx="2480">
                  <c:v>29152</c:v>
                </c:pt>
                <c:pt idx="2481">
                  <c:v>29153</c:v>
                </c:pt>
                <c:pt idx="2482">
                  <c:v>29154</c:v>
                </c:pt>
                <c:pt idx="2483">
                  <c:v>29157</c:v>
                </c:pt>
                <c:pt idx="2484">
                  <c:v>29158</c:v>
                </c:pt>
                <c:pt idx="2485">
                  <c:v>29159</c:v>
                </c:pt>
                <c:pt idx="2486">
                  <c:v>29160</c:v>
                </c:pt>
                <c:pt idx="2487">
                  <c:v>29161</c:v>
                </c:pt>
                <c:pt idx="2488">
                  <c:v>29164</c:v>
                </c:pt>
                <c:pt idx="2489">
                  <c:v>29165</c:v>
                </c:pt>
                <c:pt idx="2490">
                  <c:v>29166</c:v>
                </c:pt>
                <c:pt idx="2491">
                  <c:v>29167</c:v>
                </c:pt>
                <c:pt idx="2492">
                  <c:v>29168</c:v>
                </c:pt>
                <c:pt idx="2493">
                  <c:v>29171</c:v>
                </c:pt>
                <c:pt idx="2494">
                  <c:v>29172</c:v>
                </c:pt>
                <c:pt idx="2495">
                  <c:v>29173</c:v>
                </c:pt>
                <c:pt idx="2496">
                  <c:v>29174</c:v>
                </c:pt>
                <c:pt idx="2497">
                  <c:v>29175</c:v>
                </c:pt>
                <c:pt idx="2498">
                  <c:v>29178</c:v>
                </c:pt>
                <c:pt idx="2499">
                  <c:v>29179</c:v>
                </c:pt>
                <c:pt idx="2500">
                  <c:v>29180</c:v>
                </c:pt>
                <c:pt idx="2501">
                  <c:v>29182</c:v>
                </c:pt>
                <c:pt idx="2502">
                  <c:v>29185</c:v>
                </c:pt>
                <c:pt idx="2503">
                  <c:v>29186</c:v>
                </c:pt>
                <c:pt idx="2504">
                  <c:v>29187</c:v>
                </c:pt>
                <c:pt idx="2505">
                  <c:v>29188</c:v>
                </c:pt>
                <c:pt idx="2506">
                  <c:v>29189</c:v>
                </c:pt>
                <c:pt idx="2507">
                  <c:v>29192</c:v>
                </c:pt>
                <c:pt idx="2508">
                  <c:v>29193</c:v>
                </c:pt>
                <c:pt idx="2509">
                  <c:v>29194</c:v>
                </c:pt>
                <c:pt idx="2510">
                  <c:v>29195</c:v>
                </c:pt>
                <c:pt idx="2511">
                  <c:v>29196</c:v>
                </c:pt>
                <c:pt idx="2512">
                  <c:v>29199</c:v>
                </c:pt>
                <c:pt idx="2513">
                  <c:v>29200</c:v>
                </c:pt>
                <c:pt idx="2514">
                  <c:v>29201</c:v>
                </c:pt>
                <c:pt idx="2515">
                  <c:v>29202</c:v>
                </c:pt>
                <c:pt idx="2516">
                  <c:v>29203</c:v>
                </c:pt>
                <c:pt idx="2517">
                  <c:v>29206</c:v>
                </c:pt>
                <c:pt idx="2518">
                  <c:v>29207</c:v>
                </c:pt>
                <c:pt idx="2519">
                  <c:v>29208</c:v>
                </c:pt>
                <c:pt idx="2520">
                  <c:v>29209</c:v>
                </c:pt>
                <c:pt idx="2521">
                  <c:v>29210</c:v>
                </c:pt>
                <c:pt idx="2522">
                  <c:v>29213</c:v>
                </c:pt>
                <c:pt idx="2523">
                  <c:v>29215</c:v>
                </c:pt>
                <c:pt idx="2524">
                  <c:v>29216</c:v>
                </c:pt>
                <c:pt idx="2525">
                  <c:v>29217</c:v>
                </c:pt>
                <c:pt idx="2526">
                  <c:v>29220</c:v>
                </c:pt>
                <c:pt idx="2527">
                  <c:v>29222</c:v>
                </c:pt>
                <c:pt idx="2528">
                  <c:v>29223</c:v>
                </c:pt>
                <c:pt idx="2529">
                  <c:v>29224</c:v>
                </c:pt>
                <c:pt idx="2530">
                  <c:v>29227</c:v>
                </c:pt>
                <c:pt idx="2531">
                  <c:v>29228</c:v>
                </c:pt>
                <c:pt idx="2532">
                  <c:v>29229</c:v>
                </c:pt>
                <c:pt idx="2533">
                  <c:v>29230</c:v>
                </c:pt>
                <c:pt idx="2534">
                  <c:v>29231</c:v>
                </c:pt>
                <c:pt idx="2535">
                  <c:v>29234</c:v>
                </c:pt>
                <c:pt idx="2536">
                  <c:v>29235</c:v>
                </c:pt>
                <c:pt idx="2537">
                  <c:v>29236</c:v>
                </c:pt>
                <c:pt idx="2538">
                  <c:v>29237</c:v>
                </c:pt>
                <c:pt idx="2539">
                  <c:v>29238</c:v>
                </c:pt>
                <c:pt idx="2540">
                  <c:v>29241</c:v>
                </c:pt>
                <c:pt idx="2541">
                  <c:v>29242</c:v>
                </c:pt>
                <c:pt idx="2542">
                  <c:v>29243</c:v>
                </c:pt>
                <c:pt idx="2543">
                  <c:v>29244</c:v>
                </c:pt>
                <c:pt idx="2544">
                  <c:v>29245</c:v>
                </c:pt>
                <c:pt idx="2545">
                  <c:v>29248</c:v>
                </c:pt>
                <c:pt idx="2546">
                  <c:v>29249</c:v>
                </c:pt>
                <c:pt idx="2547">
                  <c:v>29250</c:v>
                </c:pt>
                <c:pt idx="2548">
                  <c:v>29251</c:v>
                </c:pt>
                <c:pt idx="2549">
                  <c:v>29252</c:v>
                </c:pt>
                <c:pt idx="2550">
                  <c:v>29255</c:v>
                </c:pt>
                <c:pt idx="2551">
                  <c:v>29256</c:v>
                </c:pt>
                <c:pt idx="2552">
                  <c:v>29257</c:v>
                </c:pt>
                <c:pt idx="2553">
                  <c:v>29258</c:v>
                </c:pt>
                <c:pt idx="2554">
                  <c:v>29259</c:v>
                </c:pt>
                <c:pt idx="2555">
                  <c:v>29262</c:v>
                </c:pt>
                <c:pt idx="2556">
                  <c:v>29263</c:v>
                </c:pt>
                <c:pt idx="2557">
                  <c:v>29264</c:v>
                </c:pt>
                <c:pt idx="2558">
                  <c:v>29265</c:v>
                </c:pt>
                <c:pt idx="2559">
                  <c:v>29266</c:v>
                </c:pt>
                <c:pt idx="2560">
                  <c:v>29270</c:v>
                </c:pt>
                <c:pt idx="2561">
                  <c:v>29271</c:v>
                </c:pt>
                <c:pt idx="2562">
                  <c:v>29272</c:v>
                </c:pt>
                <c:pt idx="2563">
                  <c:v>29273</c:v>
                </c:pt>
                <c:pt idx="2564">
                  <c:v>29276</c:v>
                </c:pt>
                <c:pt idx="2565">
                  <c:v>29277</c:v>
                </c:pt>
                <c:pt idx="2566">
                  <c:v>29278</c:v>
                </c:pt>
                <c:pt idx="2567">
                  <c:v>29279</c:v>
                </c:pt>
                <c:pt idx="2568">
                  <c:v>29280</c:v>
                </c:pt>
                <c:pt idx="2569">
                  <c:v>29283</c:v>
                </c:pt>
                <c:pt idx="2570">
                  <c:v>29284</c:v>
                </c:pt>
                <c:pt idx="2571">
                  <c:v>29285</c:v>
                </c:pt>
                <c:pt idx="2572">
                  <c:v>29286</c:v>
                </c:pt>
                <c:pt idx="2573">
                  <c:v>29287</c:v>
                </c:pt>
                <c:pt idx="2574">
                  <c:v>29290</c:v>
                </c:pt>
                <c:pt idx="2575">
                  <c:v>29291</c:v>
                </c:pt>
                <c:pt idx="2576">
                  <c:v>29292</c:v>
                </c:pt>
                <c:pt idx="2577">
                  <c:v>29293</c:v>
                </c:pt>
                <c:pt idx="2578">
                  <c:v>29294</c:v>
                </c:pt>
                <c:pt idx="2579">
                  <c:v>29297</c:v>
                </c:pt>
                <c:pt idx="2580">
                  <c:v>29298</c:v>
                </c:pt>
                <c:pt idx="2581">
                  <c:v>29299</c:v>
                </c:pt>
                <c:pt idx="2582">
                  <c:v>29300</c:v>
                </c:pt>
                <c:pt idx="2583">
                  <c:v>29301</c:v>
                </c:pt>
                <c:pt idx="2584">
                  <c:v>29304</c:v>
                </c:pt>
                <c:pt idx="2585">
                  <c:v>29305</c:v>
                </c:pt>
                <c:pt idx="2586">
                  <c:v>29306</c:v>
                </c:pt>
                <c:pt idx="2587">
                  <c:v>29307</c:v>
                </c:pt>
                <c:pt idx="2588">
                  <c:v>29308</c:v>
                </c:pt>
                <c:pt idx="2589">
                  <c:v>29311</c:v>
                </c:pt>
                <c:pt idx="2590">
                  <c:v>29312</c:v>
                </c:pt>
                <c:pt idx="2591">
                  <c:v>29313</c:v>
                </c:pt>
                <c:pt idx="2592">
                  <c:v>29314</c:v>
                </c:pt>
                <c:pt idx="2593">
                  <c:v>29318</c:v>
                </c:pt>
                <c:pt idx="2594">
                  <c:v>29319</c:v>
                </c:pt>
                <c:pt idx="2595">
                  <c:v>29320</c:v>
                </c:pt>
                <c:pt idx="2596">
                  <c:v>29321</c:v>
                </c:pt>
                <c:pt idx="2597">
                  <c:v>29322</c:v>
                </c:pt>
                <c:pt idx="2598">
                  <c:v>29325</c:v>
                </c:pt>
                <c:pt idx="2599">
                  <c:v>29326</c:v>
                </c:pt>
                <c:pt idx="2600">
                  <c:v>29327</c:v>
                </c:pt>
                <c:pt idx="2601">
                  <c:v>29328</c:v>
                </c:pt>
                <c:pt idx="2602">
                  <c:v>29329</c:v>
                </c:pt>
                <c:pt idx="2603">
                  <c:v>29332</c:v>
                </c:pt>
                <c:pt idx="2604">
                  <c:v>29333</c:v>
                </c:pt>
                <c:pt idx="2605">
                  <c:v>29334</c:v>
                </c:pt>
                <c:pt idx="2606">
                  <c:v>29335</c:v>
                </c:pt>
                <c:pt idx="2607">
                  <c:v>29336</c:v>
                </c:pt>
                <c:pt idx="2608">
                  <c:v>29339</c:v>
                </c:pt>
                <c:pt idx="2609">
                  <c:v>29340</c:v>
                </c:pt>
                <c:pt idx="2610">
                  <c:v>29341</c:v>
                </c:pt>
                <c:pt idx="2611">
                  <c:v>29342</c:v>
                </c:pt>
                <c:pt idx="2612">
                  <c:v>29343</c:v>
                </c:pt>
                <c:pt idx="2613">
                  <c:v>29346</c:v>
                </c:pt>
                <c:pt idx="2614">
                  <c:v>29347</c:v>
                </c:pt>
                <c:pt idx="2615">
                  <c:v>29348</c:v>
                </c:pt>
                <c:pt idx="2616">
                  <c:v>29349</c:v>
                </c:pt>
                <c:pt idx="2617">
                  <c:v>29350</c:v>
                </c:pt>
                <c:pt idx="2618">
                  <c:v>29353</c:v>
                </c:pt>
                <c:pt idx="2619">
                  <c:v>29354</c:v>
                </c:pt>
                <c:pt idx="2620">
                  <c:v>29355</c:v>
                </c:pt>
                <c:pt idx="2621">
                  <c:v>29356</c:v>
                </c:pt>
                <c:pt idx="2622">
                  <c:v>29357</c:v>
                </c:pt>
                <c:pt idx="2623">
                  <c:v>29360</c:v>
                </c:pt>
                <c:pt idx="2624">
                  <c:v>29361</c:v>
                </c:pt>
                <c:pt idx="2625">
                  <c:v>29362</c:v>
                </c:pt>
                <c:pt idx="2626">
                  <c:v>29363</c:v>
                </c:pt>
                <c:pt idx="2627">
                  <c:v>29364</c:v>
                </c:pt>
                <c:pt idx="2628">
                  <c:v>29368</c:v>
                </c:pt>
                <c:pt idx="2629">
                  <c:v>29369</c:v>
                </c:pt>
                <c:pt idx="2630">
                  <c:v>29370</c:v>
                </c:pt>
                <c:pt idx="2631">
                  <c:v>29371</c:v>
                </c:pt>
                <c:pt idx="2632">
                  <c:v>29374</c:v>
                </c:pt>
                <c:pt idx="2633">
                  <c:v>29375</c:v>
                </c:pt>
                <c:pt idx="2634">
                  <c:v>29376</c:v>
                </c:pt>
                <c:pt idx="2635">
                  <c:v>29377</c:v>
                </c:pt>
                <c:pt idx="2636">
                  <c:v>29378</c:v>
                </c:pt>
                <c:pt idx="2637">
                  <c:v>29381</c:v>
                </c:pt>
                <c:pt idx="2638">
                  <c:v>29382</c:v>
                </c:pt>
                <c:pt idx="2639">
                  <c:v>29383</c:v>
                </c:pt>
                <c:pt idx="2640">
                  <c:v>29384</c:v>
                </c:pt>
                <c:pt idx="2641">
                  <c:v>29385</c:v>
                </c:pt>
                <c:pt idx="2642">
                  <c:v>29388</c:v>
                </c:pt>
                <c:pt idx="2643">
                  <c:v>29389</c:v>
                </c:pt>
                <c:pt idx="2644">
                  <c:v>29390</c:v>
                </c:pt>
                <c:pt idx="2645">
                  <c:v>29391</c:v>
                </c:pt>
                <c:pt idx="2646">
                  <c:v>29392</c:v>
                </c:pt>
                <c:pt idx="2647">
                  <c:v>29395</c:v>
                </c:pt>
                <c:pt idx="2648">
                  <c:v>29396</c:v>
                </c:pt>
                <c:pt idx="2649">
                  <c:v>29397</c:v>
                </c:pt>
                <c:pt idx="2650">
                  <c:v>29398</c:v>
                </c:pt>
                <c:pt idx="2651">
                  <c:v>29399</c:v>
                </c:pt>
                <c:pt idx="2652">
                  <c:v>29402</c:v>
                </c:pt>
                <c:pt idx="2653">
                  <c:v>29403</c:v>
                </c:pt>
                <c:pt idx="2654">
                  <c:v>29404</c:v>
                </c:pt>
                <c:pt idx="2655">
                  <c:v>29405</c:v>
                </c:pt>
                <c:pt idx="2656">
                  <c:v>29409</c:v>
                </c:pt>
                <c:pt idx="2657">
                  <c:v>29410</c:v>
                </c:pt>
                <c:pt idx="2658">
                  <c:v>29411</c:v>
                </c:pt>
                <c:pt idx="2659">
                  <c:v>29412</c:v>
                </c:pt>
                <c:pt idx="2660">
                  <c:v>29413</c:v>
                </c:pt>
                <c:pt idx="2661">
                  <c:v>29416</c:v>
                </c:pt>
                <c:pt idx="2662">
                  <c:v>29417</c:v>
                </c:pt>
                <c:pt idx="2663">
                  <c:v>29418</c:v>
                </c:pt>
                <c:pt idx="2664">
                  <c:v>29419</c:v>
                </c:pt>
                <c:pt idx="2665">
                  <c:v>29420</c:v>
                </c:pt>
                <c:pt idx="2666">
                  <c:v>29423</c:v>
                </c:pt>
                <c:pt idx="2667">
                  <c:v>29424</c:v>
                </c:pt>
                <c:pt idx="2668">
                  <c:v>29425</c:v>
                </c:pt>
                <c:pt idx="2669">
                  <c:v>29426</c:v>
                </c:pt>
                <c:pt idx="2670">
                  <c:v>29427</c:v>
                </c:pt>
                <c:pt idx="2671">
                  <c:v>29430</c:v>
                </c:pt>
                <c:pt idx="2672">
                  <c:v>29431</c:v>
                </c:pt>
                <c:pt idx="2673">
                  <c:v>29432</c:v>
                </c:pt>
                <c:pt idx="2674">
                  <c:v>29433</c:v>
                </c:pt>
                <c:pt idx="2675">
                  <c:v>29434</c:v>
                </c:pt>
                <c:pt idx="2676">
                  <c:v>29437</c:v>
                </c:pt>
                <c:pt idx="2677">
                  <c:v>29438</c:v>
                </c:pt>
                <c:pt idx="2678">
                  <c:v>29439</c:v>
                </c:pt>
                <c:pt idx="2679">
                  <c:v>29440</c:v>
                </c:pt>
                <c:pt idx="2680">
                  <c:v>29441</c:v>
                </c:pt>
                <c:pt idx="2681">
                  <c:v>29444</c:v>
                </c:pt>
                <c:pt idx="2682">
                  <c:v>29445</c:v>
                </c:pt>
                <c:pt idx="2683">
                  <c:v>29446</c:v>
                </c:pt>
                <c:pt idx="2684">
                  <c:v>29447</c:v>
                </c:pt>
                <c:pt idx="2685">
                  <c:v>29448</c:v>
                </c:pt>
                <c:pt idx="2686">
                  <c:v>29451</c:v>
                </c:pt>
                <c:pt idx="2687">
                  <c:v>29452</c:v>
                </c:pt>
                <c:pt idx="2688">
                  <c:v>29453</c:v>
                </c:pt>
                <c:pt idx="2689">
                  <c:v>29454</c:v>
                </c:pt>
                <c:pt idx="2690">
                  <c:v>29455</c:v>
                </c:pt>
                <c:pt idx="2691">
                  <c:v>29458</c:v>
                </c:pt>
                <c:pt idx="2692">
                  <c:v>29459</c:v>
                </c:pt>
                <c:pt idx="2693">
                  <c:v>29460</c:v>
                </c:pt>
                <c:pt idx="2694">
                  <c:v>29461</c:v>
                </c:pt>
                <c:pt idx="2695">
                  <c:v>29462</c:v>
                </c:pt>
                <c:pt idx="2696">
                  <c:v>29466</c:v>
                </c:pt>
                <c:pt idx="2697">
                  <c:v>29467</c:v>
                </c:pt>
                <c:pt idx="2698">
                  <c:v>29468</c:v>
                </c:pt>
                <c:pt idx="2699">
                  <c:v>29469</c:v>
                </c:pt>
                <c:pt idx="2700">
                  <c:v>29472</c:v>
                </c:pt>
                <c:pt idx="2701">
                  <c:v>29473</c:v>
                </c:pt>
                <c:pt idx="2702">
                  <c:v>29474</c:v>
                </c:pt>
                <c:pt idx="2703">
                  <c:v>29475</c:v>
                </c:pt>
                <c:pt idx="2704">
                  <c:v>29476</c:v>
                </c:pt>
                <c:pt idx="2705">
                  <c:v>29479</c:v>
                </c:pt>
                <c:pt idx="2706">
                  <c:v>29480</c:v>
                </c:pt>
                <c:pt idx="2707">
                  <c:v>29481</c:v>
                </c:pt>
                <c:pt idx="2708">
                  <c:v>29482</c:v>
                </c:pt>
                <c:pt idx="2709">
                  <c:v>29483</c:v>
                </c:pt>
                <c:pt idx="2710">
                  <c:v>29486</c:v>
                </c:pt>
                <c:pt idx="2711">
                  <c:v>29487</c:v>
                </c:pt>
                <c:pt idx="2712">
                  <c:v>29488</c:v>
                </c:pt>
                <c:pt idx="2713">
                  <c:v>29489</c:v>
                </c:pt>
                <c:pt idx="2714">
                  <c:v>29490</c:v>
                </c:pt>
                <c:pt idx="2715">
                  <c:v>29493</c:v>
                </c:pt>
                <c:pt idx="2716">
                  <c:v>29494</c:v>
                </c:pt>
                <c:pt idx="2717">
                  <c:v>29495</c:v>
                </c:pt>
                <c:pt idx="2718">
                  <c:v>29496</c:v>
                </c:pt>
                <c:pt idx="2719">
                  <c:v>29497</c:v>
                </c:pt>
                <c:pt idx="2720">
                  <c:v>29500</c:v>
                </c:pt>
                <c:pt idx="2721">
                  <c:v>29501</c:v>
                </c:pt>
                <c:pt idx="2722">
                  <c:v>29502</c:v>
                </c:pt>
                <c:pt idx="2723">
                  <c:v>29503</c:v>
                </c:pt>
                <c:pt idx="2724">
                  <c:v>29504</c:v>
                </c:pt>
                <c:pt idx="2725">
                  <c:v>29507</c:v>
                </c:pt>
                <c:pt idx="2726">
                  <c:v>29508</c:v>
                </c:pt>
                <c:pt idx="2727">
                  <c:v>29509</c:v>
                </c:pt>
                <c:pt idx="2728">
                  <c:v>29510</c:v>
                </c:pt>
                <c:pt idx="2729">
                  <c:v>29511</c:v>
                </c:pt>
                <c:pt idx="2730">
                  <c:v>29514</c:v>
                </c:pt>
                <c:pt idx="2731">
                  <c:v>29515</c:v>
                </c:pt>
                <c:pt idx="2732">
                  <c:v>29516</c:v>
                </c:pt>
                <c:pt idx="2733">
                  <c:v>29517</c:v>
                </c:pt>
                <c:pt idx="2734">
                  <c:v>29518</c:v>
                </c:pt>
                <c:pt idx="2735">
                  <c:v>29521</c:v>
                </c:pt>
                <c:pt idx="2736">
                  <c:v>29522</c:v>
                </c:pt>
                <c:pt idx="2737">
                  <c:v>29523</c:v>
                </c:pt>
                <c:pt idx="2738">
                  <c:v>29524</c:v>
                </c:pt>
                <c:pt idx="2739">
                  <c:v>29525</c:v>
                </c:pt>
                <c:pt idx="2740">
                  <c:v>29528</c:v>
                </c:pt>
                <c:pt idx="2741">
                  <c:v>29530</c:v>
                </c:pt>
                <c:pt idx="2742">
                  <c:v>29531</c:v>
                </c:pt>
                <c:pt idx="2743">
                  <c:v>29532</c:v>
                </c:pt>
                <c:pt idx="2744">
                  <c:v>29535</c:v>
                </c:pt>
                <c:pt idx="2745">
                  <c:v>29536</c:v>
                </c:pt>
                <c:pt idx="2746">
                  <c:v>29537</c:v>
                </c:pt>
                <c:pt idx="2747">
                  <c:v>29538</c:v>
                </c:pt>
                <c:pt idx="2748">
                  <c:v>29539</c:v>
                </c:pt>
                <c:pt idx="2749">
                  <c:v>29542</c:v>
                </c:pt>
                <c:pt idx="2750">
                  <c:v>29543</c:v>
                </c:pt>
                <c:pt idx="2751">
                  <c:v>29544</c:v>
                </c:pt>
                <c:pt idx="2752">
                  <c:v>29545</c:v>
                </c:pt>
                <c:pt idx="2753">
                  <c:v>29546</c:v>
                </c:pt>
                <c:pt idx="2754">
                  <c:v>29549</c:v>
                </c:pt>
                <c:pt idx="2755">
                  <c:v>29550</c:v>
                </c:pt>
                <c:pt idx="2756">
                  <c:v>29551</c:v>
                </c:pt>
                <c:pt idx="2757">
                  <c:v>29553</c:v>
                </c:pt>
                <c:pt idx="2758">
                  <c:v>29556</c:v>
                </c:pt>
                <c:pt idx="2759">
                  <c:v>29557</c:v>
                </c:pt>
                <c:pt idx="2760">
                  <c:v>29558</c:v>
                </c:pt>
                <c:pt idx="2761">
                  <c:v>29559</c:v>
                </c:pt>
                <c:pt idx="2762">
                  <c:v>29560</c:v>
                </c:pt>
                <c:pt idx="2763">
                  <c:v>29563</c:v>
                </c:pt>
                <c:pt idx="2764">
                  <c:v>29564</c:v>
                </c:pt>
                <c:pt idx="2765">
                  <c:v>29565</c:v>
                </c:pt>
                <c:pt idx="2766">
                  <c:v>29566</c:v>
                </c:pt>
                <c:pt idx="2767">
                  <c:v>29567</c:v>
                </c:pt>
                <c:pt idx="2768">
                  <c:v>29570</c:v>
                </c:pt>
                <c:pt idx="2769">
                  <c:v>29571</c:v>
                </c:pt>
                <c:pt idx="2770">
                  <c:v>29572</c:v>
                </c:pt>
                <c:pt idx="2771">
                  <c:v>29573</c:v>
                </c:pt>
                <c:pt idx="2772">
                  <c:v>29574</c:v>
                </c:pt>
                <c:pt idx="2773">
                  <c:v>29577</c:v>
                </c:pt>
                <c:pt idx="2774">
                  <c:v>29578</c:v>
                </c:pt>
                <c:pt idx="2775">
                  <c:v>29579</c:v>
                </c:pt>
                <c:pt idx="2776">
                  <c:v>29581</c:v>
                </c:pt>
                <c:pt idx="2777">
                  <c:v>29584</c:v>
                </c:pt>
                <c:pt idx="2778">
                  <c:v>29585</c:v>
                </c:pt>
                <c:pt idx="2779">
                  <c:v>29586</c:v>
                </c:pt>
                <c:pt idx="2780">
                  <c:v>29588</c:v>
                </c:pt>
                <c:pt idx="2781">
                  <c:v>29591</c:v>
                </c:pt>
                <c:pt idx="2782">
                  <c:v>29592</c:v>
                </c:pt>
                <c:pt idx="2783">
                  <c:v>29593</c:v>
                </c:pt>
                <c:pt idx="2784">
                  <c:v>29594</c:v>
                </c:pt>
                <c:pt idx="2785">
                  <c:v>29595</c:v>
                </c:pt>
                <c:pt idx="2786">
                  <c:v>29598</c:v>
                </c:pt>
                <c:pt idx="2787">
                  <c:v>29599</c:v>
                </c:pt>
                <c:pt idx="2788">
                  <c:v>29600</c:v>
                </c:pt>
                <c:pt idx="2789">
                  <c:v>29601</c:v>
                </c:pt>
                <c:pt idx="2790">
                  <c:v>29602</c:v>
                </c:pt>
                <c:pt idx="2791">
                  <c:v>29605</c:v>
                </c:pt>
                <c:pt idx="2792">
                  <c:v>29606</c:v>
                </c:pt>
                <c:pt idx="2793">
                  <c:v>29607</c:v>
                </c:pt>
                <c:pt idx="2794">
                  <c:v>29608</c:v>
                </c:pt>
                <c:pt idx="2795">
                  <c:v>29609</c:v>
                </c:pt>
                <c:pt idx="2796">
                  <c:v>29612</c:v>
                </c:pt>
                <c:pt idx="2797">
                  <c:v>29613</c:v>
                </c:pt>
                <c:pt idx="2798">
                  <c:v>29614</c:v>
                </c:pt>
                <c:pt idx="2799">
                  <c:v>29615</c:v>
                </c:pt>
                <c:pt idx="2800">
                  <c:v>29616</c:v>
                </c:pt>
                <c:pt idx="2801">
                  <c:v>29619</c:v>
                </c:pt>
                <c:pt idx="2802">
                  <c:v>29620</c:v>
                </c:pt>
                <c:pt idx="2803">
                  <c:v>29621</c:v>
                </c:pt>
                <c:pt idx="2804">
                  <c:v>29622</c:v>
                </c:pt>
                <c:pt idx="2805">
                  <c:v>29623</c:v>
                </c:pt>
                <c:pt idx="2806">
                  <c:v>29626</c:v>
                </c:pt>
                <c:pt idx="2807">
                  <c:v>29627</c:v>
                </c:pt>
                <c:pt idx="2808">
                  <c:v>29628</c:v>
                </c:pt>
                <c:pt idx="2809">
                  <c:v>29629</c:v>
                </c:pt>
                <c:pt idx="2810">
                  <c:v>29630</c:v>
                </c:pt>
                <c:pt idx="2811">
                  <c:v>29634</c:v>
                </c:pt>
                <c:pt idx="2812">
                  <c:v>29635</c:v>
                </c:pt>
                <c:pt idx="2813">
                  <c:v>29636</c:v>
                </c:pt>
                <c:pt idx="2814">
                  <c:v>29637</c:v>
                </c:pt>
                <c:pt idx="2815">
                  <c:v>29640</c:v>
                </c:pt>
                <c:pt idx="2816">
                  <c:v>29641</c:v>
                </c:pt>
                <c:pt idx="2817">
                  <c:v>29642</c:v>
                </c:pt>
                <c:pt idx="2818">
                  <c:v>29643</c:v>
                </c:pt>
                <c:pt idx="2819">
                  <c:v>29644</c:v>
                </c:pt>
                <c:pt idx="2820">
                  <c:v>29647</c:v>
                </c:pt>
                <c:pt idx="2821">
                  <c:v>29648</c:v>
                </c:pt>
                <c:pt idx="2822">
                  <c:v>29649</c:v>
                </c:pt>
                <c:pt idx="2823">
                  <c:v>29650</c:v>
                </c:pt>
                <c:pt idx="2824">
                  <c:v>29651</c:v>
                </c:pt>
                <c:pt idx="2825">
                  <c:v>29654</c:v>
                </c:pt>
                <c:pt idx="2826">
                  <c:v>29655</c:v>
                </c:pt>
                <c:pt idx="2827">
                  <c:v>29656</c:v>
                </c:pt>
                <c:pt idx="2828">
                  <c:v>29657</c:v>
                </c:pt>
                <c:pt idx="2829">
                  <c:v>29658</c:v>
                </c:pt>
                <c:pt idx="2830">
                  <c:v>29661</c:v>
                </c:pt>
                <c:pt idx="2831">
                  <c:v>29662</c:v>
                </c:pt>
                <c:pt idx="2832">
                  <c:v>29663</c:v>
                </c:pt>
                <c:pt idx="2833">
                  <c:v>29664</c:v>
                </c:pt>
                <c:pt idx="2834">
                  <c:v>29665</c:v>
                </c:pt>
                <c:pt idx="2835">
                  <c:v>29668</c:v>
                </c:pt>
                <c:pt idx="2836">
                  <c:v>29669</c:v>
                </c:pt>
                <c:pt idx="2837">
                  <c:v>29670</c:v>
                </c:pt>
                <c:pt idx="2838">
                  <c:v>29671</c:v>
                </c:pt>
                <c:pt idx="2839">
                  <c:v>29672</c:v>
                </c:pt>
                <c:pt idx="2840">
                  <c:v>29675</c:v>
                </c:pt>
                <c:pt idx="2841">
                  <c:v>29676</c:v>
                </c:pt>
                <c:pt idx="2842">
                  <c:v>29677</c:v>
                </c:pt>
                <c:pt idx="2843">
                  <c:v>29678</c:v>
                </c:pt>
                <c:pt idx="2844">
                  <c:v>29679</c:v>
                </c:pt>
                <c:pt idx="2845">
                  <c:v>29682</c:v>
                </c:pt>
                <c:pt idx="2846">
                  <c:v>29683</c:v>
                </c:pt>
                <c:pt idx="2847">
                  <c:v>29684</c:v>
                </c:pt>
                <c:pt idx="2848">
                  <c:v>29685</c:v>
                </c:pt>
                <c:pt idx="2849">
                  <c:v>29686</c:v>
                </c:pt>
                <c:pt idx="2850">
                  <c:v>29689</c:v>
                </c:pt>
                <c:pt idx="2851">
                  <c:v>29690</c:v>
                </c:pt>
                <c:pt idx="2852">
                  <c:v>29691</c:v>
                </c:pt>
                <c:pt idx="2853">
                  <c:v>29692</c:v>
                </c:pt>
                <c:pt idx="2854">
                  <c:v>29696</c:v>
                </c:pt>
                <c:pt idx="2855">
                  <c:v>29697</c:v>
                </c:pt>
                <c:pt idx="2856">
                  <c:v>29698</c:v>
                </c:pt>
                <c:pt idx="2857">
                  <c:v>29699</c:v>
                </c:pt>
                <c:pt idx="2858">
                  <c:v>29700</c:v>
                </c:pt>
                <c:pt idx="2859">
                  <c:v>29703</c:v>
                </c:pt>
                <c:pt idx="2860">
                  <c:v>29704</c:v>
                </c:pt>
                <c:pt idx="2861">
                  <c:v>29705</c:v>
                </c:pt>
                <c:pt idx="2862">
                  <c:v>29706</c:v>
                </c:pt>
                <c:pt idx="2863">
                  <c:v>29707</c:v>
                </c:pt>
                <c:pt idx="2864">
                  <c:v>29710</c:v>
                </c:pt>
                <c:pt idx="2865">
                  <c:v>29711</c:v>
                </c:pt>
                <c:pt idx="2866">
                  <c:v>29712</c:v>
                </c:pt>
                <c:pt idx="2867">
                  <c:v>29713</c:v>
                </c:pt>
                <c:pt idx="2868">
                  <c:v>29714</c:v>
                </c:pt>
                <c:pt idx="2869">
                  <c:v>29717</c:v>
                </c:pt>
                <c:pt idx="2870">
                  <c:v>29718</c:v>
                </c:pt>
                <c:pt idx="2871">
                  <c:v>29719</c:v>
                </c:pt>
                <c:pt idx="2872">
                  <c:v>29720</c:v>
                </c:pt>
                <c:pt idx="2873">
                  <c:v>29721</c:v>
                </c:pt>
                <c:pt idx="2874">
                  <c:v>29724</c:v>
                </c:pt>
                <c:pt idx="2875">
                  <c:v>29725</c:v>
                </c:pt>
                <c:pt idx="2876">
                  <c:v>29726</c:v>
                </c:pt>
                <c:pt idx="2877">
                  <c:v>29727</c:v>
                </c:pt>
                <c:pt idx="2878">
                  <c:v>29728</c:v>
                </c:pt>
                <c:pt idx="2879">
                  <c:v>29732</c:v>
                </c:pt>
                <c:pt idx="2880">
                  <c:v>29733</c:v>
                </c:pt>
                <c:pt idx="2881">
                  <c:v>29734</c:v>
                </c:pt>
                <c:pt idx="2882">
                  <c:v>29735</c:v>
                </c:pt>
                <c:pt idx="2883">
                  <c:v>29738</c:v>
                </c:pt>
                <c:pt idx="2884">
                  <c:v>29739</c:v>
                </c:pt>
                <c:pt idx="2885">
                  <c:v>29740</c:v>
                </c:pt>
                <c:pt idx="2886">
                  <c:v>29741</c:v>
                </c:pt>
                <c:pt idx="2887">
                  <c:v>29742</c:v>
                </c:pt>
                <c:pt idx="2888">
                  <c:v>29745</c:v>
                </c:pt>
                <c:pt idx="2889">
                  <c:v>29746</c:v>
                </c:pt>
                <c:pt idx="2890">
                  <c:v>29747</c:v>
                </c:pt>
                <c:pt idx="2891">
                  <c:v>29748</c:v>
                </c:pt>
                <c:pt idx="2892">
                  <c:v>29749</c:v>
                </c:pt>
                <c:pt idx="2893">
                  <c:v>29752</c:v>
                </c:pt>
                <c:pt idx="2894">
                  <c:v>29753</c:v>
                </c:pt>
                <c:pt idx="2895">
                  <c:v>29754</c:v>
                </c:pt>
                <c:pt idx="2896">
                  <c:v>29755</c:v>
                </c:pt>
                <c:pt idx="2897">
                  <c:v>29756</c:v>
                </c:pt>
                <c:pt idx="2898">
                  <c:v>29759</c:v>
                </c:pt>
                <c:pt idx="2899">
                  <c:v>29760</c:v>
                </c:pt>
                <c:pt idx="2900">
                  <c:v>29761</c:v>
                </c:pt>
                <c:pt idx="2901">
                  <c:v>29762</c:v>
                </c:pt>
                <c:pt idx="2902">
                  <c:v>29763</c:v>
                </c:pt>
                <c:pt idx="2903">
                  <c:v>29766</c:v>
                </c:pt>
                <c:pt idx="2904">
                  <c:v>29767</c:v>
                </c:pt>
                <c:pt idx="2905">
                  <c:v>29768</c:v>
                </c:pt>
                <c:pt idx="2906">
                  <c:v>29769</c:v>
                </c:pt>
                <c:pt idx="2907">
                  <c:v>29773</c:v>
                </c:pt>
                <c:pt idx="2908">
                  <c:v>29774</c:v>
                </c:pt>
                <c:pt idx="2909">
                  <c:v>29775</c:v>
                </c:pt>
                <c:pt idx="2910">
                  <c:v>29776</c:v>
                </c:pt>
                <c:pt idx="2911">
                  <c:v>29777</c:v>
                </c:pt>
                <c:pt idx="2912">
                  <c:v>29780</c:v>
                </c:pt>
                <c:pt idx="2913">
                  <c:v>29781</c:v>
                </c:pt>
                <c:pt idx="2914">
                  <c:v>29782</c:v>
                </c:pt>
                <c:pt idx="2915">
                  <c:v>29783</c:v>
                </c:pt>
                <c:pt idx="2916">
                  <c:v>29784</c:v>
                </c:pt>
                <c:pt idx="2917">
                  <c:v>29787</c:v>
                </c:pt>
                <c:pt idx="2918">
                  <c:v>29788</c:v>
                </c:pt>
                <c:pt idx="2919">
                  <c:v>29789</c:v>
                </c:pt>
                <c:pt idx="2920">
                  <c:v>29790</c:v>
                </c:pt>
                <c:pt idx="2921">
                  <c:v>29791</c:v>
                </c:pt>
                <c:pt idx="2922">
                  <c:v>29794</c:v>
                </c:pt>
                <c:pt idx="2923">
                  <c:v>29795</c:v>
                </c:pt>
                <c:pt idx="2924">
                  <c:v>29796</c:v>
                </c:pt>
                <c:pt idx="2925">
                  <c:v>29797</c:v>
                </c:pt>
                <c:pt idx="2926">
                  <c:v>29798</c:v>
                </c:pt>
                <c:pt idx="2927">
                  <c:v>29801</c:v>
                </c:pt>
                <c:pt idx="2928">
                  <c:v>29802</c:v>
                </c:pt>
                <c:pt idx="2929">
                  <c:v>29803</c:v>
                </c:pt>
                <c:pt idx="2930">
                  <c:v>29804</c:v>
                </c:pt>
                <c:pt idx="2931">
                  <c:v>29805</c:v>
                </c:pt>
                <c:pt idx="2932">
                  <c:v>29808</c:v>
                </c:pt>
                <c:pt idx="2933">
                  <c:v>29809</c:v>
                </c:pt>
                <c:pt idx="2934">
                  <c:v>29810</c:v>
                </c:pt>
                <c:pt idx="2935">
                  <c:v>29811</c:v>
                </c:pt>
                <c:pt idx="2936">
                  <c:v>29812</c:v>
                </c:pt>
                <c:pt idx="2937">
                  <c:v>29815</c:v>
                </c:pt>
                <c:pt idx="2938">
                  <c:v>29816</c:v>
                </c:pt>
                <c:pt idx="2939">
                  <c:v>29817</c:v>
                </c:pt>
                <c:pt idx="2940">
                  <c:v>29818</c:v>
                </c:pt>
                <c:pt idx="2941">
                  <c:v>29819</c:v>
                </c:pt>
                <c:pt idx="2942">
                  <c:v>29822</c:v>
                </c:pt>
                <c:pt idx="2943">
                  <c:v>29823</c:v>
                </c:pt>
                <c:pt idx="2944">
                  <c:v>29824</c:v>
                </c:pt>
                <c:pt idx="2945">
                  <c:v>29825</c:v>
                </c:pt>
                <c:pt idx="2946">
                  <c:v>29826</c:v>
                </c:pt>
                <c:pt idx="2947">
                  <c:v>29829</c:v>
                </c:pt>
                <c:pt idx="2948">
                  <c:v>29830</c:v>
                </c:pt>
                <c:pt idx="2949">
                  <c:v>29831</c:v>
                </c:pt>
                <c:pt idx="2950">
                  <c:v>29832</c:v>
                </c:pt>
                <c:pt idx="2951">
                  <c:v>29833</c:v>
                </c:pt>
                <c:pt idx="2952">
                  <c:v>29837</c:v>
                </c:pt>
                <c:pt idx="2953">
                  <c:v>29838</c:v>
                </c:pt>
                <c:pt idx="2954">
                  <c:v>29839</c:v>
                </c:pt>
                <c:pt idx="2955">
                  <c:v>29840</c:v>
                </c:pt>
                <c:pt idx="2956">
                  <c:v>29843</c:v>
                </c:pt>
                <c:pt idx="2957">
                  <c:v>29844</c:v>
                </c:pt>
                <c:pt idx="2958">
                  <c:v>29845</c:v>
                </c:pt>
                <c:pt idx="2959">
                  <c:v>29846</c:v>
                </c:pt>
                <c:pt idx="2960">
                  <c:v>29847</c:v>
                </c:pt>
                <c:pt idx="2961">
                  <c:v>29850</c:v>
                </c:pt>
                <c:pt idx="2962">
                  <c:v>29851</c:v>
                </c:pt>
                <c:pt idx="2963">
                  <c:v>29852</c:v>
                </c:pt>
                <c:pt idx="2964">
                  <c:v>29853</c:v>
                </c:pt>
                <c:pt idx="2965">
                  <c:v>29854</c:v>
                </c:pt>
                <c:pt idx="2966">
                  <c:v>29857</c:v>
                </c:pt>
                <c:pt idx="2967">
                  <c:v>29858</c:v>
                </c:pt>
                <c:pt idx="2968">
                  <c:v>29859</c:v>
                </c:pt>
                <c:pt idx="2969">
                  <c:v>29860</c:v>
                </c:pt>
                <c:pt idx="2970">
                  <c:v>29861</c:v>
                </c:pt>
                <c:pt idx="2971">
                  <c:v>29864</c:v>
                </c:pt>
                <c:pt idx="2972">
                  <c:v>29865</c:v>
                </c:pt>
                <c:pt idx="2973">
                  <c:v>29866</c:v>
                </c:pt>
                <c:pt idx="2974">
                  <c:v>29867</c:v>
                </c:pt>
                <c:pt idx="2975">
                  <c:v>29868</c:v>
                </c:pt>
                <c:pt idx="2976">
                  <c:v>29871</c:v>
                </c:pt>
                <c:pt idx="2977">
                  <c:v>29872</c:v>
                </c:pt>
                <c:pt idx="2978">
                  <c:v>29873</c:v>
                </c:pt>
                <c:pt idx="2979">
                  <c:v>29874</c:v>
                </c:pt>
                <c:pt idx="2980">
                  <c:v>29875</c:v>
                </c:pt>
                <c:pt idx="2981">
                  <c:v>29878</c:v>
                </c:pt>
                <c:pt idx="2982">
                  <c:v>29879</c:v>
                </c:pt>
                <c:pt idx="2983">
                  <c:v>29880</c:v>
                </c:pt>
                <c:pt idx="2984">
                  <c:v>29881</c:v>
                </c:pt>
                <c:pt idx="2985">
                  <c:v>29882</c:v>
                </c:pt>
                <c:pt idx="2986">
                  <c:v>29885</c:v>
                </c:pt>
                <c:pt idx="2987">
                  <c:v>29886</c:v>
                </c:pt>
                <c:pt idx="2988">
                  <c:v>29887</c:v>
                </c:pt>
                <c:pt idx="2989">
                  <c:v>29888</c:v>
                </c:pt>
                <c:pt idx="2990">
                  <c:v>29889</c:v>
                </c:pt>
                <c:pt idx="2991">
                  <c:v>29892</c:v>
                </c:pt>
                <c:pt idx="2992">
                  <c:v>29893</c:v>
                </c:pt>
                <c:pt idx="2993">
                  <c:v>29894</c:v>
                </c:pt>
                <c:pt idx="2994">
                  <c:v>29895</c:v>
                </c:pt>
                <c:pt idx="2995">
                  <c:v>29896</c:v>
                </c:pt>
                <c:pt idx="2996">
                  <c:v>29899</c:v>
                </c:pt>
                <c:pt idx="2997">
                  <c:v>29900</c:v>
                </c:pt>
                <c:pt idx="2998">
                  <c:v>29901</c:v>
                </c:pt>
                <c:pt idx="2999">
                  <c:v>29902</c:v>
                </c:pt>
                <c:pt idx="3000">
                  <c:v>29903</c:v>
                </c:pt>
                <c:pt idx="3001">
                  <c:v>29906</c:v>
                </c:pt>
                <c:pt idx="3002">
                  <c:v>29907</c:v>
                </c:pt>
                <c:pt idx="3003">
                  <c:v>29908</c:v>
                </c:pt>
                <c:pt idx="3004">
                  <c:v>29909</c:v>
                </c:pt>
                <c:pt idx="3005">
                  <c:v>29910</c:v>
                </c:pt>
                <c:pt idx="3006">
                  <c:v>29913</c:v>
                </c:pt>
                <c:pt idx="3007">
                  <c:v>29914</c:v>
                </c:pt>
                <c:pt idx="3008">
                  <c:v>29915</c:v>
                </c:pt>
                <c:pt idx="3009">
                  <c:v>29917</c:v>
                </c:pt>
                <c:pt idx="3010">
                  <c:v>29920</c:v>
                </c:pt>
                <c:pt idx="3011">
                  <c:v>29921</c:v>
                </c:pt>
                <c:pt idx="3012">
                  <c:v>29922</c:v>
                </c:pt>
                <c:pt idx="3013">
                  <c:v>29923</c:v>
                </c:pt>
                <c:pt idx="3014">
                  <c:v>29924</c:v>
                </c:pt>
                <c:pt idx="3015">
                  <c:v>29927</c:v>
                </c:pt>
                <c:pt idx="3016">
                  <c:v>29928</c:v>
                </c:pt>
                <c:pt idx="3017">
                  <c:v>29929</c:v>
                </c:pt>
                <c:pt idx="3018">
                  <c:v>29930</c:v>
                </c:pt>
                <c:pt idx="3019">
                  <c:v>29931</c:v>
                </c:pt>
                <c:pt idx="3020">
                  <c:v>29934</c:v>
                </c:pt>
                <c:pt idx="3021">
                  <c:v>29935</c:v>
                </c:pt>
                <c:pt idx="3022">
                  <c:v>29936</c:v>
                </c:pt>
                <c:pt idx="3023">
                  <c:v>29937</c:v>
                </c:pt>
                <c:pt idx="3024">
                  <c:v>29938</c:v>
                </c:pt>
                <c:pt idx="3025">
                  <c:v>29941</c:v>
                </c:pt>
                <c:pt idx="3026">
                  <c:v>29942</c:v>
                </c:pt>
                <c:pt idx="3027">
                  <c:v>29943</c:v>
                </c:pt>
                <c:pt idx="3028">
                  <c:v>29944</c:v>
                </c:pt>
                <c:pt idx="3029">
                  <c:v>29948</c:v>
                </c:pt>
                <c:pt idx="3030">
                  <c:v>29949</c:v>
                </c:pt>
                <c:pt idx="3031">
                  <c:v>29950</c:v>
                </c:pt>
                <c:pt idx="3032">
                  <c:v>29951</c:v>
                </c:pt>
                <c:pt idx="3033">
                  <c:v>29955</c:v>
                </c:pt>
                <c:pt idx="3034">
                  <c:v>29956</c:v>
                </c:pt>
                <c:pt idx="3035">
                  <c:v>29957</c:v>
                </c:pt>
                <c:pt idx="3036">
                  <c:v>29958</c:v>
                </c:pt>
                <c:pt idx="3037">
                  <c:v>29959</c:v>
                </c:pt>
                <c:pt idx="3038">
                  <c:v>29962</c:v>
                </c:pt>
                <c:pt idx="3039">
                  <c:v>29963</c:v>
                </c:pt>
                <c:pt idx="3040">
                  <c:v>29964</c:v>
                </c:pt>
                <c:pt idx="3041">
                  <c:v>29965</c:v>
                </c:pt>
                <c:pt idx="3042">
                  <c:v>29966</c:v>
                </c:pt>
                <c:pt idx="3043">
                  <c:v>29969</c:v>
                </c:pt>
                <c:pt idx="3044">
                  <c:v>29970</c:v>
                </c:pt>
                <c:pt idx="3045">
                  <c:v>29971</c:v>
                </c:pt>
                <c:pt idx="3046">
                  <c:v>29972</c:v>
                </c:pt>
                <c:pt idx="3047">
                  <c:v>29973</c:v>
                </c:pt>
                <c:pt idx="3048">
                  <c:v>29976</c:v>
                </c:pt>
                <c:pt idx="3049">
                  <c:v>29977</c:v>
                </c:pt>
                <c:pt idx="3050">
                  <c:v>29978</c:v>
                </c:pt>
                <c:pt idx="3051">
                  <c:v>29979</c:v>
                </c:pt>
                <c:pt idx="3052">
                  <c:v>29980</c:v>
                </c:pt>
                <c:pt idx="3053">
                  <c:v>29983</c:v>
                </c:pt>
                <c:pt idx="3054">
                  <c:v>29984</c:v>
                </c:pt>
                <c:pt idx="3055">
                  <c:v>29985</c:v>
                </c:pt>
                <c:pt idx="3056">
                  <c:v>29986</c:v>
                </c:pt>
                <c:pt idx="3057">
                  <c:v>29987</c:v>
                </c:pt>
                <c:pt idx="3058">
                  <c:v>29990</c:v>
                </c:pt>
                <c:pt idx="3059">
                  <c:v>29991</c:v>
                </c:pt>
                <c:pt idx="3060">
                  <c:v>29992</c:v>
                </c:pt>
                <c:pt idx="3061">
                  <c:v>29993</c:v>
                </c:pt>
                <c:pt idx="3062">
                  <c:v>29994</c:v>
                </c:pt>
                <c:pt idx="3063">
                  <c:v>29998</c:v>
                </c:pt>
                <c:pt idx="3064">
                  <c:v>29999</c:v>
                </c:pt>
                <c:pt idx="3065">
                  <c:v>30000</c:v>
                </c:pt>
                <c:pt idx="3066">
                  <c:v>30001</c:v>
                </c:pt>
                <c:pt idx="3067">
                  <c:v>30004</c:v>
                </c:pt>
                <c:pt idx="3068">
                  <c:v>30005</c:v>
                </c:pt>
                <c:pt idx="3069">
                  <c:v>30006</c:v>
                </c:pt>
                <c:pt idx="3070">
                  <c:v>30007</c:v>
                </c:pt>
                <c:pt idx="3071">
                  <c:v>30008</c:v>
                </c:pt>
                <c:pt idx="3072">
                  <c:v>30011</c:v>
                </c:pt>
                <c:pt idx="3073">
                  <c:v>30012</c:v>
                </c:pt>
                <c:pt idx="3074">
                  <c:v>30013</c:v>
                </c:pt>
                <c:pt idx="3075">
                  <c:v>30014</c:v>
                </c:pt>
                <c:pt idx="3076">
                  <c:v>30015</c:v>
                </c:pt>
                <c:pt idx="3077">
                  <c:v>30018</c:v>
                </c:pt>
                <c:pt idx="3078">
                  <c:v>30019</c:v>
                </c:pt>
                <c:pt idx="3079">
                  <c:v>30020</c:v>
                </c:pt>
                <c:pt idx="3080">
                  <c:v>30021</c:v>
                </c:pt>
                <c:pt idx="3081">
                  <c:v>30022</c:v>
                </c:pt>
                <c:pt idx="3082">
                  <c:v>30025</c:v>
                </c:pt>
                <c:pt idx="3083">
                  <c:v>30026</c:v>
                </c:pt>
                <c:pt idx="3084">
                  <c:v>30027</c:v>
                </c:pt>
                <c:pt idx="3085">
                  <c:v>30028</c:v>
                </c:pt>
                <c:pt idx="3086">
                  <c:v>30029</c:v>
                </c:pt>
                <c:pt idx="3087">
                  <c:v>30032</c:v>
                </c:pt>
                <c:pt idx="3088">
                  <c:v>30033</c:v>
                </c:pt>
                <c:pt idx="3089">
                  <c:v>30034</c:v>
                </c:pt>
                <c:pt idx="3090">
                  <c:v>30035</c:v>
                </c:pt>
                <c:pt idx="3091">
                  <c:v>30036</c:v>
                </c:pt>
                <c:pt idx="3092">
                  <c:v>30039</c:v>
                </c:pt>
                <c:pt idx="3093">
                  <c:v>30040</c:v>
                </c:pt>
                <c:pt idx="3094">
                  <c:v>30041</c:v>
                </c:pt>
                <c:pt idx="3095">
                  <c:v>30042</c:v>
                </c:pt>
                <c:pt idx="3096">
                  <c:v>30043</c:v>
                </c:pt>
                <c:pt idx="3097">
                  <c:v>30046</c:v>
                </c:pt>
                <c:pt idx="3098">
                  <c:v>30047</c:v>
                </c:pt>
                <c:pt idx="3099">
                  <c:v>30048</c:v>
                </c:pt>
                <c:pt idx="3100">
                  <c:v>30049</c:v>
                </c:pt>
                <c:pt idx="3101">
                  <c:v>30053</c:v>
                </c:pt>
                <c:pt idx="3102">
                  <c:v>30054</c:v>
                </c:pt>
                <c:pt idx="3103">
                  <c:v>30055</c:v>
                </c:pt>
                <c:pt idx="3104">
                  <c:v>30056</c:v>
                </c:pt>
                <c:pt idx="3105">
                  <c:v>30057</c:v>
                </c:pt>
                <c:pt idx="3106">
                  <c:v>30060</c:v>
                </c:pt>
                <c:pt idx="3107">
                  <c:v>30061</c:v>
                </c:pt>
                <c:pt idx="3108">
                  <c:v>30062</c:v>
                </c:pt>
                <c:pt idx="3109">
                  <c:v>30063</c:v>
                </c:pt>
                <c:pt idx="3110">
                  <c:v>30064</c:v>
                </c:pt>
                <c:pt idx="3111">
                  <c:v>30067</c:v>
                </c:pt>
                <c:pt idx="3112">
                  <c:v>30068</c:v>
                </c:pt>
                <c:pt idx="3113">
                  <c:v>30069</c:v>
                </c:pt>
                <c:pt idx="3114">
                  <c:v>30070</c:v>
                </c:pt>
                <c:pt idx="3115">
                  <c:v>30071</c:v>
                </c:pt>
                <c:pt idx="3116">
                  <c:v>30074</c:v>
                </c:pt>
                <c:pt idx="3117">
                  <c:v>30075</c:v>
                </c:pt>
                <c:pt idx="3118">
                  <c:v>30076</c:v>
                </c:pt>
                <c:pt idx="3119">
                  <c:v>30077</c:v>
                </c:pt>
                <c:pt idx="3120">
                  <c:v>30078</c:v>
                </c:pt>
                <c:pt idx="3121">
                  <c:v>30081</c:v>
                </c:pt>
                <c:pt idx="3122">
                  <c:v>30082</c:v>
                </c:pt>
                <c:pt idx="3123">
                  <c:v>30083</c:v>
                </c:pt>
                <c:pt idx="3124">
                  <c:v>30084</c:v>
                </c:pt>
                <c:pt idx="3125">
                  <c:v>30085</c:v>
                </c:pt>
                <c:pt idx="3126">
                  <c:v>30088</c:v>
                </c:pt>
                <c:pt idx="3127">
                  <c:v>30089</c:v>
                </c:pt>
                <c:pt idx="3128">
                  <c:v>30090</c:v>
                </c:pt>
                <c:pt idx="3129">
                  <c:v>30091</c:v>
                </c:pt>
                <c:pt idx="3130">
                  <c:v>30092</c:v>
                </c:pt>
                <c:pt idx="3131">
                  <c:v>30095</c:v>
                </c:pt>
                <c:pt idx="3132">
                  <c:v>30096</c:v>
                </c:pt>
                <c:pt idx="3133">
                  <c:v>30097</c:v>
                </c:pt>
                <c:pt idx="3134">
                  <c:v>30098</c:v>
                </c:pt>
                <c:pt idx="3135">
                  <c:v>30099</c:v>
                </c:pt>
                <c:pt idx="3136">
                  <c:v>30103</c:v>
                </c:pt>
                <c:pt idx="3137">
                  <c:v>30104</c:v>
                </c:pt>
                <c:pt idx="3138">
                  <c:v>30105</c:v>
                </c:pt>
                <c:pt idx="3139">
                  <c:v>30106</c:v>
                </c:pt>
                <c:pt idx="3140">
                  <c:v>30109</c:v>
                </c:pt>
                <c:pt idx="3141">
                  <c:v>30110</c:v>
                </c:pt>
                <c:pt idx="3142">
                  <c:v>30111</c:v>
                </c:pt>
                <c:pt idx="3143">
                  <c:v>30112</c:v>
                </c:pt>
                <c:pt idx="3144">
                  <c:v>30113</c:v>
                </c:pt>
                <c:pt idx="3145">
                  <c:v>30116</c:v>
                </c:pt>
                <c:pt idx="3146">
                  <c:v>30117</c:v>
                </c:pt>
                <c:pt idx="3147">
                  <c:v>30118</c:v>
                </c:pt>
                <c:pt idx="3148">
                  <c:v>30119</c:v>
                </c:pt>
                <c:pt idx="3149">
                  <c:v>30120</c:v>
                </c:pt>
                <c:pt idx="3150">
                  <c:v>30123</c:v>
                </c:pt>
                <c:pt idx="3151">
                  <c:v>30124</c:v>
                </c:pt>
                <c:pt idx="3152">
                  <c:v>30125</c:v>
                </c:pt>
                <c:pt idx="3153">
                  <c:v>30126</c:v>
                </c:pt>
                <c:pt idx="3154">
                  <c:v>30127</c:v>
                </c:pt>
                <c:pt idx="3155">
                  <c:v>30130</c:v>
                </c:pt>
                <c:pt idx="3156">
                  <c:v>30131</c:v>
                </c:pt>
                <c:pt idx="3157">
                  <c:v>30132</c:v>
                </c:pt>
                <c:pt idx="3158">
                  <c:v>30133</c:v>
                </c:pt>
                <c:pt idx="3159">
                  <c:v>30134</c:v>
                </c:pt>
                <c:pt idx="3160">
                  <c:v>30138</c:v>
                </c:pt>
                <c:pt idx="3161">
                  <c:v>30139</c:v>
                </c:pt>
                <c:pt idx="3162">
                  <c:v>30140</c:v>
                </c:pt>
                <c:pt idx="3163">
                  <c:v>30141</c:v>
                </c:pt>
                <c:pt idx="3164">
                  <c:v>30144</c:v>
                </c:pt>
                <c:pt idx="3165">
                  <c:v>30145</c:v>
                </c:pt>
                <c:pt idx="3166">
                  <c:v>30146</c:v>
                </c:pt>
                <c:pt idx="3167">
                  <c:v>30147</c:v>
                </c:pt>
                <c:pt idx="3168">
                  <c:v>30148</c:v>
                </c:pt>
                <c:pt idx="3169">
                  <c:v>30151</c:v>
                </c:pt>
                <c:pt idx="3170">
                  <c:v>30152</c:v>
                </c:pt>
                <c:pt idx="3171">
                  <c:v>30153</c:v>
                </c:pt>
                <c:pt idx="3172">
                  <c:v>30154</c:v>
                </c:pt>
                <c:pt idx="3173">
                  <c:v>30155</c:v>
                </c:pt>
                <c:pt idx="3174">
                  <c:v>30158</c:v>
                </c:pt>
                <c:pt idx="3175">
                  <c:v>30159</c:v>
                </c:pt>
                <c:pt idx="3176">
                  <c:v>30160</c:v>
                </c:pt>
                <c:pt idx="3177">
                  <c:v>30161</c:v>
                </c:pt>
                <c:pt idx="3178">
                  <c:v>30162</c:v>
                </c:pt>
                <c:pt idx="3179">
                  <c:v>30165</c:v>
                </c:pt>
                <c:pt idx="3180">
                  <c:v>30166</c:v>
                </c:pt>
                <c:pt idx="3181">
                  <c:v>30167</c:v>
                </c:pt>
                <c:pt idx="3182">
                  <c:v>30168</c:v>
                </c:pt>
                <c:pt idx="3183">
                  <c:v>30169</c:v>
                </c:pt>
                <c:pt idx="3184">
                  <c:v>30172</c:v>
                </c:pt>
                <c:pt idx="3185">
                  <c:v>30173</c:v>
                </c:pt>
                <c:pt idx="3186">
                  <c:v>30174</c:v>
                </c:pt>
                <c:pt idx="3187">
                  <c:v>30175</c:v>
                </c:pt>
                <c:pt idx="3188">
                  <c:v>30176</c:v>
                </c:pt>
                <c:pt idx="3189">
                  <c:v>30179</c:v>
                </c:pt>
                <c:pt idx="3190">
                  <c:v>30180</c:v>
                </c:pt>
                <c:pt idx="3191">
                  <c:v>30181</c:v>
                </c:pt>
                <c:pt idx="3192">
                  <c:v>30182</c:v>
                </c:pt>
                <c:pt idx="3193">
                  <c:v>30183</c:v>
                </c:pt>
                <c:pt idx="3194">
                  <c:v>30186</c:v>
                </c:pt>
                <c:pt idx="3195">
                  <c:v>30187</c:v>
                </c:pt>
                <c:pt idx="3196">
                  <c:v>30188</c:v>
                </c:pt>
                <c:pt idx="3197">
                  <c:v>30189</c:v>
                </c:pt>
                <c:pt idx="3198">
                  <c:v>30190</c:v>
                </c:pt>
                <c:pt idx="3199">
                  <c:v>30193</c:v>
                </c:pt>
                <c:pt idx="3200">
                  <c:v>30194</c:v>
                </c:pt>
                <c:pt idx="3201">
                  <c:v>30195</c:v>
                </c:pt>
                <c:pt idx="3202">
                  <c:v>30196</c:v>
                </c:pt>
                <c:pt idx="3203">
                  <c:v>30197</c:v>
                </c:pt>
                <c:pt idx="3204">
                  <c:v>30201</c:v>
                </c:pt>
                <c:pt idx="3205">
                  <c:v>30202</c:v>
                </c:pt>
                <c:pt idx="3206">
                  <c:v>30203</c:v>
                </c:pt>
                <c:pt idx="3207">
                  <c:v>30204</c:v>
                </c:pt>
                <c:pt idx="3208">
                  <c:v>30207</c:v>
                </c:pt>
                <c:pt idx="3209">
                  <c:v>30208</c:v>
                </c:pt>
                <c:pt idx="3210">
                  <c:v>30209</c:v>
                </c:pt>
                <c:pt idx="3211">
                  <c:v>30210</c:v>
                </c:pt>
                <c:pt idx="3212">
                  <c:v>30211</c:v>
                </c:pt>
                <c:pt idx="3213">
                  <c:v>30214</c:v>
                </c:pt>
                <c:pt idx="3214">
                  <c:v>30215</c:v>
                </c:pt>
                <c:pt idx="3215">
                  <c:v>30216</c:v>
                </c:pt>
                <c:pt idx="3216">
                  <c:v>30217</c:v>
                </c:pt>
                <c:pt idx="3217">
                  <c:v>30218</c:v>
                </c:pt>
                <c:pt idx="3218">
                  <c:v>30221</c:v>
                </c:pt>
                <c:pt idx="3219">
                  <c:v>30222</c:v>
                </c:pt>
                <c:pt idx="3220">
                  <c:v>30223</c:v>
                </c:pt>
                <c:pt idx="3221">
                  <c:v>30224</c:v>
                </c:pt>
                <c:pt idx="3222">
                  <c:v>30225</c:v>
                </c:pt>
                <c:pt idx="3223">
                  <c:v>30228</c:v>
                </c:pt>
                <c:pt idx="3224">
                  <c:v>30229</c:v>
                </c:pt>
                <c:pt idx="3225">
                  <c:v>30230</c:v>
                </c:pt>
                <c:pt idx="3226">
                  <c:v>30231</c:v>
                </c:pt>
                <c:pt idx="3227">
                  <c:v>30232</c:v>
                </c:pt>
                <c:pt idx="3228">
                  <c:v>30235</c:v>
                </c:pt>
                <c:pt idx="3229">
                  <c:v>30236</c:v>
                </c:pt>
                <c:pt idx="3230">
                  <c:v>30237</c:v>
                </c:pt>
                <c:pt idx="3231">
                  <c:v>30238</c:v>
                </c:pt>
                <c:pt idx="3232">
                  <c:v>30239</c:v>
                </c:pt>
                <c:pt idx="3233">
                  <c:v>30242</c:v>
                </c:pt>
                <c:pt idx="3234">
                  <c:v>30243</c:v>
                </c:pt>
                <c:pt idx="3235">
                  <c:v>30244</c:v>
                </c:pt>
                <c:pt idx="3236">
                  <c:v>30245</c:v>
                </c:pt>
                <c:pt idx="3237">
                  <c:v>30246</c:v>
                </c:pt>
                <c:pt idx="3238">
                  <c:v>30249</c:v>
                </c:pt>
                <c:pt idx="3239">
                  <c:v>30250</c:v>
                </c:pt>
                <c:pt idx="3240">
                  <c:v>30251</c:v>
                </c:pt>
                <c:pt idx="3241">
                  <c:v>30252</c:v>
                </c:pt>
                <c:pt idx="3242">
                  <c:v>30253</c:v>
                </c:pt>
                <c:pt idx="3243">
                  <c:v>30256</c:v>
                </c:pt>
                <c:pt idx="3244">
                  <c:v>30257</c:v>
                </c:pt>
                <c:pt idx="3245">
                  <c:v>30258</c:v>
                </c:pt>
                <c:pt idx="3246">
                  <c:v>30259</c:v>
                </c:pt>
                <c:pt idx="3247">
                  <c:v>30260</c:v>
                </c:pt>
                <c:pt idx="3248">
                  <c:v>30263</c:v>
                </c:pt>
                <c:pt idx="3249">
                  <c:v>30264</c:v>
                </c:pt>
                <c:pt idx="3250">
                  <c:v>30265</c:v>
                </c:pt>
                <c:pt idx="3251">
                  <c:v>30266</c:v>
                </c:pt>
                <c:pt idx="3252">
                  <c:v>30267</c:v>
                </c:pt>
                <c:pt idx="3253">
                  <c:v>30270</c:v>
                </c:pt>
                <c:pt idx="3254">
                  <c:v>30271</c:v>
                </c:pt>
                <c:pt idx="3255">
                  <c:v>30272</c:v>
                </c:pt>
                <c:pt idx="3256">
                  <c:v>30273</c:v>
                </c:pt>
                <c:pt idx="3257">
                  <c:v>30274</c:v>
                </c:pt>
                <c:pt idx="3258">
                  <c:v>30277</c:v>
                </c:pt>
                <c:pt idx="3259">
                  <c:v>30278</c:v>
                </c:pt>
                <c:pt idx="3260">
                  <c:v>30279</c:v>
                </c:pt>
                <c:pt idx="3261">
                  <c:v>30281</c:v>
                </c:pt>
                <c:pt idx="3262">
                  <c:v>30284</c:v>
                </c:pt>
                <c:pt idx="3263">
                  <c:v>30285</c:v>
                </c:pt>
                <c:pt idx="3264">
                  <c:v>30286</c:v>
                </c:pt>
                <c:pt idx="3265">
                  <c:v>30287</c:v>
                </c:pt>
                <c:pt idx="3266">
                  <c:v>30288</c:v>
                </c:pt>
                <c:pt idx="3267">
                  <c:v>30291</c:v>
                </c:pt>
                <c:pt idx="3268">
                  <c:v>30292</c:v>
                </c:pt>
                <c:pt idx="3269">
                  <c:v>30293</c:v>
                </c:pt>
                <c:pt idx="3270">
                  <c:v>30294</c:v>
                </c:pt>
                <c:pt idx="3271">
                  <c:v>30295</c:v>
                </c:pt>
                <c:pt idx="3272">
                  <c:v>30298</c:v>
                </c:pt>
                <c:pt idx="3273">
                  <c:v>30299</c:v>
                </c:pt>
                <c:pt idx="3274">
                  <c:v>30300</c:v>
                </c:pt>
                <c:pt idx="3275">
                  <c:v>30301</c:v>
                </c:pt>
                <c:pt idx="3276">
                  <c:v>30302</c:v>
                </c:pt>
                <c:pt idx="3277">
                  <c:v>30305</c:v>
                </c:pt>
                <c:pt idx="3278">
                  <c:v>30306</c:v>
                </c:pt>
                <c:pt idx="3279">
                  <c:v>30307</c:v>
                </c:pt>
                <c:pt idx="3280">
                  <c:v>30308</c:v>
                </c:pt>
                <c:pt idx="3281">
                  <c:v>30312</c:v>
                </c:pt>
                <c:pt idx="3282">
                  <c:v>30313</c:v>
                </c:pt>
                <c:pt idx="3283">
                  <c:v>30314</c:v>
                </c:pt>
                <c:pt idx="3284">
                  <c:v>30315</c:v>
                </c:pt>
                <c:pt idx="3285">
                  <c:v>30316</c:v>
                </c:pt>
                <c:pt idx="3286">
                  <c:v>30319</c:v>
                </c:pt>
                <c:pt idx="3287">
                  <c:v>30320</c:v>
                </c:pt>
                <c:pt idx="3288">
                  <c:v>30321</c:v>
                </c:pt>
                <c:pt idx="3289">
                  <c:v>30322</c:v>
                </c:pt>
                <c:pt idx="3290">
                  <c:v>30323</c:v>
                </c:pt>
                <c:pt idx="3291">
                  <c:v>30326</c:v>
                </c:pt>
                <c:pt idx="3292">
                  <c:v>30327</c:v>
                </c:pt>
                <c:pt idx="3293">
                  <c:v>30328</c:v>
                </c:pt>
                <c:pt idx="3294">
                  <c:v>30329</c:v>
                </c:pt>
                <c:pt idx="3295">
                  <c:v>30330</c:v>
                </c:pt>
                <c:pt idx="3296">
                  <c:v>30333</c:v>
                </c:pt>
                <c:pt idx="3297">
                  <c:v>30334</c:v>
                </c:pt>
                <c:pt idx="3298">
                  <c:v>30335</c:v>
                </c:pt>
                <c:pt idx="3299">
                  <c:v>30336</c:v>
                </c:pt>
                <c:pt idx="3300">
                  <c:v>30337</c:v>
                </c:pt>
                <c:pt idx="3301">
                  <c:v>30340</c:v>
                </c:pt>
                <c:pt idx="3302">
                  <c:v>30341</c:v>
                </c:pt>
                <c:pt idx="3303">
                  <c:v>30342</c:v>
                </c:pt>
                <c:pt idx="3304">
                  <c:v>30343</c:v>
                </c:pt>
                <c:pt idx="3305">
                  <c:v>30344</c:v>
                </c:pt>
                <c:pt idx="3306">
                  <c:v>30347</c:v>
                </c:pt>
                <c:pt idx="3307">
                  <c:v>30348</c:v>
                </c:pt>
                <c:pt idx="3308">
                  <c:v>30349</c:v>
                </c:pt>
                <c:pt idx="3309">
                  <c:v>30350</c:v>
                </c:pt>
                <c:pt idx="3310">
                  <c:v>30351</c:v>
                </c:pt>
                <c:pt idx="3311">
                  <c:v>30354</c:v>
                </c:pt>
                <c:pt idx="3312">
                  <c:v>30355</c:v>
                </c:pt>
                <c:pt idx="3313">
                  <c:v>30356</c:v>
                </c:pt>
                <c:pt idx="3314">
                  <c:v>30357</c:v>
                </c:pt>
                <c:pt idx="3315">
                  <c:v>30358</c:v>
                </c:pt>
                <c:pt idx="3316">
                  <c:v>30361</c:v>
                </c:pt>
                <c:pt idx="3317">
                  <c:v>30362</c:v>
                </c:pt>
                <c:pt idx="3318">
                  <c:v>30363</c:v>
                </c:pt>
                <c:pt idx="3319">
                  <c:v>30364</c:v>
                </c:pt>
                <c:pt idx="3320">
                  <c:v>30365</c:v>
                </c:pt>
                <c:pt idx="3321">
                  <c:v>30369</c:v>
                </c:pt>
                <c:pt idx="3322">
                  <c:v>30370</c:v>
                </c:pt>
                <c:pt idx="3323">
                  <c:v>30371</c:v>
                </c:pt>
                <c:pt idx="3324">
                  <c:v>30372</c:v>
                </c:pt>
                <c:pt idx="3325">
                  <c:v>30375</c:v>
                </c:pt>
                <c:pt idx="3326">
                  <c:v>30376</c:v>
                </c:pt>
                <c:pt idx="3327">
                  <c:v>30377</c:v>
                </c:pt>
                <c:pt idx="3328">
                  <c:v>30378</c:v>
                </c:pt>
                <c:pt idx="3329">
                  <c:v>30379</c:v>
                </c:pt>
                <c:pt idx="3330">
                  <c:v>30382</c:v>
                </c:pt>
                <c:pt idx="3331">
                  <c:v>30383</c:v>
                </c:pt>
                <c:pt idx="3332">
                  <c:v>30384</c:v>
                </c:pt>
                <c:pt idx="3333">
                  <c:v>30385</c:v>
                </c:pt>
                <c:pt idx="3334">
                  <c:v>30386</c:v>
                </c:pt>
                <c:pt idx="3335">
                  <c:v>30389</c:v>
                </c:pt>
                <c:pt idx="3336">
                  <c:v>30390</c:v>
                </c:pt>
                <c:pt idx="3337">
                  <c:v>30391</c:v>
                </c:pt>
                <c:pt idx="3338">
                  <c:v>30392</c:v>
                </c:pt>
                <c:pt idx="3339">
                  <c:v>30393</c:v>
                </c:pt>
                <c:pt idx="3340">
                  <c:v>30396</c:v>
                </c:pt>
                <c:pt idx="3341">
                  <c:v>30397</c:v>
                </c:pt>
                <c:pt idx="3342">
                  <c:v>30398</c:v>
                </c:pt>
                <c:pt idx="3343">
                  <c:v>30399</c:v>
                </c:pt>
                <c:pt idx="3344">
                  <c:v>30400</c:v>
                </c:pt>
                <c:pt idx="3345">
                  <c:v>30403</c:v>
                </c:pt>
                <c:pt idx="3346">
                  <c:v>30404</c:v>
                </c:pt>
                <c:pt idx="3347">
                  <c:v>30405</c:v>
                </c:pt>
                <c:pt idx="3348">
                  <c:v>30406</c:v>
                </c:pt>
                <c:pt idx="3349">
                  <c:v>30410</c:v>
                </c:pt>
                <c:pt idx="3350">
                  <c:v>30411</c:v>
                </c:pt>
                <c:pt idx="3351">
                  <c:v>30412</c:v>
                </c:pt>
                <c:pt idx="3352">
                  <c:v>30413</c:v>
                </c:pt>
                <c:pt idx="3353">
                  <c:v>30414</c:v>
                </c:pt>
                <c:pt idx="3354">
                  <c:v>30417</c:v>
                </c:pt>
                <c:pt idx="3355">
                  <c:v>30418</c:v>
                </c:pt>
                <c:pt idx="3356">
                  <c:v>30419</c:v>
                </c:pt>
                <c:pt idx="3357">
                  <c:v>30420</c:v>
                </c:pt>
                <c:pt idx="3358">
                  <c:v>30421</c:v>
                </c:pt>
                <c:pt idx="3359">
                  <c:v>30424</c:v>
                </c:pt>
                <c:pt idx="3360">
                  <c:v>30425</c:v>
                </c:pt>
                <c:pt idx="3361">
                  <c:v>30426</c:v>
                </c:pt>
                <c:pt idx="3362">
                  <c:v>30427</c:v>
                </c:pt>
                <c:pt idx="3363">
                  <c:v>30428</c:v>
                </c:pt>
                <c:pt idx="3364">
                  <c:v>30431</c:v>
                </c:pt>
                <c:pt idx="3365">
                  <c:v>30432</c:v>
                </c:pt>
                <c:pt idx="3366">
                  <c:v>30433</c:v>
                </c:pt>
                <c:pt idx="3367">
                  <c:v>30434</c:v>
                </c:pt>
                <c:pt idx="3368">
                  <c:v>30435</c:v>
                </c:pt>
                <c:pt idx="3369">
                  <c:v>30438</c:v>
                </c:pt>
                <c:pt idx="3370">
                  <c:v>30439</c:v>
                </c:pt>
                <c:pt idx="3371">
                  <c:v>30440</c:v>
                </c:pt>
                <c:pt idx="3372">
                  <c:v>30441</c:v>
                </c:pt>
                <c:pt idx="3373">
                  <c:v>30442</c:v>
                </c:pt>
                <c:pt idx="3374">
                  <c:v>30445</c:v>
                </c:pt>
                <c:pt idx="3375">
                  <c:v>30446</c:v>
                </c:pt>
                <c:pt idx="3376">
                  <c:v>30447</c:v>
                </c:pt>
                <c:pt idx="3377">
                  <c:v>30448</c:v>
                </c:pt>
                <c:pt idx="3378">
                  <c:v>30449</c:v>
                </c:pt>
                <c:pt idx="3379">
                  <c:v>30452</c:v>
                </c:pt>
                <c:pt idx="3380">
                  <c:v>30453</c:v>
                </c:pt>
                <c:pt idx="3381">
                  <c:v>30454</c:v>
                </c:pt>
                <c:pt idx="3382">
                  <c:v>30455</c:v>
                </c:pt>
                <c:pt idx="3383">
                  <c:v>30456</c:v>
                </c:pt>
                <c:pt idx="3384">
                  <c:v>30459</c:v>
                </c:pt>
                <c:pt idx="3385">
                  <c:v>30460</c:v>
                </c:pt>
                <c:pt idx="3386">
                  <c:v>30461</c:v>
                </c:pt>
                <c:pt idx="3387">
                  <c:v>30462</c:v>
                </c:pt>
                <c:pt idx="3388">
                  <c:v>30463</c:v>
                </c:pt>
                <c:pt idx="3389">
                  <c:v>30467</c:v>
                </c:pt>
                <c:pt idx="3390">
                  <c:v>30468</c:v>
                </c:pt>
                <c:pt idx="3391">
                  <c:v>30469</c:v>
                </c:pt>
                <c:pt idx="3392">
                  <c:v>30470</c:v>
                </c:pt>
                <c:pt idx="3393">
                  <c:v>30473</c:v>
                </c:pt>
                <c:pt idx="3394">
                  <c:v>30474</c:v>
                </c:pt>
                <c:pt idx="3395">
                  <c:v>30475</c:v>
                </c:pt>
                <c:pt idx="3396">
                  <c:v>30476</c:v>
                </c:pt>
                <c:pt idx="3397">
                  <c:v>30477</c:v>
                </c:pt>
                <c:pt idx="3398">
                  <c:v>30480</c:v>
                </c:pt>
                <c:pt idx="3399">
                  <c:v>30481</c:v>
                </c:pt>
                <c:pt idx="3400">
                  <c:v>30482</c:v>
                </c:pt>
                <c:pt idx="3401">
                  <c:v>30483</c:v>
                </c:pt>
                <c:pt idx="3402">
                  <c:v>30484</c:v>
                </c:pt>
                <c:pt idx="3403">
                  <c:v>30487</c:v>
                </c:pt>
                <c:pt idx="3404">
                  <c:v>30488</c:v>
                </c:pt>
                <c:pt idx="3405">
                  <c:v>30489</c:v>
                </c:pt>
                <c:pt idx="3406">
                  <c:v>30490</c:v>
                </c:pt>
                <c:pt idx="3407">
                  <c:v>30491</c:v>
                </c:pt>
                <c:pt idx="3408">
                  <c:v>30494</c:v>
                </c:pt>
                <c:pt idx="3409">
                  <c:v>30495</c:v>
                </c:pt>
                <c:pt idx="3410">
                  <c:v>30496</c:v>
                </c:pt>
                <c:pt idx="3411">
                  <c:v>30497</c:v>
                </c:pt>
                <c:pt idx="3412">
                  <c:v>30498</c:v>
                </c:pt>
                <c:pt idx="3413">
                  <c:v>30502</c:v>
                </c:pt>
                <c:pt idx="3414">
                  <c:v>30503</c:v>
                </c:pt>
                <c:pt idx="3415">
                  <c:v>30504</c:v>
                </c:pt>
                <c:pt idx="3416">
                  <c:v>30505</c:v>
                </c:pt>
                <c:pt idx="3417">
                  <c:v>30508</c:v>
                </c:pt>
                <c:pt idx="3418">
                  <c:v>30509</c:v>
                </c:pt>
                <c:pt idx="3419">
                  <c:v>30510</c:v>
                </c:pt>
                <c:pt idx="3420">
                  <c:v>30511</c:v>
                </c:pt>
                <c:pt idx="3421">
                  <c:v>30512</c:v>
                </c:pt>
                <c:pt idx="3422">
                  <c:v>30515</c:v>
                </c:pt>
                <c:pt idx="3423">
                  <c:v>30516</c:v>
                </c:pt>
                <c:pt idx="3424">
                  <c:v>30517</c:v>
                </c:pt>
                <c:pt idx="3425">
                  <c:v>30518</c:v>
                </c:pt>
                <c:pt idx="3426">
                  <c:v>30519</c:v>
                </c:pt>
                <c:pt idx="3427">
                  <c:v>30522</c:v>
                </c:pt>
                <c:pt idx="3428">
                  <c:v>30523</c:v>
                </c:pt>
                <c:pt idx="3429">
                  <c:v>30524</c:v>
                </c:pt>
                <c:pt idx="3430">
                  <c:v>30525</c:v>
                </c:pt>
                <c:pt idx="3431">
                  <c:v>30526</c:v>
                </c:pt>
                <c:pt idx="3432">
                  <c:v>30529</c:v>
                </c:pt>
                <c:pt idx="3433">
                  <c:v>30530</c:v>
                </c:pt>
                <c:pt idx="3434">
                  <c:v>30531</c:v>
                </c:pt>
                <c:pt idx="3435">
                  <c:v>30532</c:v>
                </c:pt>
                <c:pt idx="3436">
                  <c:v>30533</c:v>
                </c:pt>
                <c:pt idx="3437">
                  <c:v>30536</c:v>
                </c:pt>
                <c:pt idx="3438">
                  <c:v>30537</c:v>
                </c:pt>
                <c:pt idx="3439">
                  <c:v>30538</c:v>
                </c:pt>
                <c:pt idx="3440">
                  <c:v>30539</c:v>
                </c:pt>
                <c:pt idx="3441">
                  <c:v>30540</c:v>
                </c:pt>
                <c:pt idx="3442">
                  <c:v>30543</c:v>
                </c:pt>
                <c:pt idx="3443">
                  <c:v>30544</c:v>
                </c:pt>
                <c:pt idx="3444">
                  <c:v>30545</c:v>
                </c:pt>
                <c:pt idx="3445">
                  <c:v>30546</c:v>
                </c:pt>
                <c:pt idx="3446">
                  <c:v>30547</c:v>
                </c:pt>
                <c:pt idx="3447">
                  <c:v>30550</c:v>
                </c:pt>
                <c:pt idx="3448">
                  <c:v>30551</c:v>
                </c:pt>
                <c:pt idx="3449">
                  <c:v>30552</c:v>
                </c:pt>
                <c:pt idx="3450">
                  <c:v>30553</c:v>
                </c:pt>
                <c:pt idx="3451">
                  <c:v>30554</c:v>
                </c:pt>
                <c:pt idx="3452">
                  <c:v>30557</c:v>
                </c:pt>
                <c:pt idx="3453">
                  <c:v>30558</c:v>
                </c:pt>
                <c:pt idx="3454">
                  <c:v>30559</c:v>
                </c:pt>
                <c:pt idx="3455">
                  <c:v>30560</c:v>
                </c:pt>
                <c:pt idx="3456">
                  <c:v>30561</c:v>
                </c:pt>
                <c:pt idx="3457">
                  <c:v>30565</c:v>
                </c:pt>
                <c:pt idx="3458">
                  <c:v>30566</c:v>
                </c:pt>
                <c:pt idx="3459">
                  <c:v>30567</c:v>
                </c:pt>
                <c:pt idx="3460">
                  <c:v>30568</c:v>
                </c:pt>
                <c:pt idx="3461">
                  <c:v>30571</c:v>
                </c:pt>
                <c:pt idx="3462">
                  <c:v>30572</c:v>
                </c:pt>
                <c:pt idx="3463">
                  <c:v>30573</c:v>
                </c:pt>
                <c:pt idx="3464">
                  <c:v>30574</c:v>
                </c:pt>
                <c:pt idx="3465">
                  <c:v>30575</c:v>
                </c:pt>
                <c:pt idx="3466">
                  <c:v>30578</c:v>
                </c:pt>
                <c:pt idx="3467">
                  <c:v>30579</c:v>
                </c:pt>
                <c:pt idx="3468">
                  <c:v>30580</c:v>
                </c:pt>
                <c:pt idx="3469">
                  <c:v>30581</c:v>
                </c:pt>
                <c:pt idx="3470">
                  <c:v>30582</c:v>
                </c:pt>
                <c:pt idx="3471">
                  <c:v>30585</c:v>
                </c:pt>
                <c:pt idx="3472">
                  <c:v>30586</c:v>
                </c:pt>
                <c:pt idx="3473">
                  <c:v>30587</c:v>
                </c:pt>
                <c:pt idx="3474">
                  <c:v>30588</c:v>
                </c:pt>
                <c:pt idx="3475">
                  <c:v>30589</c:v>
                </c:pt>
                <c:pt idx="3476">
                  <c:v>30592</c:v>
                </c:pt>
                <c:pt idx="3477">
                  <c:v>30593</c:v>
                </c:pt>
                <c:pt idx="3478">
                  <c:v>30594</c:v>
                </c:pt>
                <c:pt idx="3479">
                  <c:v>30595</c:v>
                </c:pt>
                <c:pt idx="3480">
                  <c:v>30596</c:v>
                </c:pt>
                <c:pt idx="3481">
                  <c:v>30599</c:v>
                </c:pt>
                <c:pt idx="3482">
                  <c:v>30600</c:v>
                </c:pt>
                <c:pt idx="3483">
                  <c:v>30601</c:v>
                </c:pt>
                <c:pt idx="3484">
                  <c:v>30602</c:v>
                </c:pt>
                <c:pt idx="3485">
                  <c:v>30603</c:v>
                </c:pt>
                <c:pt idx="3486">
                  <c:v>30606</c:v>
                </c:pt>
                <c:pt idx="3487">
                  <c:v>30607</c:v>
                </c:pt>
                <c:pt idx="3488">
                  <c:v>30608</c:v>
                </c:pt>
                <c:pt idx="3489">
                  <c:v>30609</c:v>
                </c:pt>
                <c:pt idx="3490">
                  <c:v>30610</c:v>
                </c:pt>
                <c:pt idx="3491">
                  <c:v>30613</c:v>
                </c:pt>
                <c:pt idx="3492">
                  <c:v>30614</c:v>
                </c:pt>
                <c:pt idx="3493">
                  <c:v>30615</c:v>
                </c:pt>
                <c:pt idx="3494">
                  <c:v>30616</c:v>
                </c:pt>
                <c:pt idx="3495">
                  <c:v>30617</c:v>
                </c:pt>
                <c:pt idx="3496">
                  <c:v>30620</c:v>
                </c:pt>
                <c:pt idx="3497">
                  <c:v>30621</c:v>
                </c:pt>
                <c:pt idx="3498">
                  <c:v>30622</c:v>
                </c:pt>
                <c:pt idx="3499">
                  <c:v>30623</c:v>
                </c:pt>
                <c:pt idx="3500">
                  <c:v>30624</c:v>
                </c:pt>
                <c:pt idx="3501">
                  <c:v>30627</c:v>
                </c:pt>
                <c:pt idx="3502">
                  <c:v>30628</c:v>
                </c:pt>
                <c:pt idx="3503">
                  <c:v>30629</c:v>
                </c:pt>
                <c:pt idx="3504">
                  <c:v>30630</c:v>
                </c:pt>
                <c:pt idx="3505">
                  <c:v>30631</c:v>
                </c:pt>
                <c:pt idx="3506">
                  <c:v>30634</c:v>
                </c:pt>
                <c:pt idx="3507">
                  <c:v>30635</c:v>
                </c:pt>
                <c:pt idx="3508">
                  <c:v>30636</c:v>
                </c:pt>
                <c:pt idx="3509">
                  <c:v>30637</c:v>
                </c:pt>
                <c:pt idx="3510">
                  <c:v>30638</c:v>
                </c:pt>
                <c:pt idx="3511">
                  <c:v>30641</c:v>
                </c:pt>
                <c:pt idx="3512">
                  <c:v>30642</c:v>
                </c:pt>
                <c:pt idx="3513">
                  <c:v>30643</c:v>
                </c:pt>
                <c:pt idx="3514">
                  <c:v>30645</c:v>
                </c:pt>
                <c:pt idx="3515">
                  <c:v>30648</c:v>
                </c:pt>
                <c:pt idx="3516">
                  <c:v>30649</c:v>
                </c:pt>
                <c:pt idx="3517">
                  <c:v>30650</c:v>
                </c:pt>
                <c:pt idx="3518">
                  <c:v>30651</c:v>
                </c:pt>
                <c:pt idx="3519">
                  <c:v>30652</c:v>
                </c:pt>
                <c:pt idx="3520">
                  <c:v>30655</c:v>
                </c:pt>
                <c:pt idx="3521">
                  <c:v>30656</c:v>
                </c:pt>
                <c:pt idx="3522">
                  <c:v>30657</c:v>
                </c:pt>
                <c:pt idx="3523">
                  <c:v>30658</c:v>
                </c:pt>
                <c:pt idx="3524">
                  <c:v>30659</c:v>
                </c:pt>
                <c:pt idx="3525">
                  <c:v>30662</c:v>
                </c:pt>
                <c:pt idx="3526">
                  <c:v>30663</c:v>
                </c:pt>
                <c:pt idx="3527">
                  <c:v>30664</c:v>
                </c:pt>
                <c:pt idx="3528">
                  <c:v>30665</c:v>
                </c:pt>
                <c:pt idx="3529">
                  <c:v>30666</c:v>
                </c:pt>
                <c:pt idx="3530">
                  <c:v>30669</c:v>
                </c:pt>
                <c:pt idx="3531">
                  <c:v>30670</c:v>
                </c:pt>
                <c:pt idx="3532">
                  <c:v>30671</c:v>
                </c:pt>
                <c:pt idx="3533">
                  <c:v>30672</c:v>
                </c:pt>
                <c:pt idx="3534">
                  <c:v>30673</c:v>
                </c:pt>
                <c:pt idx="3535">
                  <c:v>30677</c:v>
                </c:pt>
                <c:pt idx="3536">
                  <c:v>30678</c:v>
                </c:pt>
                <c:pt idx="3537">
                  <c:v>30679</c:v>
                </c:pt>
                <c:pt idx="3538">
                  <c:v>30680</c:v>
                </c:pt>
                <c:pt idx="3539">
                  <c:v>30684</c:v>
                </c:pt>
                <c:pt idx="3540">
                  <c:v>30685</c:v>
                </c:pt>
                <c:pt idx="3541">
                  <c:v>30686</c:v>
                </c:pt>
                <c:pt idx="3542">
                  <c:v>30687</c:v>
                </c:pt>
                <c:pt idx="3543">
                  <c:v>30690</c:v>
                </c:pt>
                <c:pt idx="3544">
                  <c:v>30691</c:v>
                </c:pt>
                <c:pt idx="3545">
                  <c:v>30692</c:v>
                </c:pt>
                <c:pt idx="3546">
                  <c:v>30693</c:v>
                </c:pt>
                <c:pt idx="3547">
                  <c:v>30694</c:v>
                </c:pt>
                <c:pt idx="3548">
                  <c:v>30697</c:v>
                </c:pt>
                <c:pt idx="3549">
                  <c:v>30698</c:v>
                </c:pt>
                <c:pt idx="3550">
                  <c:v>30699</c:v>
                </c:pt>
                <c:pt idx="3551">
                  <c:v>30700</c:v>
                </c:pt>
                <c:pt idx="3552">
                  <c:v>30701</c:v>
                </c:pt>
                <c:pt idx="3553">
                  <c:v>30704</c:v>
                </c:pt>
                <c:pt idx="3554">
                  <c:v>30705</c:v>
                </c:pt>
                <c:pt idx="3555">
                  <c:v>30706</c:v>
                </c:pt>
                <c:pt idx="3556">
                  <c:v>30707</c:v>
                </c:pt>
                <c:pt idx="3557">
                  <c:v>30708</c:v>
                </c:pt>
                <c:pt idx="3558">
                  <c:v>30711</c:v>
                </c:pt>
                <c:pt idx="3559">
                  <c:v>30712</c:v>
                </c:pt>
                <c:pt idx="3560">
                  <c:v>30713</c:v>
                </c:pt>
                <c:pt idx="3561">
                  <c:v>30714</c:v>
                </c:pt>
                <c:pt idx="3562">
                  <c:v>30715</c:v>
                </c:pt>
                <c:pt idx="3563">
                  <c:v>30718</c:v>
                </c:pt>
                <c:pt idx="3564">
                  <c:v>30719</c:v>
                </c:pt>
                <c:pt idx="3565">
                  <c:v>30720</c:v>
                </c:pt>
                <c:pt idx="3566">
                  <c:v>30721</c:v>
                </c:pt>
                <c:pt idx="3567">
                  <c:v>30722</c:v>
                </c:pt>
                <c:pt idx="3568">
                  <c:v>30725</c:v>
                </c:pt>
                <c:pt idx="3569">
                  <c:v>30726</c:v>
                </c:pt>
                <c:pt idx="3570">
                  <c:v>30727</c:v>
                </c:pt>
                <c:pt idx="3571">
                  <c:v>30728</c:v>
                </c:pt>
                <c:pt idx="3572">
                  <c:v>30729</c:v>
                </c:pt>
                <c:pt idx="3573">
                  <c:v>30733</c:v>
                </c:pt>
                <c:pt idx="3574">
                  <c:v>30734</c:v>
                </c:pt>
                <c:pt idx="3575">
                  <c:v>30735</c:v>
                </c:pt>
                <c:pt idx="3576">
                  <c:v>30736</c:v>
                </c:pt>
                <c:pt idx="3577">
                  <c:v>30739</c:v>
                </c:pt>
                <c:pt idx="3578">
                  <c:v>30740</c:v>
                </c:pt>
                <c:pt idx="3579">
                  <c:v>30741</c:v>
                </c:pt>
                <c:pt idx="3580">
                  <c:v>30742</c:v>
                </c:pt>
                <c:pt idx="3581">
                  <c:v>30743</c:v>
                </c:pt>
                <c:pt idx="3582">
                  <c:v>30746</c:v>
                </c:pt>
                <c:pt idx="3583">
                  <c:v>30747</c:v>
                </c:pt>
                <c:pt idx="3584">
                  <c:v>30748</c:v>
                </c:pt>
                <c:pt idx="3585">
                  <c:v>30749</c:v>
                </c:pt>
                <c:pt idx="3586">
                  <c:v>30750</c:v>
                </c:pt>
                <c:pt idx="3587">
                  <c:v>30753</c:v>
                </c:pt>
                <c:pt idx="3588">
                  <c:v>30754</c:v>
                </c:pt>
                <c:pt idx="3589">
                  <c:v>30755</c:v>
                </c:pt>
                <c:pt idx="3590">
                  <c:v>30756</c:v>
                </c:pt>
                <c:pt idx="3591">
                  <c:v>30757</c:v>
                </c:pt>
                <c:pt idx="3592">
                  <c:v>30760</c:v>
                </c:pt>
                <c:pt idx="3593">
                  <c:v>30761</c:v>
                </c:pt>
                <c:pt idx="3594">
                  <c:v>30762</c:v>
                </c:pt>
                <c:pt idx="3595">
                  <c:v>30763</c:v>
                </c:pt>
                <c:pt idx="3596">
                  <c:v>30764</c:v>
                </c:pt>
                <c:pt idx="3597">
                  <c:v>30767</c:v>
                </c:pt>
                <c:pt idx="3598">
                  <c:v>30768</c:v>
                </c:pt>
                <c:pt idx="3599">
                  <c:v>30769</c:v>
                </c:pt>
                <c:pt idx="3600">
                  <c:v>30770</c:v>
                </c:pt>
                <c:pt idx="3601">
                  <c:v>30771</c:v>
                </c:pt>
                <c:pt idx="3602">
                  <c:v>30774</c:v>
                </c:pt>
                <c:pt idx="3603">
                  <c:v>30775</c:v>
                </c:pt>
                <c:pt idx="3604">
                  <c:v>30776</c:v>
                </c:pt>
                <c:pt idx="3605">
                  <c:v>30777</c:v>
                </c:pt>
                <c:pt idx="3606">
                  <c:v>30778</c:v>
                </c:pt>
                <c:pt idx="3607">
                  <c:v>30781</c:v>
                </c:pt>
                <c:pt idx="3608">
                  <c:v>30782</c:v>
                </c:pt>
                <c:pt idx="3609">
                  <c:v>30783</c:v>
                </c:pt>
                <c:pt idx="3610">
                  <c:v>30784</c:v>
                </c:pt>
                <c:pt idx="3611">
                  <c:v>30785</c:v>
                </c:pt>
                <c:pt idx="3612">
                  <c:v>30788</c:v>
                </c:pt>
                <c:pt idx="3613">
                  <c:v>30789</c:v>
                </c:pt>
                <c:pt idx="3614">
                  <c:v>30790</c:v>
                </c:pt>
                <c:pt idx="3615">
                  <c:v>30791</c:v>
                </c:pt>
                <c:pt idx="3616">
                  <c:v>30795</c:v>
                </c:pt>
                <c:pt idx="3617">
                  <c:v>30796</c:v>
                </c:pt>
                <c:pt idx="3618">
                  <c:v>30797</c:v>
                </c:pt>
                <c:pt idx="3619">
                  <c:v>30798</c:v>
                </c:pt>
                <c:pt idx="3620">
                  <c:v>30799</c:v>
                </c:pt>
                <c:pt idx="3621">
                  <c:v>30802</c:v>
                </c:pt>
                <c:pt idx="3622">
                  <c:v>30803</c:v>
                </c:pt>
                <c:pt idx="3623">
                  <c:v>30804</c:v>
                </c:pt>
                <c:pt idx="3624">
                  <c:v>30805</c:v>
                </c:pt>
                <c:pt idx="3625">
                  <c:v>30806</c:v>
                </c:pt>
                <c:pt idx="3626">
                  <c:v>30809</c:v>
                </c:pt>
                <c:pt idx="3627">
                  <c:v>30810</c:v>
                </c:pt>
                <c:pt idx="3628">
                  <c:v>30811</c:v>
                </c:pt>
                <c:pt idx="3629">
                  <c:v>30812</c:v>
                </c:pt>
                <c:pt idx="3630">
                  <c:v>30813</c:v>
                </c:pt>
                <c:pt idx="3631">
                  <c:v>30816</c:v>
                </c:pt>
                <c:pt idx="3632">
                  <c:v>30817</c:v>
                </c:pt>
                <c:pt idx="3633">
                  <c:v>30818</c:v>
                </c:pt>
                <c:pt idx="3634">
                  <c:v>30819</c:v>
                </c:pt>
                <c:pt idx="3635">
                  <c:v>30820</c:v>
                </c:pt>
                <c:pt idx="3636">
                  <c:v>30823</c:v>
                </c:pt>
                <c:pt idx="3637">
                  <c:v>30824</c:v>
                </c:pt>
                <c:pt idx="3638">
                  <c:v>30825</c:v>
                </c:pt>
                <c:pt idx="3639">
                  <c:v>30826</c:v>
                </c:pt>
                <c:pt idx="3640">
                  <c:v>30827</c:v>
                </c:pt>
                <c:pt idx="3641">
                  <c:v>30831</c:v>
                </c:pt>
                <c:pt idx="3642">
                  <c:v>30832</c:v>
                </c:pt>
                <c:pt idx="3643">
                  <c:v>30833</c:v>
                </c:pt>
                <c:pt idx="3644">
                  <c:v>30834</c:v>
                </c:pt>
                <c:pt idx="3645">
                  <c:v>30837</c:v>
                </c:pt>
                <c:pt idx="3646">
                  <c:v>30838</c:v>
                </c:pt>
                <c:pt idx="3647">
                  <c:v>30839</c:v>
                </c:pt>
                <c:pt idx="3648">
                  <c:v>30840</c:v>
                </c:pt>
                <c:pt idx="3649">
                  <c:v>30841</c:v>
                </c:pt>
                <c:pt idx="3650">
                  <c:v>30844</c:v>
                </c:pt>
                <c:pt idx="3651">
                  <c:v>30845</c:v>
                </c:pt>
                <c:pt idx="3652">
                  <c:v>30846</c:v>
                </c:pt>
                <c:pt idx="3653">
                  <c:v>30847</c:v>
                </c:pt>
                <c:pt idx="3654">
                  <c:v>30848</c:v>
                </c:pt>
                <c:pt idx="3655">
                  <c:v>30851</c:v>
                </c:pt>
                <c:pt idx="3656">
                  <c:v>30852</c:v>
                </c:pt>
                <c:pt idx="3657">
                  <c:v>30853</c:v>
                </c:pt>
                <c:pt idx="3658">
                  <c:v>30854</c:v>
                </c:pt>
                <c:pt idx="3659">
                  <c:v>30855</c:v>
                </c:pt>
                <c:pt idx="3660">
                  <c:v>30858</c:v>
                </c:pt>
                <c:pt idx="3661">
                  <c:v>30859</c:v>
                </c:pt>
                <c:pt idx="3662">
                  <c:v>30860</c:v>
                </c:pt>
                <c:pt idx="3663">
                  <c:v>30861</c:v>
                </c:pt>
                <c:pt idx="3664">
                  <c:v>30862</c:v>
                </c:pt>
                <c:pt idx="3665">
                  <c:v>30865</c:v>
                </c:pt>
                <c:pt idx="3666">
                  <c:v>30866</c:v>
                </c:pt>
                <c:pt idx="3667">
                  <c:v>30868</c:v>
                </c:pt>
                <c:pt idx="3668">
                  <c:v>30869</c:v>
                </c:pt>
                <c:pt idx="3669">
                  <c:v>30872</c:v>
                </c:pt>
                <c:pt idx="3670">
                  <c:v>30873</c:v>
                </c:pt>
                <c:pt idx="3671">
                  <c:v>30874</c:v>
                </c:pt>
                <c:pt idx="3672">
                  <c:v>30875</c:v>
                </c:pt>
                <c:pt idx="3673">
                  <c:v>30876</c:v>
                </c:pt>
                <c:pt idx="3674">
                  <c:v>30879</c:v>
                </c:pt>
                <c:pt idx="3675">
                  <c:v>30880</c:v>
                </c:pt>
                <c:pt idx="3676">
                  <c:v>30881</c:v>
                </c:pt>
                <c:pt idx="3677">
                  <c:v>30882</c:v>
                </c:pt>
                <c:pt idx="3678">
                  <c:v>30883</c:v>
                </c:pt>
                <c:pt idx="3679">
                  <c:v>30886</c:v>
                </c:pt>
                <c:pt idx="3680">
                  <c:v>30887</c:v>
                </c:pt>
                <c:pt idx="3681">
                  <c:v>30888</c:v>
                </c:pt>
                <c:pt idx="3682">
                  <c:v>30889</c:v>
                </c:pt>
                <c:pt idx="3683">
                  <c:v>30890</c:v>
                </c:pt>
                <c:pt idx="3684">
                  <c:v>30893</c:v>
                </c:pt>
                <c:pt idx="3685">
                  <c:v>30894</c:v>
                </c:pt>
                <c:pt idx="3686">
                  <c:v>30895</c:v>
                </c:pt>
                <c:pt idx="3687">
                  <c:v>30896</c:v>
                </c:pt>
                <c:pt idx="3688">
                  <c:v>30897</c:v>
                </c:pt>
                <c:pt idx="3689">
                  <c:v>30900</c:v>
                </c:pt>
                <c:pt idx="3690">
                  <c:v>30901</c:v>
                </c:pt>
                <c:pt idx="3691">
                  <c:v>30902</c:v>
                </c:pt>
                <c:pt idx="3692">
                  <c:v>30903</c:v>
                </c:pt>
                <c:pt idx="3693">
                  <c:v>30904</c:v>
                </c:pt>
                <c:pt idx="3694">
                  <c:v>30907</c:v>
                </c:pt>
                <c:pt idx="3695">
                  <c:v>30908</c:v>
                </c:pt>
                <c:pt idx="3696">
                  <c:v>30909</c:v>
                </c:pt>
                <c:pt idx="3697">
                  <c:v>30910</c:v>
                </c:pt>
                <c:pt idx="3698">
                  <c:v>30911</c:v>
                </c:pt>
                <c:pt idx="3699">
                  <c:v>30914</c:v>
                </c:pt>
                <c:pt idx="3700">
                  <c:v>30915</c:v>
                </c:pt>
                <c:pt idx="3701">
                  <c:v>30916</c:v>
                </c:pt>
                <c:pt idx="3702">
                  <c:v>30917</c:v>
                </c:pt>
                <c:pt idx="3703">
                  <c:v>30918</c:v>
                </c:pt>
                <c:pt idx="3704">
                  <c:v>30921</c:v>
                </c:pt>
                <c:pt idx="3705">
                  <c:v>30922</c:v>
                </c:pt>
                <c:pt idx="3706">
                  <c:v>30923</c:v>
                </c:pt>
                <c:pt idx="3707">
                  <c:v>30924</c:v>
                </c:pt>
                <c:pt idx="3708">
                  <c:v>30925</c:v>
                </c:pt>
                <c:pt idx="3709">
                  <c:v>30929</c:v>
                </c:pt>
                <c:pt idx="3710">
                  <c:v>30930</c:v>
                </c:pt>
                <c:pt idx="3711">
                  <c:v>30931</c:v>
                </c:pt>
                <c:pt idx="3712">
                  <c:v>30932</c:v>
                </c:pt>
                <c:pt idx="3713">
                  <c:v>30935</c:v>
                </c:pt>
                <c:pt idx="3714">
                  <c:v>30936</c:v>
                </c:pt>
                <c:pt idx="3715">
                  <c:v>30937</c:v>
                </c:pt>
                <c:pt idx="3716">
                  <c:v>30938</c:v>
                </c:pt>
                <c:pt idx="3717">
                  <c:v>30939</c:v>
                </c:pt>
                <c:pt idx="3718">
                  <c:v>30942</c:v>
                </c:pt>
                <c:pt idx="3719">
                  <c:v>30943</c:v>
                </c:pt>
                <c:pt idx="3720">
                  <c:v>30944</c:v>
                </c:pt>
                <c:pt idx="3721">
                  <c:v>30945</c:v>
                </c:pt>
                <c:pt idx="3722">
                  <c:v>30946</c:v>
                </c:pt>
                <c:pt idx="3723">
                  <c:v>30949</c:v>
                </c:pt>
                <c:pt idx="3724">
                  <c:v>30950</c:v>
                </c:pt>
                <c:pt idx="3725">
                  <c:v>30951</c:v>
                </c:pt>
                <c:pt idx="3726">
                  <c:v>30952</c:v>
                </c:pt>
                <c:pt idx="3727">
                  <c:v>30953</c:v>
                </c:pt>
                <c:pt idx="3728">
                  <c:v>30956</c:v>
                </c:pt>
                <c:pt idx="3729">
                  <c:v>30957</c:v>
                </c:pt>
                <c:pt idx="3730">
                  <c:v>30958</c:v>
                </c:pt>
                <c:pt idx="3731">
                  <c:v>30959</c:v>
                </c:pt>
                <c:pt idx="3732">
                  <c:v>30960</c:v>
                </c:pt>
                <c:pt idx="3733">
                  <c:v>30963</c:v>
                </c:pt>
                <c:pt idx="3734">
                  <c:v>30964</c:v>
                </c:pt>
                <c:pt idx="3735">
                  <c:v>30965</c:v>
                </c:pt>
                <c:pt idx="3736">
                  <c:v>30966</c:v>
                </c:pt>
                <c:pt idx="3737">
                  <c:v>30967</c:v>
                </c:pt>
                <c:pt idx="3738">
                  <c:v>30970</c:v>
                </c:pt>
                <c:pt idx="3739">
                  <c:v>30971</c:v>
                </c:pt>
                <c:pt idx="3740">
                  <c:v>30972</c:v>
                </c:pt>
                <c:pt idx="3741">
                  <c:v>30973</c:v>
                </c:pt>
                <c:pt idx="3742">
                  <c:v>30974</c:v>
                </c:pt>
                <c:pt idx="3743">
                  <c:v>30977</c:v>
                </c:pt>
                <c:pt idx="3744">
                  <c:v>30978</c:v>
                </c:pt>
                <c:pt idx="3745">
                  <c:v>30979</c:v>
                </c:pt>
                <c:pt idx="3746">
                  <c:v>30980</c:v>
                </c:pt>
                <c:pt idx="3747">
                  <c:v>30981</c:v>
                </c:pt>
                <c:pt idx="3748">
                  <c:v>30984</c:v>
                </c:pt>
                <c:pt idx="3749">
                  <c:v>30985</c:v>
                </c:pt>
                <c:pt idx="3750">
                  <c:v>30986</c:v>
                </c:pt>
                <c:pt idx="3751">
                  <c:v>30987</c:v>
                </c:pt>
                <c:pt idx="3752">
                  <c:v>30988</c:v>
                </c:pt>
                <c:pt idx="3753">
                  <c:v>30991</c:v>
                </c:pt>
                <c:pt idx="3754">
                  <c:v>30992</c:v>
                </c:pt>
                <c:pt idx="3755">
                  <c:v>30993</c:v>
                </c:pt>
                <c:pt idx="3756">
                  <c:v>30994</c:v>
                </c:pt>
                <c:pt idx="3757">
                  <c:v>30995</c:v>
                </c:pt>
                <c:pt idx="3758">
                  <c:v>30998</c:v>
                </c:pt>
                <c:pt idx="3759">
                  <c:v>30999</c:v>
                </c:pt>
                <c:pt idx="3760">
                  <c:v>31000</c:v>
                </c:pt>
                <c:pt idx="3761">
                  <c:v>31001</c:v>
                </c:pt>
                <c:pt idx="3762">
                  <c:v>31002</c:v>
                </c:pt>
                <c:pt idx="3763">
                  <c:v>31005</c:v>
                </c:pt>
                <c:pt idx="3764">
                  <c:v>31006</c:v>
                </c:pt>
                <c:pt idx="3765">
                  <c:v>31007</c:v>
                </c:pt>
                <c:pt idx="3766">
                  <c:v>31009</c:v>
                </c:pt>
                <c:pt idx="3767">
                  <c:v>31012</c:v>
                </c:pt>
                <c:pt idx="3768">
                  <c:v>31013</c:v>
                </c:pt>
                <c:pt idx="3769">
                  <c:v>31014</c:v>
                </c:pt>
                <c:pt idx="3770">
                  <c:v>31015</c:v>
                </c:pt>
                <c:pt idx="3771">
                  <c:v>31016</c:v>
                </c:pt>
                <c:pt idx="3772">
                  <c:v>31019</c:v>
                </c:pt>
                <c:pt idx="3773">
                  <c:v>31020</c:v>
                </c:pt>
                <c:pt idx="3774">
                  <c:v>31021</c:v>
                </c:pt>
                <c:pt idx="3775">
                  <c:v>31022</c:v>
                </c:pt>
                <c:pt idx="3776">
                  <c:v>31023</c:v>
                </c:pt>
                <c:pt idx="3777">
                  <c:v>31026</c:v>
                </c:pt>
                <c:pt idx="3778">
                  <c:v>31027</c:v>
                </c:pt>
                <c:pt idx="3779">
                  <c:v>31028</c:v>
                </c:pt>
                <c:pt idx="3780">
                  <c:v>31029</c:v>
                </c:pt>
                <c:pt idx="3781">
                  <c:v>31030</c:v>
                </c:pt>
                <c:pt idx="3782">
                  <c:v>31033</c:v>
                </c:pt>
                <c:pt idx="3783">
                  <c:v>31034</c:v>
                </c:pt>
                <c:pt idx="3784">
                  <c:v>31035</c:v>
                </c:pt>
                <c:pt idx="3785">
                  <c:v>31036</c:v>
                </c:pt>
                <c:pt idx="3786">
                  <c:v>31037</c:v>
                </c:pt>
                <c:pt idx="3787">
                  <c:v>31040</c:v>
                </c:pt>
                <c:pt idx="3788">
                  <c:v>31042</c:v>
                </c:pt>
                <c:pt idx="3789">
                  <c:v>31043</c:v>
                </c:pt>
                <c:pt idx="3790">
                  <c:v>31044</c:v>
                </c:pt>
                <c:pt idx="3791">
                  <c:v>31047</c:v>
                </c:pt>
                <c:pt idx="3792">
                  <c:v>31049</c:v>
                </c:pt>
                <c:pt idx="3793">
                  <c:v>31050</c:v>
                </c:pt>
                <c:pt idx="3794">
                  <c:v>31051</c:v>
                </c:pt>
                <c:pt idx="3795">
                  <c:v>31054</c:v>
                </c:pt>
                <c:pt idx="3796">
                  <c:v>31055</c:v>
                </c:pt>
                <c:pt idx="3797">
                  <c:v>31056</c:v>
                </c:pt>
                <c:pt idx="3798">
                  <c:v>31057</c:v>
                </c:pt>
                <c:pt idx="3799">
                  <c:v>31058</c:v>
                </c:pt>
                <c:pt idx="3800">
                  <c:v>31061</c:v>
                </c:pt>
                <c:pt idx="3801">
                  <c:v>31062</c:v>
                </c:pt>
                <c:pt idx="3802">
                  <c:v>31063</c:v>
                </c:pt>
                <c:pt idx="3803">
                  <c:v>31064</c:v>
                </c:pt>
                <c:pt idx="3804">
                  <c:v>31065</c:v>
                </c:pt>
                <c:pt idx="3805">
                  <c:v>31068</c:v>
                </c:pt>
                <c:pt idx="3806">
                  <c:v>31069</c:v>
                </c:pt>
                <c:pt idx="3807">
                  <c:v>31070</c:v>
                </c:pt>
                <c:pt idx="3808">
                  <c:v>31071</c:v>
                </c:pt>
                <c:pt idx="3809">
                  <c:v>31072</c:v>
                </c:pt>
                <c:pt idx="3810">
                  <c:v>31075</c:v>
                </c:pt>
                <c:pt idx="3811">
                  <c:v>31076</c:v>
                </c:pt>
                <c:pt idx="3812">
                  <c:v>31077</c:v>
                </c:pt>
                <c:pt idx="3813">
                  <c:v>31078</c:v>
                </c:pt>
                <c:pt idx="3814">
                  <c:v>31079</c:v>
                </c:pt>
                <c:pt idx="3815">
                  <c:v>31082</c:v>
                </c:pt>
                <c:pt idx="3816">
                  <c:v>31083</c:v>
                </c:pt>
                <c:pt idx="3817">
                  <c:v>31084</c:v>
                </c:pt>
                <c:pt idx="3818">
                  <c:v>31085</c:v>
                </c:pt>
                <c:pt idx="3819">
                  <c:v>31086</c:v>
                </c:pt>
                <c:pt idx="3820">
                  <c:v>31089</c:v>
                </c:pt>
                <c:pt idx="3821">
                  <c:v>31090</c:v>
                </c:pt>
                <c:pt idx="3822">
                  <c:v>31091</c:v>
                </c:pt>
                <c:pt idx="3823">
                  <c:v>31092</c:v>
                </c:pt>
                <c:pt idx="3824">
                  <c:v>31093</c:v>
                </c:pt>
                <c:pt idx="3825">
                  <c:v>31097</c:v>
                </c:pt>
                <c:pt idx="3826">
                  <c:v>31098</c:v>
                </c:pt>
                <c:pt idx="3827">
                  <c:v>31099</c:v>
                </c:pt>
                <c:pt idx="3828">
                  <c:v>31100</c:v>
                </c:pt>
                <c:pt idx="3829">
                  <c:v>31103</c:v>
                </c:pt>
                <c:pt idx="3830">
                  <c:v>31104</c:v>
                </c:pt>
                <c:pt idx="3831">
                  <c:v>31105</c:v>
                </c:pt>
                <c:pt idx="3832">
                  <c:v>31106</c:v>
                </c:pt>
                <c:pt idx="3833">
                  <c:v>31107</c:v>
                </c:pt>
                <c:pt idx="3834">
                  <c:v>31110</c:v>
                </c:pt>
                <c:pt idx="3835">
                  <c:v>31111</c:v>
                </c:pt>
                <c:pt idx="3836">
                  <c:v>31112</c:v>
                </c:pt>
                <c:pt idx="3837">
                  <c:v>31113</c:v>
                </c:pt>
                <c:pt idx="3838">
                  <c:v>31114</c:v>
                </c:pt>
                <c:pt idx="3839">
                  <c:v>31117</c:v>
                </c:pt>
                <c:pt idx="3840">
                  <c:v>31118</c:v>
                </c:pt>
                <c:pt idx="3841">
                  <c:v>31119</c:v>
                </c:pt>
                <c:pt idx="3842">
                  <c:v>31120</c:v>
                </c:pt>
                <c:pt idx="3843">
                  <c:v>31121</c:v>
                </c:pt>
                <c:pt idx="3844">
                  <c:v>31124</c:v>
                </c:pt>
                <c:pt idx="3845">
                  <c:v>31125</c:v>
                </c:pt>
                <c:pt idx="3846">
                  <c:v>31126</c:v>
                </c:pt>
                <c:pt idx="3847">
                  <c:v>31127</c:v>
                </c:pt>
                <c:pt idx="3848">
                  <c:v>31128</c:v>
                </c:pt>
                <c:pt idx="3849">
                  <c:v>31131</c:v>
                </c:pt>
                <c:pt idx="3850">
                  <c:v>31132</c:v>
                </c:pt>
                <c:pt idx="3851">
                  <c:v>31133</c:v>
                </c:pt>
                <c:pt idx="3852">
                  <c:v>31134</c:v>
                </c:pt>
                <c:pt idx="3853">
                  <c:v>31135</c:v>
                </c:pt>
                <c:pt idx="3854">
                  <c:v>31138</c:v>
                </c:pt>
                <c:pt idx="3855">
                  <c:v>31139</c:v>
                </c:pt>
                <c:pt idx="3856">
                  <c:v>31140</c:v>
                </c:pt>
                <c:pt idx="3857">
                  <c:v>31141</c:v>
                </c:pt>
                <c:pt idx="3858">
                  <c:v>31145</c:v>
                </c:pt>
                <c:pt idx="3859">
                  <c:v>31146</c:v>
                </c:pt>
                <c:pt idx="3860">
                  <c:v>31147</c:v>
                </c:pt>
                <c:pt idx="3861">
                  <c:v>31148</c:v>
                </c:pt>
                <c:pt idx="3862">
                  <c:v>31149</c:v>
                </c:pt>
                <c:pt idx="3863">
                  <c:v>31152</c:v>
                </c:pt>
                <c:pt idx="3864">
                  <c:v>31153</c:v>
                </c:pt>
                <c:pt idx="3865">
                  <c:v>31154</c:v>
                </c:pt>
                <c:pt idx="3866">
                  <c:v>31155</c:v>
                </c:pt>
                <c:pt idx="3867">
                  <c:v>31156</c:v>
                </c:pt>
                <c:pt idx="3868">
                  <c:v>31159</c:v>
                </c:pt>
                <c:pt idx="3869">
                  <c:v>31160</c:v>
                </c:pt>
                <c:pt idx="3870">
                  <c:v>31161</c:v>
                </c:pt>
                <c:pt idx="3871">
                  <c:v>31162</c:v>
                </c:pt>
                <c:pt idx="3872">
                  <c:v>31163</c:v>
                </c:pt>
                <c:pt idx="3873">
                  <c:v>31166</c:v>
                </c:pt>
                <c:pt idx="3874">
                  <c:v>31167</c:v>
                </c:pt>
                <c:pt idx="3875">
                  <c:v>31168</c:v>
                </c:pt>
                <c:pt idx="3876">
                  <c:v>31169</c:v>
                </c:pt>
                <c:pt idx="3877">
                  <c:v>31170</c:v>
                </c:pt>
                <c:pt idx="3878">
                  <c:v>31173</c:v>
                </c:pt>
                <c:pt idx="3879">
                  <c:v>31174</c:v>
                </c:pt>
                <c:pt idx="3880">
                  <c:v>31175</c:v>
                </c:pt>
                <c:pt idx="3881">
                  <c:v>31176</c:v>
                </c:pt>
                <c:pt idx="3882">
                  <c:v>31177</c:v>
                </c:pt>
                <c:pt idx="3883">
                  <c:v>31180</c:v>
                </c:pt>
                <c:pt idx="3884">
                  <c:v>31181</c:v>
                </c:pt>
                <c:pt idx="3885">
                  <c:v>31182</c:v>
                </c:pt>
                <c:pt idx="3886">
                  <c:v>31183</c:v>
                </c:pt>
                <c:pt idx="3887">
                  <c:v>31184</c:v>
                </c:pt>
                <c:pt idx="3888">
                  <c:v>31187</c:v>
                </c:pt>
                <c:pt idx="3889">
                  <c:v>31188</c:v>
                </c:pt>
                <c:pt idx="3890">
                  <c:v>31189</c:v>
                </c:pt>
                <c:pt idx="3891">
                  <c:v>31190</c:v>
                </c:pt>
                <c:pt idx="3892">
                  <c:v>31191</c:v>
                </c:pt>
                <c:pt idx="3893">
                  <c:v>31195</c:v>
                </c:pt>
                <c:pt idx="3894">
                  <c:v>31196</c:v>
                </c:pt>
                <c:pt idx="3895">
                  <c:v>31197</c:v>
                </c:pt>
                <c:pt idx="3896">
                  <c:v>31198</c:v>
                </c:pt>
                <c:pt idx="3897">
                  <c:v>31201</c:v>
                </c:pt>
                <c:pt idx="3898">
                  <c:v>31202</c:v>
                </c:pt>
                <c:pt idx="3899">
                  <c:v>31203</c:v>
                </c:pt>
                <c:pt idx="3900">
                  <c:v>31204</c:v>
                </c:pt>
                <c:pt idx="3901">
                  <c:v>31205</c:v>
                </c:pt>
                <c:pt idx="3902">
                  <c:v>31208</c:v>
                </c:pt>
                <c:pt idx="3903">
                  <c:v>31209</c:v>
                </c:pt>
                <c:pt idx="3904">
                  <c:v>31210</c:v>
                </c:pt>
                <c:pt idx="3905">
                  <c:v>31211</c:v>
                </c:pt>
                <c:pt idx="3906">
                  <c:v>31212</c:v>
                </c:pt>
                <c:pt idx="3907">
                  <c:v>31215</c:v>
                </c:pt>
                <c:pt idx="3908">
                  <c:v>31216</c:v>
                </c:pt>
                <c:pt idx="3909">
                  <c:v>31217</c:v>
                </c:pt>
                <c:pt idx="3910">
                  <c:v>31218</c:v>
                </c:pt>
                <c:pt idx="3911">
                  <c:v>31219</c:v>
                </c:pt>
                <c:pt idx="3912">
                  <c:v>31222</c:v>
                </c:pt>
                <c:pt idx="3913">
                  <c:v>31223</c:v>
                </c:pt>
                <c:pt idx="3914">
                  <c:v>31224</c:v>
                </c:pt>
                <c:pt idx="3915">
                  <c:v>31225</c:v>
                </c:pt>
                <c:pt idx="3916">
                  <c:v>31226</c:v>
                </c:pt>
                <c:pt idx="3917">
                  <c:v>31229</c:v>
                </c:pt>
                <c:pt idx="3918">
                  <c:v>31230</c:v>
                </c:pt>
                <c:pt idx="3919">
                  <c:v>31231</c:v>
                </c:pt>
                <c:pt idx="3920">
                  <c:v>31233</c:v>
                </c:pt>
                <c:pt idx="3921">
                  <c:v>31236</c:v>
                </c:pt>
                <c:pt idx="3922">
                  <c:v>31237</c:v>
                </c:pt>
                <c:pt idx="3923">
                  <c:v>31238</c:v>
                </c:pt>
                <c:pt idx="3924">
                  <c:v>31239</c:v>
                </c:pt>
                <c:pt idx="3925">
                  <c:v>31240</c:v>
                </c:pt>
                <c:pt idx="3926">
                  <c:v>31243</c:v>
                </c:pt>
                <c:pt idx="3927">
                  <c:v>31244</c:v>
                </c:pt>
                <c:pt idx="3928">
                  <c:v>31245</c:v>
                </c:pt>
                <c:pt idx="3929">
                  <c:v>31246</c:v>
                </c:pt>
                <c:pt idx="3930">
                  <c:v>31247</c:v>
                </c:pt>
                <c:pt idx="3931">
                  <c:v>31250</c:v>
                </c:pt>
                <c:pt idx="3932">
                  <c:v>31251</c:v>
                </c:pt>
                <c:pt idx="3933">
                  <c:v>31252</c:v>
                </c:pt>
                <c:pt idx="3934">
                  <c:v>31253</c:v>
                </c:pt>
                <c:pt idx="3935">
                  <c:v>31254</c:v>
                </c:pt>
                <c:pt idx="3936">
                  <c:v>31257</c:v>
                </c:pt>
                <c:pt idx="3937">
                  <c:v>31258</c:v>
                </c:pt>
                <c:pt idx="3938">
                  <c:v>31259</c:v>
                </c:pt>
                <c:pt idx="3939">
                  <c:v>31260</c:v>
                </c:pt>
                <c:pt idx="3940">
                  <c:v>31261</c:v>
                </c:pt>
                <c:pt idx="3941">
                  <c:v>31264</c:v>
                </c:pt>
                <c:pt idx="3942">
                  <c:v>31265</c:v>
                </c:pt>
                <c:pt idx="3943">
                  <c:v>31266</c:v>
                </c:pt>
                <c:pt idx="3944">
                  <c:v>31267</c:v>
                </c:pt>
                <c:pt idx="3945">
                  <c:v>31268</c:v>
                </c:pt>
                <c:pt idx="3946">
                  <c:v>31271</c:v>
                </c:pt>
                <c:pt idx="3947">
                  <c:v>31272</c:v>
                </c:pt>
                <c:pt idx="3948">
                  <c:v>31273</c:v>
                </c:pt>
                <c:pt idx="3949">
                  <c:v>31274</c:v>
                </c:pt>
                <c:pt idx="3950">
                  <c:v>31275</c:v>
                </c:pt>
                <c:pt idx="3951">
                  <c:v>31278</c:v>
                </c:pt>
                <c:pt idx="3952">
                  <c:v>31279</c:v>
                </c:pt>
                <c:pt idx="3953">
                  <c:v>31280</c:v>
                </c:pt>
                <c:pt idx="3954">
                  <c:v>31281</c:v>
                </c:pt>
                <c:pt idx="3955">
                  <c:v>31282</c:v>
                </c:pt>
                <c:pt idx="3956">
                  <c:v>31285</c:v>
                </c:pt>
                <c:pt idx="3957">
                  <c:v>31286</c:v>
                </c:pt>
                <c:pt idx="3958">
                  <c:v>31287</c:v>
                </c:pt>
                <c:pt idx="3959">
                  <c:v>31288</c:v>
                </c:pt>
                <c:pt idx="3960">
                  <c:v>31289</c:v>
                </c:pt>
                <c:pt idx="3961">
                  <c:v>31293</c:v>
                </c:pt>
                <c:pt idx="3962">
                  <c:v>31294</c:v>
                </c:pt>
                <c:pt idx="3963">
                  <c:v>31295</c:v>
                </c:pt>
                <c:pt idx="3964">
                  <c:v>31296</c:v>
                </c:pt>
                <c:pt idx="3965">
                  <c:v>31299</c:v>
                </c:pt>
                <c:pt idx="3966">
                  <c:v>31300</c:v>
                </c:pt>
                <c:pt idx="3967">
                  <c:v>31301</c:v>
                </c:pt>
                <c:pt idx="3968">
                  <c:v>31302</c:v>
                </c:pt>
                <c:pt idx="3969">
                  <c:v>31303</c:v>
                </c:pt>
                <c:pt idx="3970">
                  <c:v>31306</c:v>
                </c:pt>
                <c:pt idx="3971">
                  <c:v>31307</c:v>
                </c:pt>
                <c:pt idx="3972">
                  <c:v>31308</c:v>
                </c:pt>
                <c:pt idx="3973">
                  <c:v>31309</c:v>
                </c:pt>
                <c:pt idx="3974">
                  <c:v>31310</c:v>
                </c:pt>
                <c:pt idx="3975">
                  <c:v>31313</c:v>
                </c:pt>
                <c:pt idx="3976">
                  <c:v>31314</c:v>
                </c:pt>
                <c:pt idx="3977">
                  <c:v>31315</c:v>
                </c:pt>
                <c:pt idx="3978">
                  <c:v>31316</c:v>
                </c:pt>
                <c:pt idx="3979">
                  <c:v>31320</c:v>
                </c:pt>
                <c:pt idx="3980">
                  <c:v>31321</c:v>
                </c:pt>
                <c:pt idx="3981">
                  <c:v>31322</c:v>
                </c:pt>
                <c:pt idx="3982">
                  <c:v>31323</c:v>
                </c:pt>
                <c:pt idx="3983">
                  <c:v>31324</c:v>
                </c:pt>
                <c:pt idx="3984">
                  <c:v>31327</c:v>
                </c:pt>
                <c:pt idx="3985">
                  <c:v>31328</c:v>
                </c:pt>
                <c:pt idx="3986">
                  <c:v>31329</c:v>
                </c:pt>
                <c:pt idx="3987">
                  <c:v>31330</c:v>
                </c:pt>
                <c:pt idx="3988">
                  <c:v>31331</c:v>
                </c:pt>
                <c:pt idx="3989">
                  <c:v>31334</c:v>
                </c:pt>
                <c:pt idx="3990">
                  <c:v>31335</c:v>
                </c:pt>
                <c:pt idx="3991">
                  <c:v>31336</c:v>
                </c:pt>
                <c:pt idx="3992">
                  <c:v>31337</c:v>
                </c:pt>
                <c:pt idx="3993">
                  <c:v>31338</c:v>
                </c:pt>
                <c:pt idx="3994">
                  <c:v>31341</c:v>
                </c:pt>
                <c:pt idx="3995">
                  <c:v>31342</c:v>
                </c:pt>
                <c:pt idx="3996">
                  <c:v>31343</c:v>
                </c:pt>
                <c:pt idx="3997">
                  <c:v>31344</c:v>
                </c:pt>
                <c:pt idx="3998">
                  <c:v>31345</c:v>
                </c:pt>
                <c:pt idx="3999">
                  <c:v>31348</c:v>
                </c:pt>
                <c:pt idx="4000">
                  <c:v>31349</c:v>
                </c:pt>
                <c:pt idx="4001">
                  <c:v>31350</c:v>
                </c:pt>
                <c:pt idx="4002">
                  <c:v>31351</c:v>
                </c:pt>
                <c:pt idx="4003">
                  <c:v>31352</c:v>
                </c:pt>
                <c:pt idx="4004">
                  <c:v>31355</c:v>
                </c:pt>
                <c:pt idx="4005">
                  <c:v>31356</c:v>
                </c:pt>
                <c:pt idx="4006">
                  <c:v>31357</c:v>
                </c:pt>
                <c:pt idx="4007">
                  <c:v>31358</c:v>
                </c:pt>
                <c:pt idx="4008">
                  <c:v>31359</c:v>
                </c:pt>
                <c:pt idx="4009">
                  <c:v>31362</c:v>
                </c:pt>
                <c:pt idx="4010">
                  <c:v>31363</c:v>
                </c:pt>
                <c:pt idx="4011">
                  <c:v>31364</c:v>
                </c:pt>
                <c:pt idx="4012">
                  <c:v>31365</c:v>
                </c:pt>
                <c:pt idx="4013">
                  <c:v>31366</c:v>
                </c:pt>
                <c:pt idx="4014">
                  <c:v>31369</c:v>
                </c:pt>
                <c:pt idx="4015">
                  <c:v>31370</c:v>
                </c:pt>
                <c:pt idx="4016">
                  <c:v>31371</c:v>
                </c:pt>
                <c:pt idx="4017">
                  <c:v>31372</c:v>
                </c:pt>
                <c:pt idx="4018">
                  <c:v>31373</c:v>
                </c:pt>
                <c:pt idx="4019">
                  <c:v>31376</c:v>
                </c:pt>
                <c:pt idx="4020">
                  <c:v>31377</c:v>
                </c:pt>
                <c:pt idx="4021">
                  <c:v>31378</c:v>
                </c:pt>
                <c:pt idx="4022">
                  <c:v>31380</c:v>
                </c:pt>
                <c:pt idx="4023">
                  <c:v>31383</c:v>
                </c:pt>
                <c:pt idx="4024">
                  <c:v>31384</c:v>
                </c:pt>
                <c:pt idx="4025">
                  <c:v>31385</c:v>
                </c:pt>
                <c:pt idx="4026">
                  <c:v>31386</c:v>
                </c:pt>
                <c:pt idx="4027">
                  <c:v>31387</c:v>
                </c:pt>
                <c:pt idx="4028">
                  <c:v>31390</c:v>
                </c:pt>
                <c:pt idx="4029">
                  <c:v>31391</c:v>
                </c:pt>
                <c:pt idx="4030">
                  <c:v>31392</c:v>
                </c:pt>
                <c:pt idx="4031">
                  <c:v>31393</c:v>
                </c:pt>
                <c:pt idx="4032">
                  <c:v>31394</c:v>
                </c:pt>
                <c:pt idx="4033">
                  <c:v>31397</c:v>
                </c:pt>
                <c:pt idx="4034">
                  <c:v>31398</c:v>
                </c:pt>
                <c:pt idx="4035">
                  <c:v>31399</c:v>
                </c:pt>
                <c:pt idx="4036">
                  <c:v>31400</c:v>
                </c:pt>
                <c:pt idx="4037">
                  <c:v>31401</c:v>
                </c:pt>
                <c:pt idx="4038">
                  <c:v>31404</c:v>
                </c:pt>
                <c:pt idx="4039">
                  <c:v>31405</c:v>
                </c:pt>
                <c:pt idx="4040">
                  <c:v>31407</c:v>
                </c:pt>
                <c:pt idx="4041">
                  <c:v>31408</c:v>
                </c:pt>
                <c:pt idx="4042">
                  <c:v>31411</c:v>
                </c:pt>
                <c:pt idx="4043">
                  <c:v>31412</c:v>
                </c:pt>
                <c:pt idx="4044">
                  <c:v>31414</c:v>
                </c:pt>
                <c:pt idx="4045">
                  <c:v>31415</c:v>
                </c:pt>
                <c:pt idx="4046">
                  <c:v>31418</c:v>
                </c:pt>
                <c:pt idx="4047">
                  <c:v>31419</c:v>
                </c:pt>
                <c:pt idx="4048">
                  <c:v>31420</c:v>
                </c:pt>
                <c:pt idx="4049">
                  <c:v>31421</c:v>
                </c:pt>
                <c:pt idx="4050">
                  <c:v>31422</c:v>
                </c:pt>
                <c:pt idx="4051">
                  <c:v>31425</c:v>
                </c:pt>
                <c:pt idx="4052">
                  <c:v>31426</c:v>
                </c:pt>
                <c:pt idx="4053">
                  <c:v>31427</c:v>
                </c:pt>
                <c:pt idx="4054">
                  <c:v>31428</c:v>
                </c:pt>
                <c:pt idx="4055">
                  <c:v>31429</c:v>
                </c:pt>
                <c:pt idx="4056">
                  <c:v>31432</c:v>
                </c:pt>
                <c:pt idx="4057">
                  <c:v>31433</c:v>
                </c:pt>
                <c:pt idx="4058">
                  <c:v>31434</c:v>
                </c:pt>
                <c:pt idx="4059">
                  <c:v>31435</c:v>
                </c:pt>
                <c:pt idx="4060">
                  <c:v>31436</c:v>
                </c:pt>
                <c:pt idx="4061">
                  <c:v>31439</c:v>
                </c:pt>
                <c:pt idx="4062">
                  <c:v>31440</c:v>
                </c:pt>
                <c:pt idx="4063">
                  <c:v>31441</c:v>
                </c:pt>
                <c:pt idx="4064">
                  <c:v>31442</c:v>
                </c:pt>
                <c:pt idx="4065">
                  <c:v>31443</c:v>
                </c:pt>
                <c:pt idx="4066">
                  <c:v>31446</c:v>
                </c:pt>
                <c:pt idx="4067">
                  <c:v>31447</c:v>
                </c:pt>
                <c:pt idx="4068">
                  <c:v>31448</c:v>
                </c:pt>
                <c:pt idx="4069">
                  <c:v>31449</c:v>
                </c:pt>
                <c:pt idx="4070">
                  <c:v>31450</c:v>
                </c:pt>
                <c:pt idx="4071">
                  <c:v>31453</c:v>
                </c:pt>
                <c:pt idx="4072">
                  <c:v>31454</c:v>
                </c:pt>
                <c:pt idx="4073">
                  <c:v>31455</c:v>
                </c:pt>
                <c:pt idx="4074">
                  <c:v>31456</c:v>
                </c:pt>
                <c:pt idx="4075">
                  <c:v>31457</c:v>
                </c:pt>
                <c:pt idx="4076">
                  <c:v>31461</c:v>
                </c:pt>
                <c:pt idx="4077">
                  <c:v>31462</c:v>
                </c:pt>
                <c:pt idx="4078">
                  <c:v>31463</c:v>
                </c:pt>
                <c:pt idx="4079">
                  <c:v>31464</c:v>
                </c:pt>
                <c:pt idx="4080">
                  <c:v>31467</c:v>
                </c:pt>
                <c:pt idx="4081">
                  <c:v>31468</c:v>
                </c:pt>
                <c:pt idx="4082">
                  <c:v>31469</c:v>
                </c:pt>
                <c:pt idx="4083">
                  <c:v>31470</c:v>
                </c:pt>
                <c:pt idx="4084">
                  <c:v>31471</c:v>
                </c:pt>
                <c:pt idx="4085">
                  <c:v>31474</c:v>
                </c:pt>
                <c:pt idx="4086">
                  <c:v>31475</c:v>
                </c:pt>
                <c:pt idx="4087">
                  <c:v>31476</c:v>
                </c:pt>
                <c:pt idx="4088">
                  <c:v>31477</c:v>
                </c:pt>
                <c:pt idx="4089">
                  <c:v>31478</c:v>
                </c:pt>
                <c:pt idx="4090">
                  <c:v>31481</c:v>
                </c:pt>
                <c:pt idx="4091">
                  <c:v>31482</c:v>
                </c:pt>
                <c:pt idx="4092">
                  <c:v>31483</c:v>
                </c:pt>
                <c:pt idx="4093">
                  <c:v>31484</c:v>
                </c:pt>
                <c:pt idx="4094">
                  <c:v>31485</c:v>
                </c:pt>
                <c:pt idx="4095">
                  <c:v>31488</c:v>
                </c:pt>
                <c:pt idx="4096">
                  <c:v>31489</c:v>
                </c:pt>
                <c:pt idx="4097">
                  <c:v>31490</c:v>
                </c:pt>
                <c:pt idx="4098">
                  <c:v>31491</c:v>
                </c:pt>
                <c:pt idx="4099">
                  <c:v>31492</c:v>
                </c:pt>
                <c:pt idx="4100">
                  <c:v>31495</c:v>
                </c:pt>
                <c:pt idx="4101">
                  <c:v>31496</c:v>
                </c:pt>
                <c:pt idx="4102">
                  <c:v>31497</c:v>
                </c:pt>
                <c:pt idx="4103">
                  <c:v>31498</c:v>
                </c:pt>
                <c:pt idx="4104">
                  <c:v>31502</c:v>
                </c:pt>
                <c:pt idx="4105">
                  <c:v>31503</c:v>
                </c:pt>
                <c:pt idx="4106">
                  <c:v>31504</c:v>
                </c:pt>
                <c:pt idx="4107">
                  <c:v>31505</c:v>
                </c:pt>
                <c:pt idx="4108">
                  <c:v>31506</c:v>
                </c:pt>
                <c:pt idx="4109">
                  <c:v>31509</c:v>
                </c:pt>
                <c:pt idx="4110">
                  <c:v>31510</c:v>
                </c:pt>
                <c:pt idx="4111">
                  <c:v>31511</c:v>
                </c:pt>
                <c:pt idx="4112">
                  <c:v>31512</c:v>
                </c:pt>
                <c:pt idx="4113">
                  <c:v>31513</c:v>
                </c:pt>
                <c:pt idx="4114">
                  <c:v>31516</c:v>
                </c:pt>
                <c:pt idx="4115">
                  <c:v>31517</c:v>
                </c:pt>
                <c:pt idx="4116">
                  <c:v>31518</c:v>
                </c:pt>
                <c:pt idx="4117">
                  <c:v>31519</c:v>
                </c:pt>
                <c:pt idx="4118">
                  <c:v>31520</c:v>
                </c:pt>
                <c:pt idx="4119">
                  <c:v>31523</c:v>
                </c:pt>
                <c:pt idx="4120">
                  <c:v>31524</c:v>
                </c:pt>
                <c:pt idx="4121">
                  <c:v>31525</c:v>
                </c:pt>
                <c:pt idx="4122">
                  <c:v>31526</c:v>
                </c:pt>
                <c:pt idx="4123">
                  <c:v>31527</c:v>
                </c:pt>
                <c:pt idx="4124">
                  <c:v>31530</c:v>
                </c:pt>
                <c:pt idx="4125">
                  <c:v>31531</c:v>
                </c:pt>
                <c:pt idx="4126">
                  <c:v>31532</c:v>
                </c:pt>
                <c:pt idx="4127">
                  <c:v>31533</c:v>
                </c:pt>
                <c:pt idx="4128">
                  <c:v>31534</c:v>
                </c:pt>
                <c:pt idx="4129">
                  <c:v>31537</c:v>
                </c:pt>
                <c:pt idx="4130">
                  <c:v>31538</c:v>
                </c:pt>
                <c:pt idx="4131">
                  <c:v>31539</c:v>
                </c:pt>
                <c:pt idx="4132">
                  <c:v>31540</c:v>
                </c:pt>
                <c:pt idx="4133">
                  <c:v>31541</c:v>
                </c:pt>
                <c:pt idx="4134">
                  <c:v>31544</c:v>
                </c:pt>
                <c:pt idx="4135">
                  <c:v>31545</c:v>
                </c:pt>
                <c:pt idx="4136">
                  <c:v>31546</c:v>
                </c:pt>
                <c:pt idx="4137">
                  <c:v>31547</c:v>
                </c:pt>
                <c:pt idx="4138">
                  <c:v>31548</c:v>
                </c:pt>
                <c:pt idx="4139">
                  <c:v>31551</c:v>
                </c:pt>
                <c:pt idx="4140">
                  <c:v>31552</c:v>
                </c:pt>
                <c:pt idx="4141">
                  <c:v>31553</c:v>
                </c:pt>
                <c:pt idx="4142">
                  <c:v>31554</c:v>
                </c:pt>
                <c:pt idx="4143">
                  <c:v>31555</c:v>
                </c:pt>
                <c:pt idx="4144">
                  <c:v>31559</c:v>
                </c:pt>
                <c:pt idx="4145">
                  <c:v>31560</c:v>
                </c:pt>
                <c:pt idx="4146">
                  <c:v>31561</c:v>
                </c:pt>
                <c:pt idx="4147">
                  <c:v>31562</c:v>
                </c:pt>
                <c:pt idx="4148">
                  <c:v>31565</c:v>
                </c:pt>
                <c:pt idx="4149">
                  <c:v>31566</c:v>
                </c:pt>
                <c:pt idx="4150">
                  <c:v>31567</c:v>
                </c:pt>
                <c:pt idx="4151">
                  <c:v>31568</c:v>
                </c:pt>
                <c:pt idx="4152">
                  <c:v>31569</c:v>
                </c:pt>
                <c:pt idx="4153">
                  <c:v>31572</c:v>
                </c:pt>
                <c:pt idx="4154">
                  <c:v>31573</c:v>
                </c:pt>
                <c:pt idx="4155">
                  <c:v>31574</c:v>
                </c:pt>
                <c:pt idx="4156">
                  <c:v>31575</c:v>
                </c:pt>
                <c:pt idx="4157">
                  <c:v>31576</c:v>
                </c:pt>
                <c:pt idx="4158">
                  <c:v>31579</c:v>
                </c:pt>
                <c:pt idx="4159">
                  <c:v>31580</c:v>
                </c:pt>
                <c:pt idx="4160">
                  <c:v>31581</c:v>
                </c:pt>
                <c:pt idx="4161">
                  <c:v>31582</c:v>
                </c:pt>
                <c:pt idx="4162">
                  <c:v>31583</c:v>
                </c:pt>
                <c:pt idx="4163">
                  <c:v>31586</c:v>
                </c:pt>
                <c:pt idx="4164">
                  <c:v>31587</c:v>
                </c:pt>
                <c:pt idx="4165">
                  <c:v>31588</c:v>
                </c:pt>
                <c:pt idx="4166">
                  <c:v>31589</c:v>
                </c:pt>
                <c:pt idx="4167">
                  <c:v>31590</c:v>
                </c:pt>
                <c:pt idx="4168">
                  <c:v>31593</c:v>
                </c:pt>
                <c:pt idx="4169">
                  <c:v>31594</c:v>
                </c:pt>
                <c:pt idx="4170">
                  <c:v>31595</c:v>
                </c:pt>
                <c:pt idx="4171">
                  <c:v>31596</c:v>
                </c:pt>
                <c:pt idx="4172">
                  <c:v>31600</c:v>
                </c:pt>
                <c:pt idx="4173">
                  <c:v>31601</c:v>
                </c:pt>
                <c:pt idx="4174">
                  <c:v>31602</c:v>
                </c:pt>
                <c:pt idx="4175">
                  <c:v>31603</c:v>
                </c:pt>
                <c:pt idx="4176">
                  <c:v>31604</c:v>
                </c:pt>
                <c:pt idx="4177">
                  <c:v>31607</c:v>
                </c:pt>
                <c:pt idx="4178">
                  <c:v>31608</c:v>
                </c:pt>
                <c:pt idx="4179">
                  <c:v>31609</c:v>
                </c:pt>
                <c:pt idx="4180">
                  <c:v>31610</c:v>
                </c:pt>
                <c:pt idx="4181">
                  <c:v>31611</c:v>
                </c:pt>
                <c:pt idx="4182">
                  <c:v>31614</c:v>
                </c:pt>
                <c:pt idx="4183">
                  <c:v>31615</c:v>
                </c:pt>
                <c:pt idx="4184">
                  <c:v>31616</c:v>
                </c:pt>
                <c:pt idx="4185">
                  <c:v>31617</c:v>
                </c:pt>
                <c:pt idx="4186">
                  <c:v>31618</c:v>
                </c:pt>
                <c:pt idx="4187">
                  <c:v>31621</c:v>
                </c:pt>
                <c:pt idx="4188">
                  <c:v>31622</c:v>
                </c:pt>
                <c:pt idx="4189">
                  <c:v>31623</c:v>
                </c:pt>
                <c:pt idx="4190">
                  <c:v>31624</c:v>
                </c:pt>
                <c:pt idx="4191">
                  <c:v>31625</c:v>
                </c:pt>
                <c:pt idx="4192">
                  <c:v>31628</c:v>
                </c:pt>
                <c:pt idx="4193">
                  <c:v>31629</c:v>
                </c:pt>
                <c:pt idx="4194">
                  <c:v>31630</c:v>
                </c:pt>
                <c:pt idx="4195">
                  <c:v>31631</c:v>
                </c:pt>
                <c:pt idx="4196">
                  <c:v>31632</c:v>
                </c:pt>
                <c:pt idx="4197">
                  <c:v>31635</c:v>
                </c:pt>
                <c:pt idx="4198">
                  <c:v>31636</c:v>
                </c:pt>
                <c:pt idx="4199">
                  <c:v>31637</c:v>
                </c:pt>
                <c:pt idx="4200">
                  <c:v>31638</c:v>
                </c:pt>
                <c:pt idx="4201">
                  <c:v>31639</c:v>
                </c:pt>
                <c:pt idx="4202">
                  <c:v>31642</c:v>
                </c:pt>
                <c:pt idx="4203">
                  <c:v>31643</c:v>
                </c:pt>
                <c:pt idx="4204">
                  <c:v>31644</c:v>
                </c:pt>
                <c:pt idx="4205">
                  <c:v>31645</c:v>
                </c:pt>
                <c:pt idx="4206">
                  <c:v>31646</c:v>
                </c:pt>
                <c:pt idx="4207">
                  <c:v>31649</c:v>
                </c:pt>
                <c:pt idx="4208">
                  <c:v>31650</c:v>
                </c:pt>
                <c:pt idx="4209">
                  <c:v>31651</c:v>
                </c:pt>
                <c:pt idx="4210">
                  <c:v>31652</c:v>
                </c:pt>
                <c:pt idx="4211">
                  <c:v>31653</c:v>
                </c:pt>
                <c:pt idx="4212">
                  <c:v>31657</c:v>
                </c:pt>
                <c:pt idx="4213">
                  <c:v>31658</c:v>
                </c:pt>
                <c:pt idx="4214">
                  <c:v>31659</c:v>
                </c:pt>
                <c:pt idx="4215">
                  <c:v>31660</c:v>
                </c:pt>
                <c:pt idx="4216">
                  <c:v>31663</c:v>
                </c:pt>
                <c:pt idx="4217">
                  <c:v>31664</c:v>
                </c:pt>
                <c:pt idx="4218">
                  <c:v>31665</c:v>
                </c:pt>
                <c:pt idx="4219">
                  <c:v>31666</c:v>
                </c:pt>
                <c:pt idx="4220">
                  <c:v>31667</c:v>
                </c:pt>
                <c:pt idx="4221">
                  <c:v>31670</c:v>
                </c:pt>
                <c:pt idx="4222">
                  <c:v>31671</c:v>
                </c:pt>
                <c:pt idx="4223">
                  <c:v>31672</c:v>
                </c:pt>
                <c:pt idx="4224">
                  <c:v>31673</c:v>
                </c:pt>
                <c:pt idx="4225">
                  <c:v>31674</c:v>
                </c:pt>
                <c:pt idx="4226">
                  <c:v>31677</c:v>
                </c:pt>
                <c:pt idx="4227">
                  <c:v>31678</c:v>
                </c:pt>
                <c:pt idx="4228">
                  <c:v>31679</c:v>
                </c:pt>
                <c:pt idx="4229">
                  <c:v>31680</c:v>
                </c:pt>
                <c:pt idx="4230">
                  <c:v>31681</c:v>
                </c:pt>
                <c:pt idx="4231">
                  <c:v>31684</c:v>
                </c:pt>
                <c:pt idx="4232">
                  <c:v>31685</c:v>
                </c:pt>
                <c:pt idx="4233">
                  <c:v>31686</c:v>
                </c:pt>
                <c:pt idx="4234">
                  <c:v>31687</c:v>
                </c:pt>
                <c:pt idx="4235">
                  <c:v>31688</c:v>
                </c:pt>
                <c:pt idx="4236">
                  <c:v>31691</c:v>
                </c:pt>
                <c:pt idx="4237">
                  <c:v>31692</c:v>
                </c:pt>
                <c:pt idx="4238">
                  <c:v>31693</c:v>
                </c:pt>
                <c:pt idx="4239">
                  <c:v>31694</c:v>
                </c:pt>
                <c:pt idx="4240">
                  <c:v>31695</c:v>
                </c:pt>
                <c:pt idx="4241">
                  <c:v>31698</c:v>
                </c:pt>
                <c:pt idx="4242">
                  <c:v>31699</c:v>
                </c:pt>
                <c:pt idx="4243">
                  <c:v>31700</c:v>
                </c:pt>
                <c:pt idx="4244">
                  <c:v>31701</c:v>
                </c:pt>
                <c:pt idx="4245">
                  <c:v>31702</c:v>
                </c:pt>
                <c:pt idx="4246">
                  <c:v>31705</c:v>
                </c:pt>
                <c:pt idx="4247">
                  <c:v>31706</c:v>
                </c:pt>
                <c:pt idx="4248">
                  <c:v>31707</c:v>
                </c:pt>
                <c:pt idx="4249">
                  <c:v>31708</c:v>
                </c:pt>
                <c:pt idx="4250">
                  <c:v>31709</c:v>
                </c:pt>
                <c:pt idx="4251">
                  <c:v>31712</c:v>
                </c:pt>
                <c:pt idx="4252">
                  <c:v>31713</c:v>
                </c:pt>
                <c:pt idx="4253">
                  <c:v>31714</c:v>
                </c:pt>
                <c:pt idx="4254">
                  <c:v>31715</c:v>
                </c:pt>
                <c:pt idx="4255">
                  <c:v>31716</c:v>
                </c:pt>
                <c:pt idx="4256">
                  <c:v>31719</c:v>
                </c:pt>
                <c:pt idx="4257">
                  <c:v>31720</c:v>
                </c:pt>
                <c:pt idx="4258">
                  <c:v>31721</c:v>
                </c:pt>
                <c:pt idx="4259">
                  <c:v>31722</c:v>
                </c:pt>
                <c:pt idx="4260">
                  <c:v>31723</c:v>
                </c:pt>
                <c:pt idx="4261">
                  <c:v>31726</c:v>
                </c:pt>
                <c:pt idx="4262">
                  <c:v>31727</c:v>
                </c:pt>
                <c:pt idx="4263">
                  <c:v>31728</c:v>
                </c:pt>
                <c:pt idx="4264">
                  <c:v>31729</c:v>
                </c:pt>
                <c:pt idx="4265">
                  <c:v>31730</c:v>
                </c:pt>
                <c:pt idx="4266">
                  <c:v>31733</c:v>
                </c:pt>
                <c:pt idx="4267">
                  <c:v>31734</c:v>
                </c:pt>
                <c:pt idx="4268">
                  <c:v>31735</c:v>
                </c:pt>
                <c:pt idx="4269">
                  <c:v>31736</c:v>
                </c:pt>
                <c:pt idx="4270">
                  <c:v>31737</c:v>
                </c:pt>
                <c:pt idx="4271">
                  <c:v>31740</c:v>
                </c:pt>
                <c:pt idx="4272">
                  <c:v>31741</c:v>
                </c:pt>
                <c:pt idx="4273">
                  <c:v>31742</c:v>
                </c:pt>
                <c:pt idx="4274">
                  <c:v>31744</c:v>
                </c:pt>
                <c:pt idx="4275">
                  <c:v>31747</c:v>
                </c:pt>
                <c:pt idx="4276">
                  <c:v>31748</c:v>
                </c:pt>
                <c:pt idx="4277">
                  <c:v>31749</c:v>
                </c:pt>
                <c:pt idx="4278">
                  <c:v>31750</c:v>
                </c:pt>
                <c:pt idx="4279">
                  <c:v>31751</c:v>
                </c:pt>
                <c:pt idx="4280">
                  <c:v>31754</c:v>
                </c:pt>
                <c:pt idx="4281">
                  <c:v>31755</c:v>
                </c:pt>
                <c:pt idx="4282">
                  <c:v>31756</c:v>
                </c:pt>
                <c:pt idx="4283">
                  <c:v>31757</c:v>
                </c:pt>
                <c:pt idx="4284">
                  <c:v>31758</c:v>
                </c:pt>
                <c:pt idx="4285">
                  <c:v>31761</c:v>
                </c:pt>
                <c:pt idx="4286">
                  <c:v>31762</c:v>
                </c:pt>
                <c:pt idx="4287">
                  <c:v>31763</c:v>
                </c:pt>
                <c:pt idx="4288">
                  <c:v>31764</c:v>
                </c:pt>
                <c:pt idx="4289">
                  <c:v>31765</c:v>
                </c:pt>
                <c:pt idx="4290">
                  <c:v>31768</c:v>
                </c:pt>
                <c:pt idx="4291">
                  <c:v>31769</c:v>
                </c:pt>
                <c:pt idx="4292">
                  <c:v>31770</c:v>
                </c:pt>
                <c:pt idx="4293">
                  <c:v>31772</c:v>
                </c:pt>
                <c:pt idx="4294">
                  <c:v>31775</c:v>
                </c:pt>
                <c:pt idx="4295">
                  <c:v>31776</c:v>
                </c:pt>
                <c:pt idx="4296">
                  <c:v>31777</c:v>
                </c:pt>
                <c:pt idx="4297">
                  <c:v>31779</c:v>
                </c:pt>
                <c:pt idx="4298">
                  <c:v>31782</c:v>
                </c:pt>
                <c:pt idx="4299">
                  <c:v>31783</c:v>
                </c:pt>
                <c:pt idx="4300">
                  <c:v>31784</c:v>
                </c:pt>
                <c:pt idx="4301">
                  <c:v>31785</c:v>
                </c:pt>
                <c:pt idx="4302">
                  <c:v>31786</c:v>
                </c:pt>
                <c:pt idx="4303">
                  <c:v>31789</c:v>
                </c:pt>
                <c:pt idx="4304">
                  <c:v>31790</c:v>
                </c:pt>
                <c:pt idx="4305">
                  <c:v>31791</c:v>
                </c:pt>
                <c:pt idx="4306">
                  <c:v>31792</c:v>
                </c:pt>
                <c:pt idx="4307">
                  <c:v>31793</c:v>
                </c:pt>
                <c:pt idx="4308">
                  <c:v>31796</c:v>
                </c:pt>
                <c:pt idx="4309">
                  <c:v>31797</c:v>
                </c:pt>
                <c:pt idx="4310">
                  <c:v>31798</c:v>
                </c:pt>
                <c:pt idx="4311">
                  <c:v>31799</c:v>
                </c:pt>
                <c:pt idx="4312">
                  <c:v>31800</c:v>
                </c:pt>
                <c:pt idx="4313">
                  <c:v>31803</c:v>
                </c:pt>
                <c:pt idx="4314">
                  <c:v>31804</c:v>
                </c:pt>
                <c:pt idx="4315">
                  <c:v>31805</c:v>
                </c:pt>
                <c:pt idx="4316">
                  <c:v>31806</c:v>
                </c:pt>
                <c:pt idx="4317">
                  <c:v>31807</c:v>
                </c:pt>
                <c:pt idx="4318">
                  <c:v>31810</c:v>
                </c:pt>
                <c:pt idx="4319">
                  <c:v>31811</c:v>
                </c:pt>
                <c:pt idx="4320">
                  <c:v>31812</c:v>
                </c:pt>
                <c:pt idx="4321">
                  <c:v>31813</c:v>
                </c:pt>
                <c:pt idx="4322">
                  <c:v>31814</c:v>
                </c:pt>
                <c:pt idx="4323">
                  <c:v>31817</c:v>
                </c:pt>
                <c:pt idx="4324">
                  <c:v>31818</c:v>
                </c:pt>
                <c:pt idx="4325">
                  <c:v>31819</c:v>
                </c:pt>
                <c:pt idx="4326">
                  <c:v>31820</c:v>
                </c:pt>
                <c:pt idx="4327">
                  <c:v>31821</c:v>
                </c:pt>
                <c:pt idx="4328">
                  <c:v>31825</c:v>
                </c:pt>
                <c:pt idx="4329">
                  <c:v>31826</c:v>
                </c:pt>
                <c:pt idx="4330">
                  <c:v>31827</c:v>
                </c:pt>
                <c:pt idx="4331">
                  <c:v>31828</c:v>
                </c:pt>
                <c:pt idx="4332">
                  <c:v>31831</c:v>
                </c:pt>
                <c:pt idx="4333">
                  <c:v>31832</c:v>
                </c:pt>
                <c:pt idx="4334">
                  <c:v>31833</c:v>
                </c:pt>
                <c:pt idx="4335">
                  <c:v>31834</c:v>
                </c:pt>
                <c:pt idx="4336">
                  <c:v>31835</c:v>
                </c:pt>
                <c:pt idx="4337">
                  <c:v>31838</c:v>
                </c:pt>
                <c:pt idx="4338">
                  <c:v>31839</c:v>
                </c:pt>
                <c:pt idx="4339">
                  <c:v>31840</c:v>
                </c:pt>
                <c:pt idx="4340">
                  <c:v>31841</c:v>
                </c:pt>
                <c:pt idx="4341">
                  <c:v>31842</c:v>
                </c:pt>
                <c:pt idx="4342">
                  <c:v>31845</c:v>
                </c:pt>
                <c:pt idx="4343">
                  <c:v>31846</c:v>
                </c:pt>
                <c:pt idx="4344">
                  <c:v>31847</c:v>
                </c:pt>
                <c:pt idx="4345">
                  <c:v>31848</c:v>
                </c:pt>
                <c:pt idx="4346">
                  <c:v>31849</c:v>
                </c:pt>
                <c:pt idx="4347">
                  <c:v>31852</c:v>
                </c:pt>
                <c:pt idx="4348">
                  <c:v>31853</c:v>
                </c:pt>
                <c:pt idx="4349">
                  <c:v>31854</c:v>
                </c:pt>
                <c:pt idx="4350">
                  <c:v>31855</c:v>
                </c:pt>
                <c:pt idx="4351">
                  <c:v>31856</c:v>
                </c:pt>
                <c:pt idx="4352">
                  <c:v>31859</c:v>
                </c:pt>
                <c:pt idx="4353">
                  <c:v>31860</c:v>
                </c:pt>
                <c:pt idx="4354">
                  <c:v>31861</c:v>
                </c:pt>
                <c:pt idx="4355">
                  <c:v>31862</c:v>
                </c:pt>
                <c:pt idx="4356">
                  <c:v>31863</c:v>
                </c:pt>
                <c:pt idx="4357">
                  <c:v>31866</c:v>
                </c:pt>
                <c:pt idx="4358">
                  <c:v>31867</c:v>
                </c:pt>
                <c:pt idx="4359">
                  <c:v>31868</c:v>
                </c:pt>
                <c:pt idx="4360">
                  <c:v>31869</c:v>
                </c:pt>
                <c:pt idx="4361">
                  <c:v>31870</c:v>
                </c:pt>
                <c:pt idx="4362">
                  <c:v>31873</c:v>
                </c:pt>
                <c:pt idx="4363">
                  <c:v>31874</c:v>
                </c:pt>
                <c:pt idx="4364">
                  <c:v>31875</c:v>
                </c:pt>
                <c:pt idx="4365">
                  <c:v>31876</c:v>
                </c:pt>
                <c:pt idx="4366">
                  <c:v>31877</c:v>
                </c:pt>
                <c:pt idx="4367">
                  <c:v>31880</c:v>
                </c:pt>
                <c:pt idx="4368">
                  <c:v>31881</c:v>
                </c:pt>
                <c:pt idx="4369">
                  <c:v>31882</c:v>
                </c:pt>
                <c:pt idx="4370">
                  <c:v>31883</c:v>
                </c:pt>
                <c:pt idx="4371">
                  <c:v>31887</c:v>
                </c:pt>
                <c:pt idx="4372">
                  <c:v>31888</c:v>
                </c:pt>
                <c:pt idx="4373">
                  <c:v>31889</c:v>
                </c:pt>
                <c:pt idx="4374">
                  <c:v>31890</c:v>
                </c:pt>
                <c:pt idx="4375">
                  <c:v>31891</c:v>
                </c:pt>
                <c:pt idx="4376">
                  <c:v>31894</c:v>
                </c:pt>
                <c:pt idx="4377">
                  <c:v>31895</c:v>
                </c:pt>
                <c:pt idx="4378">
                  <c:v>31896</c:v>
                </c:pt>
                <c:pt idx="4379">
                  <c:v>31897</c:v>
                </c:pt>
                <c:pt idx="4380">
                  <c:v>31898</c:v>
                </c:pt>
                <c:pt idx="4381">
                  <c:v>31901</c:v>
                </c:pt>
                <c:pt idx="4382">
                  <c:v>31902</c:v>
                </c:pt>
                <c:pt idx="4383">
                  <c:v>31903</c:v>
                </c:pt>
                <c:pt idx="4384">
                  <c:v>31904</c:v>
                </c:pt>
                <c:pt idx="4385">
                  <c:v>31905</c:v>
                </c:pt>
                <c:pt idx="4386">
                  <c:v>31908</c:v>
                </c:pt>
                <c:pt idx="4387">
                  <c:v>31909</c:v>
                </c:pt>
                <c:pt idx="4388">
                  <c:v>31910</c:v>
                </c:pt>
                <c:pt idx="4389">
                  <c:v>31911</c:v>
                </c:pt>
                <c:pt idx="4390">
                  <c:v>31912</c:v>
                </c:pt>
                <c:pt idx="4391">
                  <c:v>31915</c:v>
                </c:pt>
                <c:pt idx="4392">
                  <c:v>31916</c:v>
                </c:pt>
                <c:pt idx="4393">
                  <c:v>31917</c:v>
                </c:pt>
                <c:pt idx="4394">
                  <c:v>31918</c:v>
                </c:pt>
                <c:pt idx="4395">
                  <c:v>31919</c:v>
                </c:pt>
                <c:pt idx="4396">
                  <c:v>31923</c:v>
                </c:pt>
                <c:pt idx="4397">
                  <c:v>31924</c:v>
                </c:pt>
                <c:pt idx="4398">
                  <c:v>31925</c:v>
                </c:pt>
                <c:pt idx="4399">
                  <c:v>31926</c:v>
                </c:pt>
                <c:pt idx="4400">
                  <c:v>31929</c:v>
                </c:pt>
                <c:pt idx="4401">
                  <c:v>31930</c:v>
                </c:pt>
                <c:pt idx="4402">
                  <c:v>31931</c:v>
                </c:pt>
                <c:pt idx="4403">
                  <c:v>31932</c:v>
                </c:pt>
                <c:pt idx="4404">
                  <c:v>31933</c:v>
                </c:pt>
                <c:pt idx="4405">
                  <c:v>31936</c:v>
                </c:pt>
                <c:pt idx="4406">
                  <c:v>31937</c:v>
                </c:pt>
                <c:pt idx="4407">
                  <c:v>31938</c:v>
                </c:pt>
                <c:pt idx="4408">
                  <c:v>31939</c:v>
                </c:pt>
                <c:pt idx="4409">
                  <c:v>31940</c:v>
                </c:pt>
                <c:pt idx="4410">
                  <c:v>31943</c:v>
                </c:pt>
                <c:pt idx="4411">
                  <c:v>31944</c:v>
                </c:pt>
                <c:pt idx="4412">
                  <c:v>31945</c:v>
                </c:pt>
                <c:pt idx="4413">
                  <c:v>31946</c:v>
                </c:pt>
                <c:pt idx="4414">
                  <c:v>31947</c:v>
                </c:pt>
                <c:pt idx="4415">
                  <c:v>31950</c:v>
                </c:pt>
                <c:pt idx="4416">
                  <c:v>31951</c:v>
                </c:pt>
                <c:pt idx="4417">
                  <c:v>31952</c:v>
                </c:pt>
                <c:pt idx="4418">
                  <c:v>31953</c:v>
                </c:pt>
                <c:pt idx="4419">
                  <c:v>31954</c:v>
                </c:pt>
                <c:pt idx="4420">
                  <c:v>31957</c:v>
                </c:pt>
                <c:pt idx="4421">
                  <c:v>31958</c:v>
                </c:pt>
                <c:pt idx="4422">
                  <c:v>31959</c:v>
                </c:pt>
                <c:pt idx="4423">
                  <c:v>31960</c:v>
                </c:pt>
                <c:pt idx="4424">
                  <c:v>31964</c:v>
                </c:pt>
                <c:pt idx="4425">
                  <c:v>31965</c:v>
                </c:pt>
                <c:pt idx="4426">
                  <c:v>31966</c:v>
                </c:pt>
                <c:pt idx="4427">
                  <c:v>31967</c:v>
                </c:pt>
                <c:pt idx="4428">
                  <c:v>31968</c:v>
                </c:pt>
                <c:pt idx="4429">
                  <c:v>31971</c:v>
                </c:pt>
                <c:pt idx="4430">
                  <c:v>31972</c:v>
                </c:pt>
                <c:pt idx="4431">
                  <c:v>31973</c:v>
                </c:pt>
                <c:pt idx="4432">
                  <c:v>31974</c:v>
                </c:pt>
                <c:pt idx="4433">
                  <c:v>31975</c:v>
                </c:pt>
                <c:pt idx="4434">
                  <c:v>31978</c:v>
                </c:pt>
                <c:pt idx="4435">
                  <c:v>31979</c:v>
                </c:pt>
                <c:pt idx="4436">
                  <c:v>31980</c:v>
                </c:pt>
                <c:pt idx="4437">
                  <c:v>31981</c:v>
                </c:pt>
                <c:pt idx="4438">
                  <c:v>31982</c:v>
                </c:pt>
                <c:pt idx="4439">
                  <c:v>31985</c:v>
                </c:pt>
                <c:pt idx="4440">
                  <c:v>31986</c:v>
                </c:pt>
                <c:pt idx="4441">
                  <c:v>31987</c:v>
                </c:pt>
                <c:pt idx="4442">
                  <c:v>31988</c:v>
                </c:pt>
                <c:pt idx="4443">
                  <c:v>31989</c:v>
                </c:pt>
                <c:pt idx="4444">
                  <c:v>31992</c:v>
                </c:pt>
                <c:pt idx="4445">
                  <c:v>31993</c:v>
                </c:pt>
                <c:pt idx="4446">
                  <c:v>31994</c:v>
                </c:pt>
                <c:pt idx="4447">
                  <c:v>31995</c:v>
                </c:pt>
                <c:pt idx="4448">
                  <c:v>31996</c:v>
                </c:pt>
                <c:pt idx="4449">
                  <c:v>31999</c:v>
                </c:pt>
                <c:pt idx="4450">
                  <c:v>32000</c:v>
                </c:pt>
                <c:pt idx="4451">
                  <c:v>32001</c:v>
                </c:pt>
                <c:pt idx="4452">
                  <c:v>32002</c:v>
                </c:pt>
                <c:pt idx="4453">
                  <c:v>32003</c:v>
                </c:pt>
                <c:pt idx="4454">
                  <c:v>32006</c:v>
                </c:pt>
                <c:pt idx="4455">
                  <c:v>32007</c:v>
                </c:pt>
                <c:pt idx="4456">
                  <c:v>32008</c:v>
                </c:pt>
                <c:pt idx="4457">
                  <c:v>32009</c:v>
                </c:pt>
                <c:pt idx="4458">
                  <c:v>32010</c:v>
                </c:pt>
                <c:pt idx="4459">
                  <c:v>32013</c:v>
                </c:pt>
                <c:pt idx="4460">
                  <c:v>32014</c:v>
                </c:pt>
                <c:pt idx="4461">
                  <c:v>32015</c:v>
                </c:pt>
                <c:pt idx="4462">
                  <c:v>32016</c:v>
                </c:pt>
                <c:pt idx="4463">
                  <c:v>32017</c:v>
                </c:pt>
                <c:pt idx="4464">
                  <c:v>32020</c:v>
                </c:pt>
                <c:pt idx="4465">
                  <c:v>32021</c:v>
                </c:pt>
                <c:pt idx="4466">
                  <c:v>32022</c:v>
                </c:pt>
                <c:pt idx="4467">
                  <c:v>32023</c:v>
                </c:pt>
                <c:pt idx="4468">
                  <c:v>32024</c:v>
                </c:pt>
                <c:pt idx="4469">
                  <c:v>32028</c:v>
                </c:pt>
                <c:pt idx="4470">
                  <c:v>32029</c:v>
                </c:pt>
                <c:pt idx="4471">
                  <c:v>32030</c:v>
                </c:pt>
                <c:pt idx="4472">
                  <c:v>32031</c:v>
                </c:pt>
                <c:pt idx="4473">
                  <c:v>32034</c:v>
                </c:pt>
                <c:pt idx="4474">
                  <c:v>32035</c:v>
                </c:pt>
                <c:pt idx="4475">
                  <c:v>32036</c:v>
                </c:pt>
                <c:pt idx="4476">
                  <c:v>32037</c:v>
                </c:pt>
                <c:pt idx="4477">
                  <c:v>32038</c:v>
                </c:pt>
                <c:pt idx="4478">
                  <c:v>32041</c:v>
                </c:pt>
                <c:pt idx="4479">
                  <c:v>32042</c:v>
                </c:pt>
                <c:pt idx="4480">
                  <c:v>32043</c:v>
                </c:pt>
                <c:pt idx="4481">
                  <c:v>32044</c:v>
                </c:pt>
                <c:pt idx="4482">
                  <c:v>32045</c:v>
                </c:pt>
                <c:pt idx="4483">
                  <c:v>32048</c:v>
                </c:pt>
                <c:pt idx="4484">
                  <c:v>32049</c:v>
                </c:pt>
                <c:pt idx="4485">
                  <c:v>32050</c:v>
                </c:pt>
                <c:pt idx="4486">
                  <c:v>32051</c:v>
                </c:pt>
                <c:pt idx="4487">
                  <c:v>32052</c:v>
                </c:pt>
                <c:pt idx="4488">
                  <c:v>32055</c:v>
                </c:pt>
                <c:pt idx="4489">
                  <c:v>32056</c:v>
                </c:pt>
                <c:pt idx="4490">
                  <c:v>32057</c:v>
                </c:pt>
                <c:pt idx="4491">
                  <c:v>32058</c:v>
                </c:pt>
                <c:pt idx="4492">
                  <c:v>32059</c:v>
                </c:pt>
                <c:pt idx="4493">
                  <c:v>32062</c:v>
                </c:pt>
                <c:pt idx="4494">
                  <c:v>32063</c:v>
                </c:pt>
                <c:pt idx="4495">
                  <c:v>32064</c:v>
                </c:pt>
                <c:pt idx="4496">
                  <c:v>32065</c:v>
                </c:pt>
                <c:pt idx="4497">
                  <c:v>32066</c:v>
                </c:pt>
                <c:pt idx="4498">
                  <c:v>32069</c:v>
                </c:pt>
                <c:pt idx="4499">
                  <c:v>32070</c:v>
                </c:pt>
                <c:pt idx="4500">
                  <c:v>32071</c:v>
                </c:pt>
                <c:pt idx="4501">
                  <c:v>32072</c:v>
                </c:pt>
                <c:pt idx="4502">
                  <c:v>32073</c:v>
                </c:pt>
                <c:pt idx="4503">
                  <c:v>32076</c:v>
                </c:pt>
                <c:pt idx="4504">
                  <c:v>32077</c:v>
                </c:pt>
                <c:pt idx="4505">
                  <c:v>32078</c:v>
                </c:pt>
                <c:pt idx="4506">
                  <c:v>32079</c:v>
                </c:pt>
                <c:pt idx="4507">
                  <c:v>32080</c:v>
                </c:pt>
                <c:pt idx="4508">
                  <c:v>32083</c:v>
                </c:pt>
                <c:pt idx="4509">
                  <c:v>32084</c:v>
                </c:pt>
                <c:pt idx="4510">
                  <c:v>32085</c:v>
                </c:pt>
                <c:pt idx="4511">
                  <c:v>32086</c:v>
                </c:pt>
                <c:pt idx="4512">
                  <c:v>32087</c:v>
                </c:pt>
                <c:pt idx="4513">
                  <c:v>32090</c:v>
                </c:pt>
                <c:pt idx="4514">
                  <c:v>32091</c:v>
                </c:pt>
                <c:pt idx="4515">
                  <c:v>32092</c:v>
                </c:pt>
                <c:pt idx="4516">
                  <c:v>32093</c:v>
                </c:pt>
                <c:pt idx="4517">
                  <c:v>32094</c:v>
                </c:pt>
                <c:pt idx="4518">
                  <c:v>32097</c:v>
                </c:pt>
                <c:pt idx="4519">
                  <c:v>32098</c:v>
                </c:pt>
                <c:pt idx="4520">
                  <c:v>32099</c:v>
                </c:pt>
                <c:pt idx="4521">
                  <c:v>32100</c:v>
                </c:pt>
                <c:pt idx="4522">
                  <c:v>32101</c:v>
                </c:pt>
                <c:pt idx="4523">
                  <c:v>32104</c:v>
                </c:pt>
                <c:pt idx="4524">
                  <c:v>32105</c:v>
                </c:pt>
                <c:pt idx="4525">
                  <c:v>32106</c:v>
                </c:pt>
                <c:pt idx="4526">
                  <c:v>32108</c:v>
                </c:pt>
                <c:pt idx="4527">
                  <c:v>32111</c:v>
                </c:pt>
                <c:pt idx="4528">
                  <c:v>32112</c:v>
                </c:pt>
                <c:pt idx="4529">
                  <c:v>32113</c:v>
                </c:pt>
                <c:pt idx="4530">
                  <c:v>32114</c:v>
                </c:pt>
                <c:pt idx="4531">
                  <c:v>32115</c:v>
                </c:pt>
                <c:pt idx="4532">
                  <c:v>32118</c:v>
                </c:pt>
                <c:pt idx="4533">
                  <c:v>32119</c:v>
                </c:pt>
                <c:pt idx="4534">
                  <c:v>32120</c:v>
                </c:pt>
                <c:pt idx="4535">
                  <c:v>32121</c:v>
                </c:pt>
                <c:pt idx="4536">
                  <c:v>32122</c:v>
                </c:pt>
                <c:pt idx="4537">
                  <c:v>32125</c:v>
                </c:pt>
                <c:pt idx="4538">
                  <c:v>32126</c:v>
                </c:pt>
                <c:pt idx="4539">
                  <c:v>32127</c:v>
                </c:pt>
                <c:pt idx="4540">
                  <c:v>32128</c:v>
                </c:pt>
                <c:pt idx="4541">
                  <c:v>32129</c:v>
                </c:pt>
                <c:pt idx="4542">
                  <c:v>32132</c:v>
                </c:pt>
                <c:pt idx="4543">
                  <c:v>32133</c:v>
                </c:pt>
                <c:pt idx="4544">
                  <c:v>32134</c:v>
                </c:pt>
                <c:pt idx="4545">
                  <c:v>32135</c:v>
                </c:pt>
                <c:pt idx="4546">
                  <c:v>32139</c:v>
                </c:pt>
                <c:pt idx="4547">
                  <c:v>32140</c:v>
                </c:pt>
                <c:pt idx="4548">
                  <c:v>32141</c:v>
                </c:pt>
                <c:pt idx="4549">
                  <c:v>32142</c:v>
                </c:pt>
                <c:pt idx="4550">
                  <c:v>32146</c:v>
                </c:pt>
                <c:pt idx="4551">
                  <c:v>32147</c:v>
                </c:pt>
                <c:pt idx="4552">
                  <c:v>32148</c:v>
                </c:pt>
                <c:pt idx="4553">
                  <c:v>32149</c:v>
                </c:pt>
                <c:pt idx="4554">
                  <c:v>32150</c:v>
                </c:pt>
                <c:pt idx="4555">
                  <c:v>32153</c:v>
                </c:pt>
                <c:pt idx="4556">
                  <c:v>32154</c:v>
                </c:pt>
                <c:pt idx="4557">
                  <c:v>32155</c:v>
                </c:pt>
                <c:pt idx="4558">
                  <c:v>32156</c:v>
                </c:pt>
                <c:pt idx="4559">
                  <c:v>32157</c:v>
                </c:pt>
                <c:pt idx="4560">
                  <c:v>32160</c:v>
                </c:pt>
                <c:pt idx="4561">
                  <c:v>32161</c:v>
                </c:pt>
                <c:pt idx="4562">
                  <c:v>32162</c:v>
                </c:pt>
                <c:pt idx="4563">
                  <c:v>32163</c:v>
                </c:pt>
                <c:pt idx="4564">
                  <c:v>32164</c:v>
                </c:pt>
                <c:pt idx="4565">
                  <c:v>32167</c:v>
                </c:pt>
                <c:pt idx="4566">
                  <c:v>32168</c:v>
                </c:pt>
                <c:pt idx="4567">
                  <c:v>32169</c:v>
                </c:pt>
                <c:pt idx="4568">
                  <c:v>32170</c:v>
                </c:pt>
                <c:pt idx="4569">
                  <c:v>32171</c:v>
                </c:pt>
                <c:pt idx="4570">
                  <c:v>32174</c:v>
                </c:pt>
                <c:pt idx="4571">
                  <c:v>32175</c:v>
                </c:pt>
                <c:pt idx="4572">
                  <c:v>32176</c:v>
                </c:pt>
                <c:pt idx="4573">
                  <c:v>32177</c:v>
                </c:pt>
                <c:pt idx="4574">
                  <c:v>32178</c:v>
                </c:pt>
                <c:pt idx="4575">
                  <c:v>32181</c:v>
                </c:pt>
                <c:pt idx="4576">
                  <c:v>32182</c:v>
                </c:pt>
                <c:pt idx="4577">
                  <c:v>32183</c:v>
                </c:pt>
                <c:pt idx="4578">
                  <c:v>32184</c:v>
                </c:pt>
                <c:pt idx="4579">
                  <c:v>32185</c:v>
                </c:pt>
                <c:pt idx="4580">
                  <c:v>32189</c:v>
                </c:pt>
                <c:pt idx="4581">
                  <c:v>32190</c:v>
                </c:pt>
                <c:pt idx="4582">
                  <c:v>32191</c:v>
                </c:pt>
                <c:pt idx="4583">
                  <c:v>32192</c:v>
                </c:pt>
                <c:pt idx="4584">
                  <c:v>32195</c:v>
                </c:pt>
                <c:pt idx="4585">
                  <c:v>32196</c:v>
                </c:pt>
                <c:pt idx="4586">
                  <c:v>32197</c:v>
                </c:pt>
                <c:pt idx="4587">
                  <c:v>32198</c:v>
                </c:pt>
                <c:pt idx="4588">
                  <c:v>32199</c:v>
                </c:pt>
                <c:pt idx="4589">
                  <c:v>32202</c:v>
                </c:pt>
                <c:pt idx="4590">
                  <c:v>32203</c:v>
                </c:pt>
                <c:pt idx="4591">
                  <c:v>32204</c:v>
                </c:pt>
                <c:pt idx="4592">
                  <c:v>32205</c:v>
                </c:pt>
                <c:pt idx="4593">
                  <c:v>32206</c:v>
                </c:pt>
                <c:pt idx="4594">
                  <c:v>32209</c:v>
                </c:pt>
                <c:pt idx="4595">
                  <c:v>32210</c:v>
                </c:pt>
                <c:pt idx="4596">
                  <c:v>32211</c:v>
                </c:pt>
                <c:pt idx="4597">
                  <c:v>32212</c:v>
                </c:pt>
                <c:pt idx="4598">
                  <c:v>32213</c:v>
                </c:pt>
                <c:pt idx="4599">
                  <c:v>32216</c:v>
                </c:pt>
                <c:pt idx="4600">
                  <c:v>32217</c:v>
                </c:pt>
                <c:pt idx="4601">
                  <c:v>32218</c:v>
                </c:pt>
                <c:pt idx="4602">
                  <c:v>32219</c:v>
                </c:pt>
                <c:pt idx="4603">
                  <c:v>32220</c:v>
                </c:pt>
                <c:pt idx="4604">
                  <c:v>32223</c:v>
                </c:pt>
                <c:pt idx="4605">
                  <c:v>32224</c:v>
                </c:pt>
                <c:pt idx="4606">
                  <c:v>32225</c:v>
                </c:pt>
                <c:pt idx="4607">
                  <c:v>32226</c:v>
                </c:pt>
                <c:pt idx="4608">
                  <c:v>32227</c:v>
                </c:pt>
                <c:pt idx="4609">
                  <c:v>32230</c:v>
                </c:pt>
                <c:pt idx="4610">
                  <c:v>32231</c:v>
                </c:pt>
                <c:pt idx="4611">
                  <c:v>32232</c:v>
                </c:pt>
                <c:pt idx="4612">
                  <c:v>32233</c:v>
                </c:pt>
                <c:pt idx="4613">
                  <c:v>32237</c:v>
                </c:pt>
                <c:pt idx="4614">
                  <c:v>32238</c:v>
                </c:pt>
                <c:pt idx="4615">
                  <c:v>32239</c:v>
                </c:pt>
                <c:pt idx="4616">
                  <c:v>32240</c:v>
                </c:pt>
                <c:pt idx="4617">
                  <c:v>32241</c:v>
                </c:pt>
                <c:pt idx="4618">
                  <c:v>32244</c:v>
                </c:pt>
                <c:pt idx="4619">
                  <c:v>32245</c:v>
                </c:pt>
                <c:pt idx="4620">
                  <c:v>32246</c:v>
                </c:pt>
                <c:pt idx="4621">
                  <c:v>32247</c:v>
                </c:pt>
                <c:pt idx="4622">
                  <c:v>32248</c:v>
                </c:pt>
                <c:pt idx="4623">
                  <c:v>32251</c:v>
                </c:pt>
                <c:pt idx="4624">
                  <c:v>32252</c:v>
                </c:pt>
                <c:pt idx="4625">
                  <c:v>32253</c:v>
                </c:pt>
                <c:pt idx="4626">
                  <c:v>32254</c:v>
                </c:pt>
                <c:pt idx="4627">
                  <c:v>32255</c:v>
                </c:pt>
                <c:pt idx="4628">
                  <c:v>32258</c:v>
                </c:pt>
                <c:pt idx="4629">
                  <c:v>32259</c:v>
                </c:pt>
                <c:pt idx="4630">
                  <c:v>32260</c:v>
                </c:pt>
                <c:pt idx="4631">
                  <c:v>32261</c:v>
                </c:pt>
                <c:pt idx="4632">
                  <c:v>32262</c:v>
                </c:pt>
                <c:pt idx="4633">
                  <c:v>32265</c:v>
                </c:pt>
                <c:pt idx="4634">
                  <c:v>32266</c:v>
                </c:pt>
                <c:pt idx="4635">
                  <c:v>32267</c:v>
                </c:pt>
                <c:pt idx="4636">
                  <c:v>32268</c:v>
                </c:pt>
                <c:pt idx="4637">
                  <c:v>32269</c:v>
                </c:pt>
                <c:pt idx="4638">
                  <c:v>32272</c:v>
                </c:pt>
                <c:pt idx="4639">
                  <c:v>32273</c:v>
                </c:pt>
                <c:pt idx="4640">
                  <c:v>32274</c:v>
                </c:pt>
                <c:pt idx="4641">
                  <c:v>32275</c:v>
                </c:pt>
                <c:pt idx="4642">
                  <c:v>32276</c:v>
                </c:pt>
                <c:pt idx="4643">
                  <c:v>32279</c:v>
                </c:pt>
                <c:pt idx="4644">
                  <c:v>32280</c:v>
                </c:pt>
                <c:pt idx="4645">
                  <c:v>32281</c:v>
                </c:pt>
                <c:pt idx="4646">
                  <c:v>32282</c:v>
                </c:pt>
                <c:pt idx="4647">
                  <c:v>32283</c:v>
                </c:pt>
                <c:pt idx="4648">
                  <c:v>32286</c:v>
                </c:pt>
                <c:pt idx="4649">
                  <c:v>32287</c:v>
                </c:pt>
                <c:pt idx="4650">
                  <c:v>32288</c:v>
                </c:pt>
                <c:pt idx="4651">
                  <c:v>32289</c:v>
                </c:pt>
                <c:pt idx="4652">
                  <c:v>32290</c:v>
                </c:pt>
                <c:pt idx="4653">
                  <c:v>32294</c:v>
                </c:pt>
                <c:pt idx="4654">
                  <c:v>32295</c:v>
                </c:pt>
                <c:pt idx="4655">
                  <c:v>32296</c:v>
                </c:pt>
                <c:pt idx="4656">
                  <c:v>32297</c:v>
                </c:pt>
                <c:pt idx="4657">
                  <c:v>32300</c:v>
                </c:pt>
                <c:pt idx="4658">
                  <c:v>32301</c:v>
                </c:pt>
                <c:pt idx="4659">
                  <c:v>32302</c:v>
                </c:pt>
                <c:pt idx="4660">
                  <c:v>32303</c:v>
                </c:pt>
                <c:pt idx="4661">
                  <c:v>32304</c:v>
                </c:pt>
                <c:pt idx="4662">
                  <c:v>32307</c:v>
                </c:pt>
                <c:pt idx="4663">
                  <c:v>32308</c:v>
                </c:pt>
                <c:pt idx="4664">
                  <c:v>32309</c:v>
                </c:pt>
                <c:pt idx="4665">
                  <c:v>32310</c:v>
                </c:pt>
                <c:pt idx="4666">
                  <c:v>32311</c:v>
                </c:pt>
                <c:pt idx="4667">
                  <c:v>32314</c:v>
                </c:pt>
                <c:pt idx="4668">
                  <c:v>32315</c:v>
                </c:pt>
                <c:pt idx="4669">
                  <c:v>32316</c:v>
                </c:pt>
                <c:pt idx="4670">
                  <c:v>32317</c:v>
                </c:pt>
                <c:pt idx="4671">
                  <c:v>32318</c:v>
                </c:pt>
                <c:pt idx="4672">
                  <c:v>32321</c:v>
                </c:pt>
                <c:pt idx="4673">
                  <c:v>32322</c:v>
                </c:pt>
                <c:pt idx="4674">
                  <c:v>32323</c:v>
                </c:pt>
                <c:pt idx="4675">
                  <c:v>32324</c:v>
                </c:pt>
                <c:pt idx="4676">
                  <c:v>32325</c:v>
                </c:pt>
                <c:pt idx="4677">
                  <c:v>32329</c:v>
                </c:pt>
                <c:pt idx="4678">
                  <c:v>32330</c:v>
                </c:pt>
                <c:pt idx="4679">
                  <c:v>32331</c:v>
                </c:pt>
                <c:pt idx="4680">
                  <c:v>32332</c:v>
                </c:pt>
                <c:pt idx="4681">
                  <c:v>32335</c:v>
                </c:pt>
                <c:pt idx="4682">
                  <c:v>32336</c:v>
                </c:pt>
                <c:pt idx="4683">
                  <c:v>32337</c:v>
                </c:pt>
                <c:pt idx="4684">
                  <c:v>32338</c:v>
                </c:pt>
                <c:pt idx="4685">
                  <c:v>32339</c:v>
                </c:pt>
                <c:pt idx="4686">
                  <c:v>32342</c:v>
                </c:pt>
                <c:pt idx="4687">
                  <c:v>32343</c:v>
                </c:pt>
                <c:pt idx="4688">
                  <c:v>32344</c:v>
                </c:pt>
                <c:pt idx="4689">
                  <c:v>32345</c:v>
                </c:pt>
                <c:pt idx="4690">
                  <c:v>32346</c:v>
                </c:pt>
                <c:pt idx="4691">
                  <c:v>32349</c:v>
                </c:pt>
                <c:pt idx="4692">
                  <c:v>32350</c:v>
                </c:pt>
                <c:pt idx="4693">
                  <c:v>32351</c:v>
                </c:pt>
                <c:pt idx="4694">
                  <c:v>32352</c:v>
                </c:pt>
                <c:pt idx="4695">
                  <c:v>32353</c:v>
                </c:pt>
                <c:pt idx="4696">
                  <c:v>32356</c:v>
                </c:pt>
                <c:pt idx="4697">
                  <c:v>32357</c:v>
                </c:pt>
                <c:pt idx="4698">
                  <c:v>32358</c:v>
                </c:pt>
                <c:pt idx="4699">
                  <c:v>32359</c:v>
                </c:pt>
                <c:pt idx="4700">
                  <c:v>32360</c:v>
                </c:pt>
                <c:pt idx="4701">
                  <c:v>32363</c:v>
                </c:pt>
                <c:pt idx="4702">
                  <c:v>32364</c:v>
                </c:pt>
                <c:pt idx="4703">
                  <c:v>32365</c:v>
                </c:pt>
                <c:pt idx="4704">
                  <c:v>32366</c:v>
                </c:pt>
                <c:pt idx="4705">
                  <c:v>32367</c:v>
                </c:pt>
                <c:pt idx="4706">
                  <c:v>32370</c:v>
                </c:pt>
                <c:pt idx="4707">
                  <c:v>32371</c:v>
                </c:pt>
                <c:pt idx="4708">
                  <c:v>32372</c:v>
                </c:pt>
                <c:pt idx="4709">
                  <c:v>32373</c:v>
                </c:pt>
                <c:pt idx="4710">
                  <c:v>32374</c:v>
                </c:pt>
                <c:pt idx="4711">
                  <c:v>32377</c:v>
                </c:pt>
                <c:pt idx="4712">
                  <c:v>32378</c:v>
                </c:pt>
                <c:pt idx="4713">
                  <c:v>32379</c:v>
                </c:pt>
                <c:pt idx="4714">
                  <c:v>32380</c:v>
                </c:pt>
                <c:pt idx="4715">
                  <c:v>32381</c:v>
                </c:pt>
                <c:pt idx="4716">
                  <c:v>32384</c:v>
                </c:pt>
                <c:pt idx="4717">
                  <c:v>32385</c:v>
                </c:pt>
                <c:pt idx="4718">
                  <c:v>32386</c:v>
                </c:pt>
                <c:pt idx="4719">
                  <c:v>32387</c:v>
                </c:pt>
                <c:pt idx="4720">
                  <c:v>32388</c:v>
                </c:pt>
                <c:pt idx="4721">
                  <c:v>32392</c:v>
                </c:pt>
                <c:pt idx="4722">
                  <c:v>32393</c:v>
                </c:pt>
                <c:pt idx="4723">
                  <c:v>32394</c:v>
                </c:pt>
                <c:pt idx="4724">
                  <c:v>32395</c:v>
                </c:pt>
                <c:pt idx="4725">
                  <c:v>32398</c:v>
                </c:pt>
                <c:pt idx="4726">
                  <c:v>32399</c:v>
                </c:pt>
                <c:pt idx="4727">
                  <c:v>32400</c:v>
                </c:pt>
                <c:pt idx="4728">
                  <c:v>32401</c:v>
                </c:pt>
                <c:pt idx="4729">
                  <c:v>32402</c:v>
                </c:pt>
                <c:pt idx="4730">
                  <c:v>32405</c:v>
                </c:pt>
                <c:pt idx="4731">
                  <c:v>32406</c:v>
                </c:pt>
                <c:pt idx="4732">
                  <c:v>32407</c:v>
                </c:pt>
                <c:pt idx="4733">
                  <c:v>32408</c:v>
                </c:pt>
                <c:pt idx="4734">
                  <c:v>32409</c:v>
                </c:pt>
                <c:pt idx="4735">
                  <c:v>32412</c:v>
                </c:pt>
                <c:pt idx="4736">
                  <c:v>32413</c:v>
                </c:pt>
                <c:pt idx="4737">
                  <c:v>32414</c:v>
                </c:pt>
                <c:pt idx="4738">
                  <c:v>32415</c:v>
                </c:pt>
                <c:pt idx="4739">
                  <c:v>32416</c:v>
                </c:pt>
                <c:pt idx="4740">
                  <c:v>32419</c:v>
                </c:pt>
                <c:pt idx="4741">
                  <c:v>32420</c:v>
                </c:pt>
                <c:pt idx="4742">
                  <c:v>32421</c:v>
                </c:pt>
                <c:pt idx="4743">
                  <c:v>32422</c:v>
                </c:pt>
                <c:pt idx="4744">
                  <c:v>32423</c:v>
                </c:pt>
                <c:pt idx="4745">
                  <c:v>32426</c:v>
                </c:pt>
                <c:pt idx="4746">
                  <c:v>32427</c:v>
                </c:pt>
                <c:pt idx="4747">
                  <c:v>32428</c:v>
                </c:pt>
                <c:pt idx="4748">
                  <c:v>32429</c:v>
                </c:pt>
                <c:pt idx="4749">
                  <c:v>32430</c:v>
                </c:pt>
                <c:pt idx="4750">
                  <c:v>32433</c:v>
                </c:pt>
                <c:pt idx="4751">
                  <c:v>32434</c:v>
                </c:pt>
                <c:pt idx="4752">
                  <c:v>32435</c:v>
                </c:pt>
                <c:pt idx="4753">
                  <c:v>32436</c:v>
                </c:pt>
                <c:pt idx="4754">
                  <c:v>32437</c:v>
                </c:pt>
                <c:pt idx="4755">
                  <c:v>32440</c:v>
                </c:pt>
                <c:pt idx="4756">
                  <c:v>32441</c:v>
                </c:pt>
                <c:pt idx="4757">
                  <c:v>32442</c:v>
                </c:pt>
                <c:pt idx="4758">
                  <c:v>32443</c:v>
                </c:pt>
                <c:pt idx="4759">
                  <c:v>32444</c:v>
                </c:pt>
                <c:pt idx="4760">
                  <c:v>32447</c:v>
                </c:pt>
                <c:pt idx="4761">
                  <c:v>32448</c:v>
                </c:pt>
                <c:pt idx="4762">
                  <c:v>32449</c:v>
                </c:pt>
                <c:pt idx="4763">
                  <c:v>32450</c:v>
                </c:pt>
                <c:pt idx="4764">
                  <c:v>32451</c:v>
                </c:pt>
                <c:pt idx="4765">
                  <c:v>32454</c:v>
                </c:pt>
                <c:pt idx="4766">
                  <c:v>32455</c:v>
                </c:pt>
                <c:pt idx="4767">
                  <c:v>32456</c:v>
                </c:pt>
                <c:pt idx="4768">
                  <c:v>32457</c:v>
                </c:pt>
                <c:pt idx="4769">
                  <c:v>32458</c:v>
                </c:pt>
                <c:pt idx="4770">
                  <c:v>32461</c:v>
                </c:pt>
                <c:pt idx="4771">
                  <c:v>32462</c:v>
                </c:pt>
                <c:pt idx="4772">
                  <c:v>32463</c:v>
                </c:pt>
                <c:pt idx="4773">
                  <c:v>32464</c:v>
                </c:pt>
                <c:pt idx="4774">
                  <c:v>32465</c:v>
                </c:pt>
                <c:pt idx="4775">
                  <c:v>32468</c:v>
                </c:pt>
                <c:pt idx="4776">
                  <c:v>32469</c:v>
                </c:pt>
                <c:pt idx="4777">
                  <c:v>32470</c:v>
                </c:pt>
                <c:pt idx="4778">
                  <c:v>32472</c:v>
                </c:pt>
                <c:pt idx="4779">
                  <c:v>32475</c:v>
                </c:pt>
                <c:pt idx="4780">
                  <c:v>32476</c:v>
                </c:pt>
                <c:pt idx="4781">
                  <c:v>32477</c:v>
                </c:pt>
                <c:pt idx="4782">
                  <c:v>32478</c:v>
                </c:pt>
                <c:pt idx="4783">
                  <c:v>32479</c:v>
                </c:pt>
                <c:pt idx="4784">
                  <c:v>32482</c:v>
                </c:pt>
                <c:pt idx="4785">
                  <c:v>32483</c:v>
                </c:pt>
                <c:pt idx="4786">
                  <c:v>32484</c:v>
                </c:pt>
                <c:pt idx="4787">
                  <c:v>32485</c:v>
                </c:pt>
                <c:pt idx="4788">
                  <c:v>32486</c:v>
                </c:pt>
                <c:pt idx="4789">
                  <c:v>32489</c:v>
                </c:pt>
                <c:pt idx="4790">
                  <c:v>32490</c:v>
                </c:pt>
                <c:pt idx="4791">
                  <c:v>32491</c:v>
                </c:pt>
                <c:pt idx="4792">
                  <c:v>32492</c:v>
                </c:pt>
                <c:pt idx="4793">
                  <c:v>32493</c:v>
                </c:pt>
                <c:pt idx="4794">
                  <c:v>32496</c:v>
                </c:pt>
                <c:pt idx="4795">
                  <c:v>32497</c:v>
                </c:pt>
                <c:pt idx="4796">
                  <c:v>32498</c:v>
                </c:pt>
                <c:pt idx="4797">
                  <c:v>32499</c:v>
                </c:pt>
                <c:pt idx="4798">
                  <c:v>32500</c:v>
                </c:pt>
                <c:pt idx="4799">
                  <c:v>32504</c:v>
                </c:pt>
                <c:pt idx="4800">
                  <c:v>32505</c:v>
                </c:pt>
                <c:pt idx="4801">
                  <c:v>32506</c:v>
                </c:pt>
                <c:pt idx="4802">
                  <c:v>32507</c:v>
                </c:pt>
                <c:pt idx="4803">
                  <c:v>32511</c:v>
                </c:pt>
                <c:pt idx="4804">
                  <c:v>32512</c:v>
                </c:pt>
                <c:pt idx="4805">
                  <c:v>32513</c:v>
                </c:pt>
                <c:pt idx="4806">
                  <c:v>32514</c:v>
                </c:pt>
                <c:pt idx="4807">
                  <c:v>32517</c:v>
                </c:pt>
                <c:pt idx="4808">
                  <c:v>32518</c:v>
                </c:pt>
                <c:pt idx="4809">
                  <c:v>32519</c:v>
                </c:pt>
                <c:pt idx="4810">
                  <c:v>32520</c:v>
                </c:pt>
                <c:pt idx="4811">
                  <c:v>32521</c:v>
                </c:pt>
                <c:pt idx="4812">
                  <c:v>32524</c:v>
                </c:pt>
                <c:pt idx="4813">
                  <c:v>32525</c:v>
                </c:pt>
                <c:pt idx="4814">
                  <c:v>32526</c:v>
                </c:pt>
                <c:pt idx="4815">
                  <c:v>32527</c:v>
                </c:pt>
                <c:pt idx="4816">
                  <c:v>32528</c:v>
                </c:pt>
                <c:pt idx="4817">
                  <c:v>32531</c:v>
                </c:pt>
                <c:pt idx="4818">
                  <c:v>32532</c:v>
                </c:pt>
                <c:pt idx="4819">
                  <c:v>32533</c:v>
                </c:pt>
                <c:pt idx="4820">
                  <c:v>32534</c:v>
                </c:pt>
                <c:pt idx="4821">
                  <c:v>32535</c:v>
                </c:pt>
                <c:pt idx="4822">
                  <c:v>32538</c:v>
                </c:pt>
                <c:pt idx="4823">
                  <c:v>32539</c:v>
                </c:pt>
                <c:pt idx="4824">
                  <c:v>32540</c:v>
                </c:pt>
                <c:pt idx="4825">
                  <c:v>32541</c:v>
                </c:pt>
                <c:pt idx="4826">
                  <c:v>32542</c:v>
                </c:pt>
                <c:pt idx="4827">
                  <c:v>32545</c:v>
                </c:pt>
                <c:pt idx="4828">
                  <c:v>32546</c:v>
                </c:pt>
                <c:pt idx="4829">
                  <c:v>32547</c:v>
                </c:pt>
                <c:pt idx="4830">
                  <c:v>32548</c:v>
                </c:pt>
                <c:pt idx="4831">
                  <c:v>32549</c:v>
                </c:pt>
                <c:pt idx="4832">
                  <c:v>32552</c:v>
                </c:pt>
                <c:pt idx="4833">
                  <c:v>32553</c:v>
                </c:pt>
                <c:pt idx="4834">
                  <c:v>32554</c:v>
                </c:pt>
                <c:pt idx="4835">
                  <c:v>32555</c:v>
                </c:pt>
                <c:pt idx="4836">
                  <c:v>32556</c:v>
                </c:pt>
                <c:pt idx="4837">
                  <c:v>32560</c:v>
                </c:pt>
                <c:pt idx="4838">
                  <c:v>32561</c:v>
                </c:pt>
                <c:pt idx="4839">
                  <c:v>32562</c:v>
                </c:pt>
                <c:pt idx="4840">
                  <c:v>32563</c:v>
                </c:pt>
                <c:pt idx="4841">
                  <c:v>32566</c:v>
                </c:pt>
                <c:pt idx="4842">
                  <c:v>32567</c:v>
                </c:pt>
                <c:pt idx="4843">
                  <c:v>32568</c:v>
                </c:pt>
                <c:pt idx="4844">
                  <c:v>32569</c:v>
                </c:pt>
                <c:pt idx="4845">
                  <c:v>32570</c:v>
                </c:pt>
                <c:pt idx="4846">
                  <c:v>32573</c:v>
                </c:pt>
                <c:pt idx="4847">
                  <c:v>32574</c:v>
                </c:pt>
                <c:pt idx="4848">
                  <c:v>32575</c:v>
                </c:pt>
                <c:pt idx="4849">
                  <c:v>32576</c:v>
                </c:pt>
                <c:pt idx="4850">
                  <c:v>32577</c:v>
                </c:pt>
                <c:pt idx="4851">
                  <c:v>32580</c:v>
                </c:pt>
                <c:pt idx="4852">
                  <c:v>32581</c:v>
                </c:pt>
                <c:pt idx="4853">
                  <c:v>32582</c:v>
                </c:pt>
                <c:pt idx="4854">
                  <c:v>32583</c:v>
                </c:pt>
                <c:pt idx="4855">
                  <c:v>32584</c:v>
                </c:pt>
                <c:pt idx="4856">
                  <c:v>32587</c:v>
                </c:pt>
                <c:pt idx="4857">
                  <c:v>32588</c:v>
                </c:pt>
                <c:pt idx="4858">
                  <c:v>32589</c:v>
                </c:pt>
                <c:pt idx="4859">
                  <c:v>32590</c:v>
                </c:pt>
                <c:pt idx="4860">
                  <c:v>32594</c:v>
                </c:pt>
                <c:pt idx="4861">
                  <c:v>32595</c:v>
                </c:pt>
                <c:pt idx="4862">
                  <c:v>32596</c:v>
                </c:pt>
                <c:pt idx="4863">
                  <c:v>32597</c:v>
                </c:pt>
                <c:pt idx="4864">
                  <c:v>32598</c:v>
                </c:pt>
                <c:pt idx="4865">
                  <c:v>32601</c:v>
                </c:pt>
                <c:pt idx="4866">
                  <c:v>32602</c:v>
                </c:pt>
                <c:pt idx="4867">
                  <c:v>32603</c:v>
                </c:pt>
                <c:pt idx="4868">
                  <c:v>32604</c:v>
                </c:pt>
                <c:pt idx="4869">
                  <c:v>32605</c:v>
                </c:pt>
                <c:pt idx="4870">
                  <c:v>32608</c:v>
                </c:pt>
                <c:pt idx="4871">
                  <c:v>32609</c:v>
                </c:pt>
                <c:pt idx="4872">
                  <c:v>32610</c:v>
                </c:pt>
                <c:pt idx="4873">
                  <c:v>32611</c:v>
                </c:pt>
                <c:pt idx="4874">
                  <c:v>32612</c:v>
                </c:pt>
                <c:pt idx="4875">
                  <c:v>32615</c:v>
                </c:pt>
                <c:pt idx="4876">
                  <c:v>32616</c:v>
                </c:pt>
                <c:pt idx="4877">
                  <c:v>32617</c:v>
                </c:pt>
                <c:pt idx="4878">
                  <c:v>32618</c:v>
                </c:pt>
                <c:pt idx="4879">
                  <c:v>32619</c:v>
                </c:pt>
                <c:pt idx="4880">
                  <c:v>32622</c:v>
                </c:pt>
                <c:pt idx="4881">
                  <c:v>32623</c:v>
                </c:pt>
                <c:pt idx="4882">
                  <c:v>32624</c:v>
                </c:pt>
                <c:pt idx="4883">
                  <c:v>32625</c:v>
                </c:pt>
                <c:pt idx="4884">
                  <c:v>32626</c:v>
                </c:pt>
                <c:pt idx="4885">
                  <c:v>32629</c:v>
                </c:pt>
                <c:pt idx="4886">
                  <c:v>32630</c:v>
                </c:pt>
                <c:pt idx="4887">
                  <c:v>32631</c:v>
                </c:pt>
                <c:pt idx="4888">
                  <c:v>32632</c:v>
                </c:pt>
                <c:pt idx="4889">
                  <c:v>32633</c:v>
                </c:pt>
                <c:pt idx="4890">
                  <c:v>32636</c:v>
                </c:pt>
                <c:pt idx="4891">
                  <c:v>32637</c:v>
                </c:pt>
                <c:pt idx="4892">
                  <c:v>32638</c:v>
                </c:pt>
                <c:pt idx="4893">
                  <c:v>32639</c:v>
                </c:pt>
                <c:pt idx="4894">
                  <c:v>32640</c:v>
                </c:pt>
                <c:pt idx="4895">
                  <c:v>32643</c:v>
                </c:pt>
                <c:pt idx="4896">
                  <c:v>32644</c:v>
                </c:pt>
                <c:pt idx="4897">
                  <c:v>32645</c:v>
                </c:pt>
                <c:pt idx="4898">
                  <c:v>32646</c:v>
                </c:pt>
                <c:pt idx="4899">
                  <c:v>32647</c:v>
                </c:pt>
                <c:pt idx="4900">
                  <c:v>32650</c:v>
                </c:pt>
                <c:pt idx="4901">
                  <c:v>32651</c:v>
                </c:pt>
                <c:pt idx="4902">
                  <c:v>32652</c:v>
                </c:pt>
                <c:pt idx="4903">
                  <c:v>32653</c:v>
                </c:pt>
                <c:pt idx="4904">
                  <c:v>32654</c:v>
                </c:pt>
                <c:pt idx="4905">
                  <c:v>32658</c:v>
                </c:pt>
                <c:pt idx="4906">
                  <c:v>32659</c:v>
                </c:pt>
                <c:pt idx="4907">
                  <c:v>32660</c:v>
                </c:pt>
                <c:pt idx="4908">
                  <c:v>32661</c:v>
                </c:pt>
                <c:pt idx="4909">
                  <c:v>32664</c:v>
                </c:pt>
                <c:pt idx="4910">
                  <c:v>32665</c:v>
                </c:pt>
                <c:pt idx="4911">
                  <c:v>32666</c:v>
                </c:pt>
                <c:pt idx="4912">
                  <c:v>32667</c:v>
                </c:pt>
                <c:pt idx="4913">
                  <c:v>32668</c:v>
                </c:pt>
                <c:pt idx="4914">
                  <c:v>32671</c:v>
                </c:pt>
                <c:pt idx="4915">
                  <c:v>32672</c:v>
                </c:pt>
                <c:pt idx="4916">
                  <c:v>32673</c:v>
                </c:pt>
                <c:pt idx="4917">
                  <c:v>32674</c:v>
                </c:pt>
                <c:pt idx="4918">
                  <c:v>32675</c:v>
                </c:pt>
                <c:pt idx="4919">
                  <c:v>32678</c:v>
                </c:pt>
                <c:pt idx="4920">
                  <c:v>32679</c:v>
                </c:pt>
                <c:pt idx="4921">
                  <c:v>32680</c:v>
                </c:pt>
                <c:pt idx="4922">
                  <c:v>32681</c:v>
                </c:pt>
                <c:pt idx="4923">
                  <c:v>32682</c:v>
                </c:pt>
                <c:pt idx="4924">
                  <c:v>32685</c:v>
                </c:pt>
                <c:pt idx="4925">
                  <c:v>32686</c:v>
                </c:pt>
                <c:pt idx="4926">
                  <c:v>32687</c:v>
                </c:pt>
                <c:pt idx="4927">
                  <c:v>32688</c:v>
                </c:pt>
                <c:pt idx="4928">
                  <c:v>32689</c:v>
                </c:pt>
                <c:pt idx="4929">
                  <c:v>32692</c:v>
                </c:pt>
                <c:pt idx="4930">
                  <c:v>32694</c:v>
                </c:pt>
                <c:pt idx="4931">
                  <c:v>32695</c:v>
                </c:pt>
                <c:pt idx="4932">
                  <c:v>32696</c:v>
                </c:pt>
                <c:pt idx="4933">
                  <c:v>32699</c:v>
                </c:pt>
                <c:pt idx="4934">
                  <c:v>32700</c:v>
                </c:pt>
                <c:pt idx="4935">
                  <c:v>32701</c:v>
                </c:pt>
                <c:pt idx="4936">
                  <c:v>32702</c:v>
                </c:pt>
                <c:pt idx="4937">
                  <c:v>32703</c:v>
                </c:pt>
                <c:pt idx="4938">
                  <c:v>32706</c:v>
                </c:pt>
                <c:pt idx="4939">
                  <c:v>32707</c:v>
                </c:pt>
                <c:pt idx="4940">
                  <c:v>32708</c:v>
                </c:pt>
                <c:pt idx="4941">
                  <c:v>32709</c:v>
                </c:pt>
                <c:pt idx="4942">
                  <c:v>32710</c:v>
                </c:pt>
                <c:pt idx="4943">
                  <c:v>32713</c:v>
                </c:pt>
                <c:pt idx="4944">
                  <c:v>32714</c:v>
                </c:pt>
                <c:pt idx="4945">
                  <c:v>32715</c:v>
                </c:pt>
                <c:pt idx="4946">
                  <c:v>32716</c:v>
                </c:pt>
                <c:pt idx="4947">
                  <c:v>32717</c:v>
                </c:pt>
                <c:pt idx="4948">
                  <c:v>32720</c:v>
                </c:pt>
                <c:pt idx="4949">
                  <c:v>32721</c:v>
                </c:pt>
                <c:pt idx="4950">
                  <c:v>32722</c:v>
                </c:pt>
                <c:pt idx="4951">
                  <c:v>32723</c:v>
                </c:pt>
                <c:pt idx="4952">
                  <c:v>32724</c:v>
                </c:pt>
                <c:pt idx="4953">
                  <c:v>32727</c:v>
                </c:pt>
                <c:pt idx="4954">
                  <c:v>32728</c:v>
                </c:pt>
                <c:pt idx="4955">
                  <c:v>32729</c:v>
                </c:pt>
                <c:pt idx="4956">
                  <c:v>32730</c:v>
                </c:pt>
                <c:pt idx="4957">
                  <c:v>32731</c:v>
                </c:pt>
                <c:pt idx="4958">
                  <c:v>32734</c:v>
                </c:pt>
                <c:pt idx="4959">
                  <c:v>32735</c:v>
                </c:pt>
                <c:pt idx="4960">
                  <c:v>32736</c:v>
                </c:pt>
                <c:pt idx="4961">
                  <c:v>32737</c:v>
                </c:pt>
                <c:pt idx="4962">
                  <c:v>32738</c:v>
                </c:pt>
                <c:pt idx="4963">
                  <c:v>32741</c:v>
                </c:pt>
                <c:pt idx="4964">
                  <c:v>32742</c:v>
                </c:pt>
                <c:pt idx="4965">
                  <c:v>32743</c:v>
                </c:pt>
                <c:pt idx="4966">
                  <c:v>32744</c:v>
                </c:pt>
                <c:pt idx="4967">
                  <c:v>32745</c:v>
                </c:pt>
                <c:pt idx="4968">
                  <c:v>32748</c:v>
                </c:pt>
                <c:pt idx="4969">
                  <c:v>32749</c:v>
                </c:pt>
                <c:pt idx="4970">
                  <c:v>32750</c:v>
                </c:pt>
                <c:pt idx="4971">
                  <c:v>32751</c:v>
                </c:pt>
                <c:pt idx="4972">
                  <c:v>32752</c:v>
                </c:pt>
                <c:pt idx="4973">
                  <c:v>32756</c:v>
                </c:pt>
                <c:pt idx="4974">
                  <c:v>32757</c:v>
                </c:pt>
                <c:pt idx="4975">
                  <c:v>32758</c:v>
                </c:pt>
                <c:pt idx="4976">
                  <c:v>32759</c:v>
                </c:pt>
                <c:pt idx="4977">
                  <c:v>32762</c:v>
                </c:pt>
                <c:pt idx="4978">
                  <c:v>32763</c:v>
                </c:pt>
                <c:pt idx="4979">
                  <c:v>32764</c:v>
                </c:pt>
                <c:pt idx="4980">
                  <c:v>32765</c:v>
                </c:pt>
                <c:pt idx="4981">
                  <c:v>32766</c:v>
                </c:pt>
                <c:pt idx="4982">
                  <c:v>32769</c:v>
                </c:pt>
                <c:pt idx="4983">
                  <c:v>32770</c:v>
                </c:pt>
                <c:pt idx="4984">
                  <c:v>32771</c:v>
                </c:pt>
                <c:pt idx="4985">
                  <c:v>32772</c:v>
                </c:pt>
                <c:pt idx="4986">
                  <c:v>32773</c:v>
                </c:pt>
                <c:pt idx="4987">
                  <c:v>32776</c:v>
                </c:pt>
                <c:pt idx="4988">
                  <c:v>32777</c:v>
                </c:pt>
                <c:pt idx="4989">
                  <c:v>32778</c:v>
                </c:pt>
                <c:pt idx="4990">
                  <c:v>32779</c:v>
                </c:pt>
                <c:pt idx="4991">
                  <c:v>32780</c:v>
                </c:pt>
                <c:pt idx="4992">
                  <c:v>32783</c:v>
                </c:pt>
                <c:pt idx="4993">
                  <c:v>32784</c:v>
                </c:pt>
                <c:pt idx="4994">
                  <c:v>32785</c:v>
                </c:pt>
                <c:pt idx="4995">
                  <c:v>32786</c:v>
                </c:pt>
                <c:pt idx="4996">
                  <c:v>32787</c:v>
                </c:pt>
                <c:pt idx="4997">
                  <c:v>32790</c:v>
                </c:pt>
                <c:pt idx="4998">
                  <c:v>32791</c:v>
                </c:pt>
                <c:pt idx="4999">
                  <c:v>32792</c:v>
                </c:pt>
                <c:pt idx="5000">
                  <c:v>32793</c:v>
                </c:pt>
                <c:pt idx="5001">
                  <c:v>32794</c:v>
                </c:pt>
                <c:pt idx="5002">
                  <c:v>32797</c:v>
                </c:pt>
                <c:pt idx="5003">
                  <c:v>32798</c:v>
                </c:pt>
                <c:pt idx="5004">
                  <c:v>32799</c:v>
                </c:pt>
                <c:pt idx="5005">
                  <c:v>32800</c:v>
                </c:pt>
                <c:pt idx="5006">
                  <c:v>32801</c:v>
                </c:pt>
                <c:pt idx="5007">
                  <c:v>32804</c:v>
                </c:pt>
                <c:pt idx="5008">
                  <c:v>32805</c:v>
                </c:pt>
                <c:pt idx="5009">
                  <c:v>32806</c:v>
                </c:pt>
                <c:pt idx="5010">
                  <c:v>32807</c:v>
                </c:pt>
                <c:pt idx="5011">
                  <c:v>32808</c:v>
                </c:pt>
                <c:pt idx="5012">
                  <c:v>32811</c:v>
                </c:pt>
                <c:pt idx="5013">
                  <c:v>32812</c:v>
                </c:pt>
                <c:pt idx="5014">
                  <c:v>32813</c:v>
                </c:pt>
                <c:pt idx="5015">
                  <c:v>32814</c:v>
                </c:pt>
                <c:pt idx="5016">
                  <c:v>32815</c:v>
                </c:pt>
                <c:pt idx="5017">
                  <c:v>32818</c:v>
                </c:pt>
                <c:pt idx="5018">
                  <c:v>32819</c:v>
                </c:pt>
                <c:pt idx="5019">
                  <c:v>32820</c:v>
                </c:pt>
                <c:pt idx="5020">
                  <c:v>32821</c:v>
                </c:pt>
                <c:pt idx="5021">
                  <c:v>32822</c:v>
                </c:pt>
                <c:pt idx="5022">
                  <c:v>32825</c:v>
                </c:pt>
                <c:pt idx="5023">
                  <c:v>32826</c:v>
                </c:pt>
                <c:pt idx="5024">
                  <c:v>32827</c:v>
                </c:pt>
                <c:pt idx="5025">
                  <c:v>32828</c:v>
                </c:pt>
                <c:pt idx="5026">
                  <c:v>32829</c:v>
                </c:pt>
                <c:pt idx="5027">
                  <c:v>32832</c:v>
                </c:pt>
                <c:pt idx="5028">
                  <c:v>32833</c:v>
                </c:pt>
                <c:pt idx="5029">
                  <c:v>32834</c:v>
                </c:pt>
                <c:pt idx="5030">
                  <c:v>32836</c:v>
                </c:pt>
                <c:pt idx="5031">
                  <c:v>32839</c:v>
                </c:pt>
                <c:pt idx="5032">
                  <c:v>32840</c:v>
                </c:pt>
                <c:pt idx="5033">
                  <c:v>32841</c:v>
                </c:pt>
                <c:pt idx="5034">
                  <c:v>32842</c:v>
                </c:pt>
                <c:pt idx="5035">
                  <c:v>32843</c:v>
                </c:pt>
                <c:pt idx="5036">
                  <c:v>32846</c:v>
                </c:pt>
                <c:pt idx="5037">
                  <c:v>32847</c:v>
                </c:pt>
                <c:pt idx="5038">
                  <c:v>32848</c:v>
                </c:pt>
                <c:pt idx="5039">
                  <c:v>32849</c:v>
                </c:pt>
                <c:pt idx="5040">
                  <c:v>32850</c:v>
                </c:pt>
                <c:pt idx="5041">
                  <c:v>32853</c:v>
                </c:pt>
                <c:pt idx="5042">
                  <c:v>32854</c:v>
                </c:pt>
                <c:pt idx="5043">
                  <c:v>32855</c:v>
                </c:pt>
                <c:pt idx="5044">
                  <c:v>32856</c:v>
                </c:pt>
                <c:pt idx="5045">
                  <c:v>32857</c:v>
                </c:pt>
                <c:pt idx="5046">
                  <c:v>32860</c:v>
                </c:pt>
                <c:pt idx="5047">
                  <c:v>32861</c:v>
                </c:pt>
                <c:pt idx="5048">
                  <c:v>32862</c:v>
                </c:pt>
                <c:pt idx="5049">
                  <c:v>32863</c:v>
                </c:pt>
                <c:pt idx="5050">
                  <c:v>32864</c:v>
                </c:pt>
                <c:pt idx="5051">
                  <c:v>32868</c:v>
                </c:pt>
                <c:pt idx="5052">
                  <c:v>32869</c:v>
                </c:pt>
                <c:pt idx="5053">
                  <c:v>32870</c:v>
                </c:pt>
                <c:pt idx="5054">
                  <c:v>32871</c:v>
                </c:pt>
                <c:pt idx="5055">
                  <c:v>32875</c:v>
                </c:pt>
                <c:pt idx="5056">
                  <c:v>32876</c:v>
                </c:pt>
                <c:pt idx="5057">
                  <c:v>32877</c:v>
                </c:pt>
                <c:pt idx="5058">
                  <c:v>32878</c:v>
                </c:pt>
                <c:pt idx="5059">
                  <c:v>32881</c:v>
                </c:pt>
                <c:pt idx="5060">
                  <c:v>32882</c:v>
                </c:pt>
                <c:pt idx="5061">
                  <c:v>32883</c:v>
                </c:pt>
                <c:pt idx="5062">
                  <c:v>32884</c:v>
                </c:pt>
                <c:pt idx="5063">
                  <c:v>32885</c:v>
                </c:pt>
                <c:pt idx="5064">
                  <c:v>32888</c:v>
                </c:pt>
                <c:pt idx="5065">
                  <c:v>32889</c:v>
                </c:pt>
                <c:pt idx="5066">
                  <c:v>32890</c:v>
                </c:pt>
                <c:pt idx="5067">
                  <c:v>32891</c:v>
                </c:pt>
                <c:pt idx="5068">
                  <c:v>32892</c:v>
                </c:pt>
                <c:pt idx="5069">
                  <c:v>32895</c:v>
                </c:pt>
                <c:pt idx="5070">
                  <c:v>32896</c:v>
                </c:pt>
                <c:pt idx="5071">
                  <c:v>32897</c:v>
                </c:pt>
                <c:pt idx="5072">
                  <c:v>32898</c:v>
                </c:pt>
                <c:pt idx="5073">
                  <c:v>32899</c:v>
                </c:pt>
                <c:pt idx="5074">
                  <c:v>32902</c:v>
                </c:pt>
                <c:pt idx="5075">
                  <c:v>32903</c:v>
                </c:pt>
                <c:pt idx="5076">
                  <c:v>32904</c:v>
                </c:pt>
                <c:pt idx="5077">
                  <c:v>32905</c:v>
                </c:pt>
                <c:pt idx="5078">
                  <c:v>32906</c:v>
                </c:pt>
                <c:pt idx="5079">
                  <c:v>32909</c:v>
                </c:pt>
                <c:pt idx="5080">
                  <c:v>32910</c:v>
                </c:pt>
                <c:pt idx="5081">
                  <c:v>32911</c:v>
                </c:pt>
                <c:pt idx="5082">
                  <c:v>32912</c:v>
                </c:pt>
                <c:pt idx="5083">
                  <c:v>32913</c:v>
                </c:pt>
                <c:pt idx="5084">
                  <c:v>32916</c:v>
                </c:pt>
                <c:pt idx="5085">
                  <c:v>32917</c:v>
                </c:pt>
                <c:pt idx="5086">
                  <c:v>32918</c:v>
                </c:pt>
                <c:pt idx="5087">
                  <c:v>32919</c:v>
                </c:pt>
                <c:pt idx="5088">
                  <c:v>32920</c:v>
                </c:pt>
                <c:pt idx="5089">
                  <c:v>32924</c:v>
                </c:pt>
                <c:pt idx="5090">
                  <c:v>32925</c:v>
                </c:pt>
                <c:pt idx="5091">
                  <c:v>32926</c:v>
                </c:pt>
                <c:pt idx="5092">
                  <c:v>32927</c:v>
                </c:pt>
                <c:pt idx="5093">
                  <c:v>32930</c:v>
                </c:pt>
                <c:pt idx="5094">
                  <c:v>32931</c:v>
                </c:pt>
                <c:pt idx="5095">
                  <c:v>32932</c:v>
                </c:pt>
                <c:pt idx="5096">
                  <c:v>32933</c:v>
                </c:pt>
                <c:pt idx="5097">
                  <c:v>32934</c:v>
                </c:pt>
                <c:pt idx="5098">
                  <c:v>32937</c:v>
                </c:pt>
                <c:pt idx="5099">
                  <c:v>32938</c:v>
                </c:pt>
                <c:pt idx="5100">
                  <c:v>32939</c:v>
                </c:pt>
                <c:pt idx="5101">
                  <c:v>32940</c:v>
                </c:pt>
                <c:pt idx="5102">
                  <c:v>32941</c:v>
                </c:pt>
                <c:pt idx="5103">
                  <c:v>32944</c:v>
                </c:pt>
                <c:pt idx="5104">
                  <c:v>32945</c:v>
                </c:pt>
                <c:pt idx="5105">
                  <c:v>32946</c:v>
                </c:pt>
                <c:pt idx="5106">
                  <c:v>32947</c:v>
                </c:pt>
                <c:pt idx="5107">
                  <c:v>32948</c:v>
                </c:pt>
                <c:pt idx="5108">
                  <c:v>32951</c:v>
                </c:pt>
                <c:pt idx="5109">
                  <c:v>32952</c:v>
                </c:pt>
                <c:pt idx="5110">
                  <c:v>32953</c:v>
                </c:pt>
                <c:pt idx="5111">
                  <c:v>32954</c:v>
                </c:pt>
                <c:pt idx="5112">
                  <c:v>32955</c:v>
                </c:pt>
                <c:pt idx="5113">
                  <c:v>32958</c:v>
                </c:pt>
                <c:pt idx="5114">
                  <c:v>32959</c:v>
                </c:pt>
                <c:pt idx="5115">
                  <c:v>32960</c:v>
                </c:pt>
                <c:pt idx="5116">
                  <c:v>32961</c:v>
                </c:pt>
                <c:pt idx="5117">
                  <c:v>32962</c:v>
                </c:pt>
                <c:pt idx="5118">
                  <c:v>32965</c:v>
                </c:pt>
                <c:pt idx="5119">
                  <c:v>32966</c:v>
                </c:pt>
                <c:pt idx="5120">
                  <c:v>32967</c:v>
                </c:pt>
                <c:pt idx="5121">
                  <c:v>32968</c:v>
                </c:pt>
                <c:pt idx="5122">
                  <c:v>32969</c:v>
                </c:pt>
                <c:pt idx="5123">
                  <c:v>32972</c:v>
                </c:pt>
                <c:pt idx="5124">
                  <c:v>32973</c:v>
                </c:pt>
                <c:pt idx="5125">
                  <c:v>32974</c:v>
                </c:pt>
                <c:pt idx="5126">
                  <c:v>32975</c:v>
                </c:pt>
                <c:pt idx="5127">
                  <c:v>32979</c:v>
                </c:pt>
                <c:pt idx="5128">
                  <c:v>32980</c:v>
                </c:pt>
                <c:pt idx="5129">
                  <c:v>32981</c:v>
                </c:pt>
                <c:pt idx="5130">
                  <c:v>32982</c:v>
                </c:pt>
                <c:pt idx="5131">
                  <c:v>32983</c:v>
                </c:pt>
                <c:pt idx="5132">
                  <c:v>32986</c:v>
                </c:pt>
                <c:pt idx="5133">
                  <c:v>32987</c:v>
                </c:pt>
                <c:pt idx="5134">
                  <c:v>32988</c:v>
                </c:pt>
                <c:pt idx="5135">
                  <c:v>32989</c:v>
                </c:pt>
                <c:pt idx="5136">
                  <c:v>32990</c:v>
                </c:pt>
                <c:pt idx="5137">
                  <c:v>32993</c:v>
                </c:pt>
                <c:pt idx="5138">
                  <c:v>32994</c:v>
                </c:pt>
                <c:pt idx="5139">
                  <c:v>32995</c:v>
                </c:pt>
                <c:pt idx="5140">
                  <c:v>32996</c:v>
                </c:pt>
                <c:pt idx="5141">
                  <c:v>32997</c:v>
                </c:pt>
                <c:pt idx="5142">
                  <c:v>33000</c:v>
                </c:pt>
                <c:pt idx="5143">
                  <c:v>33001</c:v>
                </c:pt>
                <c:pt idx="5144">
                  <c:v>33002</c:v>
                </c:pt>
                <c:pt idx="5145">
                  <c:v>33003</c:v>
                </c:pt>
                <c:pt idx="5146">
                  <c:v>33004</c:v>
                </c:pt>
                <c:pt idx="5147">
                  <c:v>33007</c:v>
                </c:pt>
                <c:pt idx="5148">
                  <c:v>33008</c:v>
                </c:pt>
                <c:pt idx="5149">
                  <c:v>33009</c:v>
                </c:pt>
                <c:pt idx="5150">
                  <c:v>33010</c:v>
                </c:pt>
                <c:pt idx="5151">
                  <c:v>33011</c:v>
                </c:pt>
                <c:pt idx="5152">
                  <c:v>33014</c:v>
                </c:pt>
                <c:pt idx="5153">
                  <c:v>33015</c:v>
                </c:pt>
                <c:pt idx="5154">
                  <c:v>33016</c:v>
                </c:pt>
                <c:pt idx="5155">
                  <c:v>33017</c:v>
                </c:pt>
                <c:pt idx="5156">
                  <c:v>33018</c:v>
                </c:pt>
                <c:pt idx="5157">
                  <c:v>33022</c:v>
                </c:pt>
                <c:pt idx="5158">
                  <c:v>33023</c:v>
                </c:pt>
                <c:pt idx="5159">
                  <c:v>33024</c:v>
                </c:pt>
                <c:pt idx="5160">
                  <c:v>33025</c:v>
                </c:pt>
                <c:pt idx="5161">
                  <c:v>33028</c:v>
                </c:pt>
                <c:pt idx="5162">
                  <c:v>33029</c:v>
                </c:pt>
                <c:pt idx="5163">
                  <c:v>33030</c:v>
                </c:pt>
                <c:pt idx="5164">
                  <c:v>33031</c:v>
                </c:pt>
                <c:pt idx="5165">
                  <c:v>33032</c:v>
                </c:pt>
                <c:pt idx="5166">
                  <c:v>33035</c:v>
                </c:pt>
                <c:pt idx="5167">
                  <c:v>33036</c:v>
                </c:pt>
                <c:pt idx="5168">
                  <c:v>33037</c:v>
                </c:pt>
                <c:pt idx="5169">
                  <c:v>33038</c:v>
                </c:pt>
                <c:pt idx="5170">
                  <c:v>33039</c:v>
                </c:pt>
                <c:pt idx="5171">
                  <c:v>33042</c:v>
                </c:pt>
                <c:pt idx="5172">
                  <c:v>33043</c:v>
                </c:pt>
                <c:pt idx="5173">
                  <c:v>33044</c:v>
                </c:pt>
                <c:pt idx="5174">
                  <c:v>33045</c:v>
                </c:pt>
                <c:pt idx="5175">
                  <c:v>33046</c:v>
                </c:pt>
                <c:pt idx="5176">
                  <c:v>33049</c:v>
                </c:pt>
                <c:pt idx="5177">
                  <c:v>33050</c:v>
                </c:pt>
                <c:pt idx="5178">
                  <c:v>33051</c:v>
                </c:pt>
                <c:pt idx="5179">
                  <c:v>33052</c:v>
                </c:pt>
                <c:pt idx="5180">
                  <c:v>33053</c:v>
                </c:pt>
                <c:pt idx="5181">
                  <c:v>33056</c:v>
                </c:pt>
                <c:pt idx="5182">
                  <c:v>33057</c:v>
                </c:pt>
                <c:pt idx="5183">
                  <c:v>33059</c:v>
                </c:pt>
                <c:pt idx="5184">
                  <c:v>33060</c:v>
                </c:pt>
                <c:pt idx="5185">
                  <c:v>33063</c:v>
                </c:pt>
                <c:pt idx="5186">
                  <c:v>33064</c:v>
                </c:pt>
                <c:pt idx="5187">
                  <c:v>33065</c:v>
                </c:pt>
                <c:pt idx="5188">
                  <c:v>33066</c:v>
                </c:pt>
                <c:pt idx="5189">
                  <c:v>33067</c:v>
                </c:pt>
                <c:pt idx="5190">
                  <c:v>33070</c:v>
                </c:pt>
                <c:pt idx="5191">
                  <c:v>33071</c:v>
                </c:pt>
                <c:pt idx="5192">
                  <c:v>33072</c:v>
                </c:pt>
                <c:pt idx="5193">
                  <c:v>33073</c:v>
                </c:pt>
                <c:pt idx="5194">
                  <c:v>33074</c:v>
                </c:pt>
                <c:pt idx="5195">
                  <c:v>33077</c:v>
                </c:pt>
                <c:pt idx="5196">
                  <c:v>33078</c:v>
                </c:pt>
                <c:pt idx="5197">
                  <c:v>33079</c:v>
                </c:pt>
                <c:pt idx="5198">
                  <c:v>33080</c:v>
                </c:pt>
                <c:pt idx="5199">
                  <c:v>33081</c:v>
                </c:pt>
                <c:pt idx="5200">
                  <c:v>33084</c:v>
                </c:pt>
                <c:pt idx="5201">
                  <c:v>33085</c:v>
                </c:pt>
                <c:pt idx="5202">
                  <c:v>33086</c:v>
                </c:pt>
                <c:pt idx="5203">
                  <c:v>33087</c:v>
                </c:pt>
                <c:pt idx="5204">
                  <c:v>33088</c:v>
                </c:pt>
                <c:pt idx="5205">
                  <c:v>33091</c:v>
                </c:pt>
                <c:pt idx="5206">
                  <c:v>33092</c:v>
                </c:pt>
                <c:pt idx="5207">
                  <c:v>33093</c:v>
                </c:pt>
                <c:pt idx="5208">
                  <c:v>33094</c:v>
                </c:pt>
                <c:pt idx="5209">
                  <c:v>33095</c:v>
                </c:pt>
                <c:pt idx="5210">
                  <c:v>33098</c:v>
                </c:pt>
                <c:pt idx="5211">
                  <c:v>33099</c:v>
                </c:pt>
                <c:pt idx="5212">
                  <c:v>33100</c:v>
                </c:pt>
                <c:pt idx="5213">
                  <c:v>33101</c:v>
                </c:pt>
                <c:pt idx="5214">
                  <c:v>33102</c:v>
                </c:pt>
                <c:pt idx="5215">
                  <c:v>33105</c:v>
                </c:pt>
                <c:pt idx="5216">
                  <c:v>33106</c:v>
                </c:pt>
                <c:pt idx="5217">
                  <c:v>33107</c:v>
                </c:pt>
                <c:pt idx="5218">
                  <c:v>33108</c:v>
                </c:pt>
                <c:pt idx="5219">
                  <c:v>33109</c:v>
                </c:pt>
                <c:pt idx="5220">
                  <c:v>33112</c:v>
                </c:pt>
                <c:pt idx="5221">
                  <c:v>33113</c:v>
                </c:pt>
                <c:pt idx="5222">
                  <c:v>33114</c:v>
                </c:pt>
                <c:pt idx="5223">
                  <c:v>33115</c:v>
                </c:pt>
                <c:pt idx="5224">
                  <c:v>33116</c:v>
                </c:pt>
                <c:pt idx="5225">
                  <c:v>33120</c:v>
                </c:pt>
                <c:pt idx="5226">
                  <c:v>33121</c:v>
                </c:pt>
                <c:pt idx="5227">
                  <c:v>33122</c:v>
                </c:pt>
                <c:pt idx="5228">
                  <c:v>33123</c:v>
                </c:pt>
                <c:pt idx="5229">
                  <c:v>33126</c:v>
                </c:pt>
                <c:pt idx="5230">
                  <c:v>33127</c:v>
                </c:pt>
                <c:pt idx="5231">
                  <c:v>33128</c:v>
                </c:pt>
                <c:pt idx="5232">
                  <c:v>33129</c:v>
                </c:pt>
                <c:pt idx="5233">
                  <c:v>33130</c:v>
                </c:pt>
                <c:pt idx="5234">
                  <c:v>33133</c:v>
                </c:pt>
                <c:pt idx="5235">
                  <c:v>33134</c:v>
                </c:pt>
                <c:pt idx="5236">
                  <c:v>33135</c:v>
                </c:pt>
                <c:pt idx="5237">
                  <c:v>33136</c:v>
                </c:pt>
                <c:pt idx="5238">
                  <c:v>33137</c:v>
                </c:pt>
                <c:pt idx="5239">
                  <c:v>33140</c:v>
                </c:pt>
                <c:pt idx="5240">
                  <c:v>33141</c:v>
                </c:pt>
                <c:pt idx="5241">
                  <c:v>33142</c:v>
                </c:pt>
                <c:pt idx="5242">
                  <c:v>33143</c:v>
                </c:pt>
                <c:pt idx="5243">
                  <c:v>33144</c:v>
                </c:pt>
                <c:pt idx="5244">
                  <c:v>33147</c:v>
                </c:pt>
                <c:pt idx="5245">
                  <c:v>33148</c:v>
                </c:pt>
                <c:pt idx="5246">
                  <c:v>33149</c:v>
                </c:pt>
                <c:pt idx="5247">
                  <c:v>33150</c:v>
                </c:pt>
                <c:pt idx="5248">
                  <c:v>33151</c:v>
                </c:pt>
                <c:pt idx="5249">
                  <c:v>33154</c:v>
                </c:pt>
                <c:pt idx="5250">
                  <c:v>33155</c:v>
                </c:pt>
                <c:pt idx="5251">
                  <c:v>33156</c:v>
                </c:pt>
                <c:pt idx="5252">
                  <c:v>33157</c:v>
                </c:pt>
                <c:pt idx="5253">
                  <c:v>33158</c:v>
                </c:pt>
                <c:pt idx="5254">
                  <c:v>33161</c:v>
                </c:pt>
                <c:pt idx="5255">
                  <c:v>33162</c:v>
                </c:pt>
                <c:pt idx="5256">
                  <c:v>33163</c:v>
                </c:pt>
                <c:pt idx="5257">
                  <c:v>33164</c:v>
                </c:pt>
                <c:pt idx="5258">
                  <c:v>33165</c:v>
                </c:pt>
                <c:pt idx="5259">
                  <c:v>33168</c:v>
                </c:pt>
                <c:pt idx="5260">
                  <c:v>33169</c:v>
                </c:pt>
                <c:pt idx="5261">
                  <c:v>33170</c:v>
                </c:pt>
                <c:pt idx="5262">
                  <c:v>33171</c:v>
                </c:pt>
                <c:pt idx="5263">
                  <c:v>33172</c:v>
                </c:pt>
                <c:pt idx="5264">
                  <c:v>33175</c:v>
                </c:pt>
                <c:pt idx="5265">
                  <c:v>33176</c:v>
                </c:pt>
                <c:pt idx="5266">
                  <c:v>33177</c:v>
                </c:pt>
                <c:pt idx="5267">
                  <c:v>33178</c:v>
                </c:pt>
                <c:pt idx="5268">
                  <c:v>33179</c:v>
                </c:pt>
                <c:pt idx="5269">
                  <c:v>33182</c:v>
                </c:pt>
                <c:pt idx="5270">
                  <c:v>33183</c:v>
                </c:pt>
                <c:pt idx="5271">
                  <c:v>33184</c:v>
                </c:pt>
                <c:pt idx="5272">
                  <c:v>33185</c:v>
                </c:pt>
                <c:pt idx="5273">
                  <c:v>33186</c:v>
                </c:pt>
                <c:pt idx="5274">
                  <c:v>33189</c:v>
                </c:pt>
                <c:pt idx="5275">
                  <c:v>33190</c:v>
                </c:pt>
                <c:pt idx="5276">
                  <c:v>33191</c:v>
                </c:pt>
                <c:pt idx="5277">
                  <c:v>33192</c:v>
                </c:pt>
                <c:pt idx="5278">
                  <c:v>33193</c:v>
                </c:pt>
                <c:pt idx="5279">
                  <c:v>33196</c:v>
                </c:pt>
                <c:pt idx="5280">
                  <c:v>33197</c:v>
                </c:pt>
                <c:pt idx="5281">
                  <c:v>33198</c:v>
                </c:pt>
                <c:pt idx="5282">
                  <c:v>33200</c:v>
                </c:pt>
                <c:pt idx="5283">
                  <c:v>33203</c:v>
                </c:pt>
                <c:pt idx="5284">
                  <c:v>33204</c:v>
                </c:pt>
                <c:pt idx="5285">
                  <c:v>33205</c:v>
                </c:pt>
                <c:pt idx="5286">
                  <c:v>33206</c:v>
                </c:pt>
                <c:pt idx="5287">
                  <c:v>33207</c:v>
                </c:pt>
                <c:pt idx="5288">
                  <c:v>33210</c:v>
                </c:pt>
                <c:pt idx="5289">
                  <c:v>33211</c:v>
                </c:pt>
                <c:pt idx="5290">
                  <c:v>33212</c:v>
                </c:pt>
                <c:pt idx="5291">
                  <c:v>33213</c:v>
                </c:pt>
                <c:pt idx="5292">
                  <c:v>33214</c:v>
                </c:pt>
                <c:pt idx="5293">
                  <c:v>33217</c:v>
                </c:pt>
                <c:pt idx="5294">
                  <c:v>33218</c:v>
                </c:pt>
                <c:pt idx="5295">
                  <c:v>33219</c:v>
                </c:pt>
                <c:pt idx="5296">
                  <c:v>33220</c:v>
                </c:pt>
                <c:pt idx="5297">
                  <c:v>33221</c:v>
                </c:pt>
                <c:pt idx="5298">
                  <c:v>33224</c:v>
                </c:pt>
                <c:pt idx="5299">
                  <c:v>33225</c:v>
                </c:pt>
                <c:pt idx="5300">
                  <c:v>33226</c:v>
                </c:pt>
                <c:pt idx="5301">
                  <c:v>33227</c:v>
                </c:pt>
                <c:pt idx="5302">
                  <c:v>33228</c:v>
                </c:pt>
                <c:pt idx="5303">
                  <c:v>33231</c:v>
                </c:pt>
                <c:pt idx="5304">
                  <c:v>33233</c:v>
                </c:pt>
                <c:pt idx="5305">
                  <c:v>33234</c:v>
                </c:pt>
                <c:pt idx="5306">
                  <c:v>33235</c:v>
                </c:pt>
                <c:pt idx="5307">
                  <c:v>33238</c:v>
                </c:pt>
                <c:pt idx="5308">
                  <c:v>33240</c:v>
                </c:pt>
                <c:pt idx="5309">
                  <c:v>33241</c:v>
                </c:pt>
                <c:pt idx="5310">
                  <c:v>33242</c:v>
                </c:pt>
                <c:pt idx="5311">
                  <c:v>33245</c:v>
                </c:pt>
                <c:pt idx="5312">
                  <c:v>33246</c:v>
                </c:pt>
                <c:pt idx="5313">
                  <c:v>33247</c:v>
                </c:pt>
                <c:pt idx="5314">
                  <c:v>33248</c:v>
                </c:pt>
                <c:pt idx="5315">
                  <c:v>33249</c:v>
                </c:pt>
                <c:pt idx="5316">
                  <c:v>33252</c:v>
                </c:pt>
                <c:pt idx="5317">
                  <c:v>33253</c:v>
                </c:pt>
                <c:pt idx="5318">
                  <c:v>33254</c:v>
                </c:pt>
                <c:pt idx="5319">
                  <c:v>33255</c:v>
                </c:pt>
                <c:pt idx="5320">
                  <c:v>33256</c:v>
                </c:pt>
                <c:pt idx="5321">
                  <c:v>33259</c:v>
                </c:pt>
                <c:pt idx="5322">
                  <c:v>33260</c:v>
                </c:pt>
                <c:pt idx="5323">
                  <c:v>33261</c:v>
                </c:pt>
                <c:pt idx="5324">
                  <c:v>33262</c:v>
                </c:pt>
                <c:pt idx="5325">
                  <c:v>33263</c:v>
                </c:pt>
                <c:pt idx="5326">
                  <c:v>33266</c:v>
                </c:pt>
                <c:pt idx="5327">
                  <c:v>33267</c:v>
                </c:pt>
                <c:pt idx="5328">
                  <c:v>33268</c:v>
                </c:pt>
                <c:pt idx="5329">
                  <c:v>33269</c:v>
                </c:pt>
                <c:pt idx="5330">
                  <c:v>33270</c:v>
                </c:pt>
                <c:pt idx="5331">
                  <c:v>33273</c:v>
                </c:pt>
                <c:pt idx="5332">
                  <c:v>33274</c:v>
                </c:pt>
                <c:pt idx="5333">
                  <c:v>33275</c:v>
                </c:pt>
                <c:pt idx="5334">
                  <c:v>33276</c:v>
                </c:pt>
                <c:pt idx="5335">
                  <c:v>33277</c:v>
                </c:pt>
                <c:pt idx="5336">
                  <c:v>33280</c:v>
                </c:pt>
                <c:pt idx="5337">
                  <c:v>33281</c:v>
                </c:pt>
                <c:pt idx="5338">
                  <c:v>33282</c:v>
                </c:pt>
                <c:pt idx="5339">
                  <c:v>33283</c:v>
                </c:pt>
                <c:pt idx="5340">
                  <c:v>33284</c:v>
                </c:pt>
                <c:pt idx="5341">
                  <c:v>33288</c:v>
                </c:pt>
                <c:pt idx="5342">
                  <c:v>33289</c:v>
                </c:pt>
                <c:pt idx="5343">
                  <c:v>33290</c:v>
                </c:pt>
                <c:pt idx="5344">
                  <c:v>33291</c:v>
                </c:pt>
                <c:pt idx="5345">
                  <c:v>33294</c:v>
                </c:pt>
                <c:pt idx="5346">
                  <c:v>33295</c:v>
                </c:pt>
                <c:pt idx="5347">
                  <c:v>33296</c:v>
                </c:pt>
                <c:pt idx="5348">
                  <c:v>33297</c:v>
                </c:pt>
                <c:pt idx="5349">
                  <c:v>33298</c:v>
                </c:pt>
                <c:pt idx="5350">
                  <c:v>33301</c:v>
                </c:pt>
                <c:pt idx="5351">
                  <c:v>33302</c:v>
                </c:pt>
                <c:pt idx="5352">
                  <c:v>33303</c:v>
                </c:pt>
                <c:pt idx="5353">
                  <c:v>33304</c:v>
                </c:pt>
                <c:pt idx="5354">
                  <c:v>33305</c:v>
                </c:pt>
                <c:pt idx="5355">
                  <c:v>33308</c:v>
                </c:pt>
                <c:pt idx="5356">
                  <c:v>33309</c:v>
                </c:pt>
                <c:pt idx="5357">
                  <c:v>33310</c:v>
                </c:pt>
                <c:pt idx="5358">
                  <c:v>33311</c:v>
                </c:pt>
                <c:pt idx="5359">
                  <c:v>33312</c:v>
                </c:pt>
                <c:pt idx="5360">
                  <c:v>33315</c:v>
                </c:pt>
                <c:pt idx="5361">
                  <c:v>33316</c:v>
                </c:pt>
                <c:pt idx="5362">
                  <c:v>33317</c:v>
                </c:pt>
                <c:pt idx="5363">
                  <c:v>33318</c:v>
                </c:pt>
                <c:pt idx="5364">
                  <c:v>33319</c:v>
                </c:pt>
                <c:pt idx="5365">
                  <c:v>33322</c:v>
                </c:pt>
                <c:pt idx="5366">
                  <c:v>33323</c:v>
                </c:pt>
                <c:pt idx="5367">
                  <c:v>33324</c:v>
                </c:pt>
                <c:pt idx="5368">
                  <c:v>33325</c:v>
                </c:pt>
                <c:pt idx="5369">
                  <c:v>33329</c:v>
                </c:pt>
                <c:pt idx="5370">
                  <c:v>33330</c:v>
                </c:pt>
                <c:pt idx="5371">
                  <c:v>33331</c:v>
                </c:pt>
                <c:pt idx="5372">
                  <c:v>33332</c:v>
                </c:pt>
                <c:pt idx="5373">
                  <c:v>33333</c:v>
                </c:pt>
                <c:pt idx="5374">
                  <c:v>33336</c:v>
                </c:pt>
                <c:pt idx="5375">
                  <c:v>33337</c:v>
                </c:pt>
                <c:pt idx="5376">
                  <c:v>33338</c:v>
                </c:pt>
                <c:pt idx="5377">
                  <c:v>33339</c:v>
                </c:pt>
                <c:pt idx="5378">
                  <c:v>33340</c:v>
                </c:pt>
                <c:pt idx="5379">
                  <c:v>33343</c:v>
                </c:pt>
                <c:pt idx="5380">
                  <c:v>33344</c:v>
                </c:pt>
                <c:pt idx="5381">
                  <c:v>33345</c:v>
                </c:pt>
                <c:pt idx="5382">
                  <c:v>33346</c:v>
                </c:pt>
                <c:pt idx="5383">
                  <c:v>33347</c:v>
                </c:pt>
                <c:pt idx="5384">
                  <c:v>33350</c:v>
                </c:pt>
                <c:pt idx="5385">
                  <c:v>33351</c:v>
                </c:pt>
                <c:pt idx="5386">
                  <c:v>33352</c:v>
                </c:pt>
                <c:pt idx="5387">
                  <c:v>33353</c:v>
                </c:pt>
                <c:pt idx="5388">
                  <c:v>33354</c:v>
                </c:pt>
                <c:pt idx="5389">
                  <c:v>33357</c:v>
                </c:pt>
                <c:pt idx="5390">
                  <c:v>33358</c:v>
                </c:pt>
                <c:pt idx="5391">
                  <c:v>33359</c:v>
                </c:pt>
                <c:pt idx="5392">
                  <c:v>33360</c:v>
                </c:pt>
                <c:pt idx="5393">
                  <c:v>33361</c:v>
                </c:pt>
                <c:pt idx="5394">
                  <c:v>33364</c:v>
                </c:pt>
                <c:pt idx="5395">
                  <c:v>33365</c:v>
                </c:pt>
                <c:pt idx="5396">
                  <c:v>33366</c:v>
                </c:pt>
                <c:pt idx="5397">
                  <c:v>33367</c:v>
                </c:pt>
                <c:pt idx="5398">
                  <c:v>33368</c:v>
                </c:pt>
                <c:pt idx="5399">
                  <c:v>33371</c:v>
                </c:pt>
                <c:pt idx="5400">
                  <c:v>33372</c:v>
                </c:pt>
                <c:pt idx="5401">
                  <c:v>33373</c:v>
                </c:pt>
                <c:pt idx="5402">
                  <c:v>33374</c:v>
                </c:pt>
                <c:pt idx="5403">
                  <c:v>33375</c:v>
                </c:pt>
                <c:pt idx="5404">
                  <c:v>33378</c:v>
                </c:pt>
                <c:pt idx="5405">
                  <c:v>33379</c:v>
                </c:pt>
                <c:pt idx="5406">
                  <c:v>33380</c:v>
                </c:pt>
                <c:pt idx="5407">
                  <c:v>33381</c:v>
                </c:pt>
                <c:pt idx="5408">
                  <c:v>33382</c:v>
                </c:pt>
                <c:pt idx="5409">
                  <c:v>33386</c:v>
                </c:pt>
                <c:pt idx="5410">
                  <c:v>33387</c:v>
                </c:pt>
                <c:pt idx="5411">
                  <c:v>33388</c:v>
                </c:pt>
                <c:pt idx="5412">
                  <c:v>33389</c:v>
                </c:pt>
                <c:pt idx="5413">
                  <c:v>33392</c:v>
                </c:pt>
                <c:pt idx="5414">
                  <c:v>33393</c:v>
                </c:pt>
                <c:pt idx="5415">
                  <c:v>33394</c:v>
                </c:pt>
                <c:pt idx="5416">
                  <c:v>33395</c:v>
                </c:pt>
                <c:pt idx="5417">
                  <c:v>33396</c:v>
                </c:pt>
                <c:pt idx="5418">
                  <c:v>33399</c:v>
                </c:pt>
                <c:pt idx="5419">
                  <c:v>33400</c:v>
                </c:pt>
                <c:pt idx="5420">
                  <c:v>33401</c:v>
                </c:pt>
                <c:pt idx="5421">
                  <c:v>33402</c:v>
                </c:pt>
                <c:pt idx="5422">
                  <c:v>33403</c:v>
                </c:pt>
                <c:pt idx="5423">
                  <c:v>33406</c:v>
                </c:pt>
                <c:pt idx="5424">
                  <c:v>33407</c:v>
                </c:pt>
                <c:pt idx="5425">
                  <c:v>33408</c:v>
                </c:pt>
                <c:pt idx="5426">
                  <c:v>33409</c:v>
                </c:pt>
                <c:pt idx="5427">
                  <c:v>33410</c:v>
                </c:pt>
                <c:pt idx="5428">
                  <c:v>33413</c:v>
                </c:pt>
                <c:pt idx="5429">
                  <c:v>33414</c:v>
                </c:pt>
                <c:pt idx="5430">
                  <c:v>33415</c:v>
                </c:pt>
                <c:pt idx="5431">
                  <c:v>33416</c:v>
                </c:pt>
                <c:pt idx="5432">
                  <c:v>33417</c:v>
                </c:pt>
                <c:pt idx="5433">
                  <c:v>33420</c:v>
                </c:pt>
                <c:pt idx="5434">
                  <c:v>33421</c:v>
                </c:pt>
                <c:pt idx="5435">
                  <c:v>33422</c:v>
                </c:pt>
                <c:pt idx="5436">
                  <c:v>33424</c:v>
                </c:pt>
                <c:pt idx="5437">
                  <c:v>33427</c:v>
                </c:pt>
                <c:pt idx="5438">
                  <c:v>33428</c:v>
                </c:pt>
                <c:pt idx="5439">
                  <c:v>33429</c:v>
                </c:pt>
                <c:pt idx="5440">
                  <c:v>33430</c:v>
                </c:pt>
                <c:pt idx="5441">
                  <c:v>33431</c:v>
                </c:pt>
                <c:pt idx="5442">
                  <c:v>33434</c:v>
                </c:pt>
                <c:pt idx="5443">
                  <c:v>33435</c:v>
                </c:pt>
                <c:pt idx="5444">
                  <c:v>33436</c:v>
                </c:pt>
                <c:pt idx="5445">
                  <c:v>33437</c:v>
                </c:pt>
                <c:pt idx="5446">
                  <c:v>33438</c:v>
                </c:pt>
                <c:pt idx="5447">
                  <c:v>33441</c:v>
                </c:pt>
                <c:pt idx="5448">
                  <c:v>33442</c:v>
                </c:pt>
                <c:pt idx="5449">
                  <c:v>33443</c:v>
                </c:pt>
                <c:pt idx="5450">
                  <c:v>33444</c:v>
                </c:pt>
                <c:pt idx="5451">
                  <c:v>33445</c:v>
                </c:pt>
                <c:pt idx="5452">
                  <c:v>33448</c:v>
                </c:pt>
                <c:pt idx="5453">
                  <c:v>33449</c:v>
                </c:pt>
                <c:pt idx="5454">
                  <c:v>33450</c:v>
                </c:pt>
                <c:pt idx="5455">
                  <c:v>33451</c:v>
                </c:pt>
                <c:pt idx="5456">
                  <c:v>33452</c:v>
                </c:pt>
                <c:pt idx="5457">
                  <c:v>33455</c:v>
                </c:pt>
                <c:pt idx="5458">
                  <c:v>33456</c:v>
                </c:pt>
                <c:pt idx="5459">
                  <c:v>33457</c:v>
                </c:pt>
                <c:pt idx="5460">
                  <c:v>33458</c:v>
                </c:pt>
                <c:pt idx="5461">
                  <c:v>33459</c:v>
                </c:pt>
                <c:pt idx="5462">
                  <c:v>33462</c:v>
                </c:pt>
                <c:pt idx="5463">
                  <c:v>33463</c:v>
                </c:pt>
                <c:pt idx="5464">
                  <c:v>33464</c:v>
                </c:pt>
                <c:pt idx="5465">
                  <c:v>33465</c:v>
                </c:pt>
                <c:pt idx="5466">
                  <c:v>33466</c:v>
                </c:pt>
                <c:pt idx="5467">
                  <c:v>33469</c:v>
                </c:pt>
                <c:pt idx="5468">
                  <c:v>33470</c:v>
                </c:pt>
                <c:pt idx="5469">
                  <c:v>33471</c:v>
                </c:pt>
                <c:pt idx="5470">
                  <c:v>33472</c:v>
                </c:pt>
                <c:pt idx="5471">
                  <c:v>33473</c:v>
                </c:pt>
                <c:pt idx="5472">
                  <c:v>33476</c:v>
                </c:pt>
                <c:pt idx="5473">
                  <c:v>33477</c:v>
                </c:pt>
                <c:pt idx="5474">
                  <c:v>33478</c:v>
                </c:pt>
                <c:pt idx="5475">
                  <c:v>33479</c:v>
                </c:pt>
                <c:pt idx="5476">
                  <c:v>33480</c:v>
                </c:pt>
                <c:pt idx="5477">
                  <c:v>33484</c:v>
                </c:pt>
                <c:pt idx="5478">
                  <c:v>33485</c:v>
                </c:pt>
                <c:pt idx="5479">
                  <c:v>33486</c:v>
                </c:pt>
                <c:pt idx="5480">
                  <c:v>33487</c:v>
                </c:pt>
                <c:pt idx="5481">
                  <c:v>33490</c:v>
                </c:pt>
                <c:pt idx="5482">
                  <c:v>33491</c:v>
                </c:pt>
                <c:pt idx="5483">
                  <c:v>33492</c:v>
                </c:pt>
                <c:pt idx="5484">
                  <c:v>33493</c:v>
                </c:pt>
                <c:pt idx="5485">
                  <c:v>33494</c:v>
                </c:pt>
                <c:pt idx="5486">
                  <c:v>33497</c:v>
                </c:pt>
                <c:pt idx="5487">
                  <c:v>33498</c:v>
                </c:pt>
                <c:pt idx="5488">
                  <c:v>33499</c:v>
                </c:pt>
                <c:pt idx="5489">
                  <c:v>33500</c:v>
                </c:pt>
                <c:pt idx="5490">
                  <c:v>33501</c:v>
                </c:pt>
                <c:pt idx="5491">
                  <c:v>33504</c:v>
                </c:pt>
                <c:pt idx="5492">
                  <c:v>33505</c:v>
                </c:pt>
                <c:pt idx="5493">
                  <c:v>33506</c:v>
                </c:pt>
                <c:pt idx="5494">
                  <c:v>33507</c:v>
                </c:pt>
                <c:pt idx="5495">
                  <c:v>33508</c:v>
                </c:pt>
                <c:pt idx="5496">
                  <c:v>33511</c:v>
                </c:pt>
                <c:pt idx="5497">
                  <c:v>33512</c:v>
                </c:pt>
                <c:pt idx="5498">
                  <c:v>33513</c:v>
                </c:pt>
                <c:pt idx="5499">
                  <c:v>33514</c:v>
                </c:pt>
                <c:pt idx="5500">
                  <c:v>33515</c:v>
                </c:pt>
                <c:pt idx="5501">
                  <c:v>33518</c:v>
                </c:pt>
                <c:pt idx="5502">
                  <c:v>33519</c:v>
                </c:pt>
                <c:pt idx="5503">
                  <c:v>33520</c:v>
                </c:pt>
                <c:pt idx="5504">
                  <c:v>33521</c:v>
                </c:pt>
                <c:pt idx="5505">
                  <c:v>33522</c:v>
                </c:pt>
                <c:pt idx="5506">
                  <c:v>33525</c:v>
                </c:pt>
                <c:pt idx="5507">
                  <c:v>33526</c:v>
                </c:pt>
                <c:pt idx="5508">
                  <c:v>33527</c:v>
                </c:pt>
                <c:pt idx="5509">
                  <c:v>33528</c:v>
                </c:pt>
                <c:pt idx="5510">
                  <c:v>33529</c:v>
                </c:pt>
                <c:pt idx="5511">
                  <c:v>33532</c:v>
                </c:pt>
                <c:pt idx="5512">
                  <c:v>33533</c:v>
                </c:pt>
                <c:pt idx="5513">
                  <c:v>33534</c:v>
                </c:pt>
                <c:pt idx="5514">
                  <c:v>33535</c:v>
                </c:pt>
                <c:pt idx="5515">
                  <c:v>33536</c:v>
                </c:pt>
                <c:pt idx="5516">
                  <c:v>33539</c:v>
                </c:pt>
                <c:pt idx="5517">
                  <c:v>33540</c:v>
                </c:pt>
                <c:pt idx="5518">
                  <c:v>33541</c:v>
                </c:pt>
                <c:pt idx="5519">
                  <c:v>33542</c:v>
                </c:pt>
                <c:pt idx="5520">
                  <c:v>33543</c:v>
                </c:pt>
                <c:pt idx="5521">
                  <c:v>33546</c:v>
                </c:pt>
                <c:pt idx="5522">
                  <c:v>33547</c:v>
                </c:pt>
                <c:pt idx="5523">
                  <c:v>33548</c:v>
                </c:pt>
                <c:pt idx="5524">
                  <c:v>33549</c:v>
                </c:pt>
                <c:pt idx="5525">
                  <c:v>33550</c:v>
                </c:pt>
                <c:pt idx="5526">
                  <c:v>33553</c:v>
                </c:pt>
                <c:pt idx="5527">
                  <c:v>33554</c:v>
                </c:pt>
                <c:pt idx="5528">
                  <c:v>33555</c:v>
                </c:pt>
                <c:pt idx="5529">
                  <c:v>33556</c:v>
                </c:pt>
                <c:pt idx="5530">
                  <c:v>33557</c:v>
                </c:pt>
                <c:pt idx="5531">
                  <c:v>33560</c:v>
                </c:pt>
                <c:pt idx="5532">
                  <c:v>33561</c:v>
                </c:pt>
                <c:pt idx="5533">
                  <c:v>33562</c:v>
                </c:pt>
                <c:pt idx="5534">
                  <c:v>33563</c:v>
                </c:pt>
                <c:pt idx="5535">
                  <c:v>33564</c:v>
                </c:pt>
                <c:pt idx="5536">
                  <c:v>33567</c:v>
                </c:pt>
                <c:pt idx="5537">
                  <c:v>33568</c:v>
                </c:pt>
                <c:pt idx="5538">
                  <c:v>33569</c:v>
                </c:pt>
                <c:pt idx="5539">
                  <c:v>33571</c:v>
                </c:pt>
                <c:pt idx="5540">
                  <c:v>33574</c:v>
                </c:pt>
                <c:pt idx="5541">
                  <c:v>33575</c:v>
                </c:pt>
                <c:pt idx="5542">
                  <c:v>33576</c:v>
                </c:pt>
                <c:pt idx="5543">
                  <c:v>33577</c:v>
                </c:pt>
                <c:pt idx="5544">
                  <c:v>33578</c:v>
                </c:pt>
                <c:pt idx="5545">
                  <c:v>33581</c:v>
                </c:pt>
                <c:pt idx="5546">
                  <c:v>33582</c:v>
                </c:pt>
                <c:pt idx="5547">
                  <c:v>33583</c:v>
                </c:pt>
                <c:pt idx="5548">
                  <c:v>33584</c:v>
                </c:pt>
                <c:pt idx="5549">
                  <c:v>33585</c:v>
                </c:pt>
                <c:pt idx="5550">
                  <c:v>33588</c:v>
                </c:pt>
                <c:pt idx="5551">
                  <c:v>33589</c:v>
                </c:pt>
                <c:pt idx="5552">
                  <c:v>33590</c:v>
                </c:pt>
                <c:pt idx="5553">
                  <c:v>33591</c:v>
                </c:pt>
                <c:pt idx="5554">
                  <c:v>33592</c:v>
                </c:pt>
                <c:pt idx="5555">
                  <c:v>33595</c:v>
                </c:pt>
                <c:pt idx="5556">
                  <c:v>33596</c:v>
                </c:pt>
                <c:pt idx="5557">
                  <c:v>33598</c:v>
                </c:pt>
                <c:pt idx="5558">
                  <c:v>33599</c:v>
                </c:pt>
                <c:pt idx="5559">
                  <c:v>33602</c:v>
                </c:pt>
                <c:pt idx="5560">
                  <c:v>33603</c:v>
                </c:pt>
                <c:pt idx="5561">
                  <c:v>33605</c:v>
                </c:pt>
                <c:pt idx="5562">
                  <c:v>33606</c:v>
                </c:pt>
                <c:pt idx="5563">
                  <c:v>33609</c:v>
                </c:pt>
                <c:pt idx="5564">
                  <c:v>33610</c:v>
                </c:pt>
                <c:pt idx="5565">
                  <c:v>33611</c:v>
                </c:pt>
                <c:pt idx="5566">
                  <c:v>33612</c:v>
                </c:pt>
                <c:pt idx="5567">
                  <c:v>33613</c:v>
                </c:pt>
                <c:pt idx="5568">
                  <c:v>33616</c:v>
                </c:pt>
                <c:pt idx="5569">
                  <c:v>33617</c:v>
                </c:pt>
                <c:pt idx="5570">
                  <c:v>33618</c:v>
                </c:pt>
                <c:pt idx="5571">
                  <c:v>33619</c:v>
                </c:pt>
                <c:pt idx="5572">
                  <c:v>33620</c:v>
                </c:pt>
                <c:pt idx="5573">
                  <c:v>33623</c:v>
                </c:pt>
                <c:pt idx="5574">
                  <c:v>33624</c:v>
                </c:pt>
                <c:pt idx="5575">
                  <c:v>33625</c:v>
                </c:pt>
                <c:pt idx="5576">
                  <c:v>33626</c:v>
                </c:pt>
                <c:pt idx="5577">
                  <c:v>33627</c:v>
                </c:pt>
                <c:pt idx="5578">
                  <c:v>33630</c:v>
                </c:pt>
                <c:pt idx="5579">
                  <c:v>33631</c:v>
                </c:pt>
                <c:pt idx="5580">
                  <c:v>33632</c:v>
                </c:pt>
                <c:pt idx="5581">
                  <c:v>33633</c:v>
                </c:pt>
                <c:pt idx="5582">
                  <c:v>33634</c:v>
                </c:pt>
                <c:pt idx="5583">
                  <c:v>33637</c:v>
                </c:pt>
                <c:pt idx="5584">
                  <c:v>33638</c:v>
                </c:pt>
                <c:pt idx="5585">
                  <c:v>33639</c:v>
                </c:pt>
                <c:pt idx="5586">
                  <c:v>33640</c:v>
                </c:pt>
                <c:pt idx="5587">
                  <c:v>33641</c:v>
                </c:pt>
                <c:pt idx="5588">
                  <c:v>33644</c:v>
                </c:pt>
                <c:pt idx="5589">
                  <c:v>33645</c:v>
                </c:pt>
                <c:pt idx="5590">
                  <c:v>33646</c:v>
                </c:pt>
                <c:pt idx="5591">
                  <c:v>33647</c:v>
                </c:pt>
                <c:pt idx="5592">
                  <c:v>33648</c:v>
                </c:pt>
                <c:pt idx="5593">
                  <c:v>33652</c:v>
                </c:pt>
                <c:pt idx="5594">
                  <c:v>33653</c:v>
                </c:pt>
                <c:pt idx="5595">
                  <c:v>33654</c:v>
                </c:pt>
                <c:pt idx="5596">
                  <c:v>33655</c:v>
                </c:pt>
                <c:pt idx="5597">
                  <c:v>33658</c:v>
                </c:pt>
                <c:pt idx="5598">
                  <c:v>33659</c:v>
                </c:pt>
                <c:pt idx="5599">
                  <c:v>33660</c:v>
                </c:pt>
                <c:pt idx="5600">
                  <c:v>33661</c:v>
                </c:pt>
                <c:pt idx="5601">
                  <c:v>33662</c:v>
                </c:pt>
                <c:pt idx="5602">
                  <c:v>33665</c:v>
                </c:pt>
                <c:pt idx="5603">
                  <c:v>33666</c:v>
                </c:pt>
                <c:pt idx="5604">
                  <c:v>33667</c:v>
                </c:pt>
                <c:pt idx="5605">
                  <c:v>33668</c:v>
                </c:pt>
                <c:pt idx="5606">
                  <c:v>33669</c:v>
                </c:pt>
                <c:pt idx="5607">
                  <c:v>33672</c:v>
                </c:pt>
                <c:pt idx="5608">
                  <c:v>33673</c:v>
                </c:pt>
                <c:pt idx="5609">
                  <c:v>33674</c:v>
                </c:pt>
                <c:pt idx="5610">
                  <c:v>33675</c:v>
                </c:pt>
                <c:pt idx="5611">
                  <c:v>33676</c:v>
                </c:pt>
                <c:pt idx="5612">
                  <c:v>33679</c:v>
                </c:pt>
                <c:pt idx="5613">
                  <c:v>33680</c:v>
                </c:pt>
                <c:pt idx="5614">
                  <c:v>33681</c:v>
                </c:pt>
                <c:pt idx="5615">
                  <c:v>33682</c:v>
                </c:pt>
                <c:pt idx="5616">
                  <c:v>33683</c:v>
                </c:pt>
                <c:pt idx="5617">
                  <c:v>33686</c:v>
                </c:pt>
                <c:pt idx="5618">
                  <c:v>33687</c:v>
                </c:pt>
                <c:pt idx="5619">
                  <c:v>33688</c:v>
                </c:pt>
                <c:pt idx="5620">
                  <c:v>33689</c:v>
                </c:pt>
                <c:pt idx="5621">
                  <c:v>33690</c:v>
                </c:pt>
                <c:pt idx="5622">
                  <c:v>33693</c:v>
                </c:pt>
                <c:pt idx="5623">
                  <c:v>33694</c:v>
                </c:pt>
                <c:pt idx="5624">
                  <c:v>33695</c:v>
                </c:pt>
                <c:pt idx="5625">
                  <c:v>33696</c:v>
                </c:pt>
                <c:pt idx="5626">
                  <c:v>33697</c:v>
                </c:pt>
                <c:pt idx="5627">
                  <c:v>33700</c:v>
                </c:pt>
                <c:pt idx="5628">
                  <c:v>33701</c:v>
                </c:pt>
                <c:pt idx="5629">
                  <c:v>33702</c:v>
                </c:pt>
                <c:pt idx="5630">
                  <c:v>33703</c:v>
                </c:pt>
                <c:pt idx="5631">
                  <c:v>33704</c:v>
                </c:pt>
                <c:pt idx="5632">
                  <c:v>33707</c:v>
                </c:pt>
                <c:pt idx="5633">
                  <c:v>33708</c:v>
                </c:pt>
                <c:pt idx="5634">
                  <c:v>33709</c:v>
                </c:pt>
                <c:pt idx="5635">
                  <c:v>33710</c:v>
                </c:pt>
                <c:pt idx="5636">
                  <c:v>33714</c:v>
                </c:pt>
                <c:pt idx="5637">
                  <c:v>33715</c:v>
                </c:pt>
                <c:pt idx="5638">
                  <c:v>33716</c:v>
                </c:pt>
                <c:pt idx="5639">
                  <c:v>33717</c:v>
                </c:pt>
                <c:pt idx="5640">
                  <c:v>33718</c:v>
                </c:pt>
                <c:pt idx="5641">
                  <c:v>33721</c:v>
                </c:pt>
                <c:pt idx="5642">
                  <c:v>33722</c:v>
                </c:pt>
                <c:pt idx="5643">
                  <c:v>33723</c:v>
                </c:pt>
                <c:pt idx="5644">
                  <c:v>33724</c:v>
                </c:pt>
                <c:pt idx="5645">
                  <c:v>33725</c:v>
                </c:pt>
                <c:pt idx="5646">
                  <c:v>33728</c:v>
                </c:pt>
                <c:pt idx="5647">
                  <c:v>33729</c:v>
                </c:pt>
                <c:pt idx="5648">
                  <c:v>33730</c:v>
                </c:pt>
                <c:pt idx="5649">
                  <c:v>33731</c:v>
                </c:pt>
                <c:pt idx="5650">
                  <c:v>33732</c:v>
                </c:pt>
                <c:pt idx="5651">
                  <c:v>33735</c:v>
                </c:pt>
                <c:pt idx="5652">
                  <c:v>33736</c:v>
                </c:pt>
                <c:pt idx="5653">
                  <c:v>33737</c:v>
                </c:pt>
                <c:pt idx="5654">
                  <c:v>33738</c:v>
                </c:pt>
                <c:pt idx="5655">
                  <c:v>33739</c:v>
                </c:pt>
                <c:pt idx="5656">
                  <c:v>33742</c:v>
                </c:pt>
                <c:pt idx="5657">
                  <c:v>33743</c:v>
                </c:pt>
                <c:pt idx="5658">
                  <c:v>33744</c:v>
                </c:pt>
                <c:pt idx="5659">
                  <c:v>33745</c:v>
                </c:pt>
                <c:pt idx="5660">
                  <c:v>33746</c:v>
                </c:pt>
                <c:pt idx="5661">
                  <c:v>33750</c:v>
                </c:pt>
                <c:pt idx="5662">
                  <c:v>33751</c:v>
                </c:pt>
                <c:pt idx="5663">
                  <c:v>33752</c:v>
                </c:pt>
                <c:pt idx="5664">
                  <c:v>33753</c:v>
                </c:pt>
                <c:pt idx="5665">
                  <c:v>33756</c:v>
                </c:pt>
                <c:pt idx="5666">
                  <c:v>33757</c:v>
                </c:pt>
                <c:pt idx="5667">
                  <c:v>33758</c:v>
                </c:pt>
                <c:pt idx="5668">
                  <c:v>33759</c:v>
                </c:pt>
                <c:pt idx="5669">
                  <c:v>33760</c:v>
                </c:pt>
                <c:pt idx="5670">
                  <c:v>33763</c:v>
                </c:pt>
                <c:pt idx="5671">
                  <c:v>33764</c:v>
                </c:pt>
                <c:pt idx="5672">
                  <c:v>33765</c:v>
                </c:pt>
                <c:pt idx="5673">
                  <c:v>33766</c:v>
                </c:pt>
                <c:pt idx="5674">
                  <c:v>33767</c:v>
                </c:pt>
                <c:pt idx="5675">
                  <c:v>33770</c:v>
                </c:pt>
                <c:pt idx="5676">
                  <c:v>33771</c:v>
                </c:pt>
                <c:pt idx="5677">
                  <c:v>33772</c:v>
                </c:pt>
                <c:pt idx="5678">
                  <c:v>33773</c:v>
                </c:pt>
                <c:pt idx="5679">
                  <c:v>33774</c:v>
                </c:pt>
                <c:pt idx="5680">
                  <c:v>33777</c:v>
                </c:pt>
                <c:pt idx="5681">
                  <c:v>33778</c:v>
                </c:pt>
                <c:pt idx="5682">
                  <c:v>33779</c:v>
                </c:pt>
                <c:pt idx="5683">
                  <c:v>33780</c:v>
                </c:pt>
                <c:pt idx="5684">
                  <c:v>33781</c:v>
                </c:pt>
                <c:pt idx="5685">
                  <c:v>33784</c:v>
                </c:pt>
                <c:pt idx="5686">
                  <c:v>33785</c:v>
                </c:pt>
                <c:pt idx="5687">
                  <c:v>33786</c:v>
                </c:pt>
                <c:pt idx="5688">
                  <c:v>33787</c:v>
                </c:pt>
                <c:pt idx="5689">
                  <c:v>33791</c:v>
                </c:pt>
                <c:pt idx="5690">
                  <c:v>33792</c:v>
                </c:pt>
                <c:pt idx="5691">
                  <c:v>33793</c:v>
                </c:pt>
                <c:pt idx="5692">
                  <c:v>33794</c:v>
                </c:pt>
                <c:pt idx="5693">
                  <c:v>33795</c:v>
                </c:pt>
                <c:pt idx="5694">
                  <c:v>33798</c:v>
                </c:pt>
                <c:pt idx="5695">
                  <c:v>33799</c:v>
                </c:pt>
                <c:pt idx="5696">
                  <c:v>33800</c:v>
                </c:pt>
                <c:pt idx="5697">
                  <c:v>33801</c:v>
                </c:pt>
                <c:pt idx="5698">
                  <c:v>33802</c:v>
                </c:pt>
                <c:pt idx="5699">
                  <c:v>33805</c:v>
                </c:pt>
                <c:pt idx="5700">
                  <c:v>33806</c:v>
                </c:pt>
                <c:pt idx="5701">
                  <c:v>33807</c:v>
                </c:pt>
                <c:pt idx="5702">
                  <c:v>33808</c:v>
                </c:pt>
                <c:pt idx="5703">
                  <c:v>33809</c:v>
                </c:pt>
                <c:pt idx="5704">
                  <c:v>33812</c:v>
                </c:pt>
                <c:pt idx="5705">
                  <c:v>33813</c:v>
                </c:pt>
                <c:pt idx="5706">
                  <c:v>33814</c:v>
                </c:pt>
                <c:pt idx="5707">
                  <c:v>33815</c:v>
                </c:pt>
                <c:pt idx="5708">
                  <c:v>33816</c:v>
                </c:pt>
                <c:pt idx="5709">
                  <c:v>33819</c:v>
                </c:pt>
                <c:pt idx="5710">
                  <c:v>33820</c:v>
                </c:pt>
                <c:pt idx="5711">
                  <c:v>33821</c:v>
                </c:pt>
                <c:pt idx="5712">
                  <c:v>33822</c:v>
                </c:pt>
                <c:pt idx="5713">
                  <c:v>33823</c:v>
                </c:pt>
                <c:pt idx="5714">
                  <c:v>33826</c:v>
                </c:pt>
                <c:pt idx="5715">
                  <c:v>33827</c:v>
                </c:pt>
                <c:pt idx="5716">
                  <c:v>33828</c:v>
                </c:pt>
                <c:pt idx="5717">
                  <c:v>33829</c:v>
                </c:pt>
                <c:pt idx="5718">
                  <c:v>33830</c:v>
                </c:pt>
                <c:pt idx="5719">
                  <c:v>33833</c:v>
                </c:pt>
                <c:pt idx="5720">
                  <c:v>33834</c:v>
                </c:pt>
                <c:pt idx="5721">
                  <c:v>33835</c:v>
                </c:pt>
                <c:pt idx="5722">
                  <c:v>33836</c:v>
                </c:pt>
                <c:pt idx="5723">
                  <c:v>33837</c:v>
                </c:pt>
                <c:pt idx="5724">
                  <c:v>33840</c:v>
                </c:pt>
                <c:pt idx="5725">
                  <c:v>33841</c:v>
                </c:pt>
                <c:pt idx="5726">
                  <c:v>33842</c:v>
                </c:pt>
                <c:pt idx="5727">
                  <c:v>33843</c:v>
                </c:pt>
                <c:pt idx="5728">
                  <c:v>33844</c:v>
                </c:pt>
                <c:pt idx="5729">
                  <c:v>33847</c:v>
                </c:pt>
                <c:pt idx="5730">
                  <c:v>33848</c:v>
                </c:pt>
                <c:pt idx="5731">
                  <c:v>33849</c:v>
                </c:pt>
                <c:pt idx="5732">
                  <c:v>33850</c:v>
                </c:pt>
                <c:pt idx="5733">
                  <c:v>33851</c:v>
                </c:pt>
                <c:pt idx="5734">
                  <c:v>33855</c:v>
                </c:pt>
                <c:pt idx="5735">
                  <c:v>33856</c:v>
                </c:pt>
                <c:pt idx="5736">
                  <c:v>33857</c:v>
                </c:pt>
                <c:pt idx="5737">
                  <c:v>33858</c:v>
                </c:pt>
                <c:pt idx="5738">
                  <c:v>33861</c:v>
                </c:pt>
                <c:pt idx="5739">
                  <c:v>33862</c:v>
                </c:pt>
                <c:pt idx="5740">
                  <c:v>33863</c:v>
                </c:pt>
                <c:pt idx="5741">
                  <c:v>33864</c:v>
                </c:pt>
                <c:pt idx="5742">
                  <c:v>33865</c:v>
                </c:pt>
                <c:pt idx="5743">
                  <c:v>33868</c:v>
                </c:pt>
                <c:pt idx="5744">
                  <c:v>33869</c:v>
                </c:pt>
                <c:pt idx="5745">
                  <c:v>33870</c:v>
                </c:pt>
                <c:pt idx="5746">
                  <c:v>33871</c:v>
                </c:pt>
                <c:pt idx="5747">
                  <c:v>33872</c:v>
                </c:pt>
                <c:pt idx="5748">
                  <c:v>33875</c:v>
                </c:pt>
                <c:pt idx="5749">
                  <c:v>33876</c:v>
                </c:pt>
                <c:pt idx="5750">
                  <c:v>33877</c:v>
                </c:pt>
                <c:pt idx="5751">
                  <c:v>33878</c:v>
                </c:pt>
                <c:pt idx="5752">
                  <c:v>33879</c:v>
                </c:pt>
                <c:pt idx="5753">
                  <c:v>33882</c:v>
                </c:pt>
                <c:pt idx="5754">
                  <c:v>33883</c:v>
                </c:pt>
                <c:pt idx="5755">
                  <c:v>33884</c:v>
                </c:pt>
                <c:pt idx="5756">
                  <c:v>33885</c:v>
                </c:pt>
                <c:pt idx="5757">
                  <c:v>33886</c:v>
                </c:pt>
                <c:pt idx="5758">
                  <c:v>33889</c:v>
                </c:pt>
                <c:pt idx="5759">
                  <c:v>33890</c:v>
                </c:pt>
                <c:pt idx="5760">
                  <c:v>33891</c:v>
                </c:pt>
                <c:pt idx="5761">
                  <c:v>33892</c:v>
                </c:pt>
                <c:pt idx="5762">
                  <c:v>33893</c:v>
                </c:pt>
                <c:pt idx="5763">
                  <c:v>33896</c:v>
                </c:pt>
                <c:pt idx="5764">
                  <c:v>33897</c:v>
                </c:pt>
                <c:pt idx="5765">
                  <c:v>33898</c:v>
                </c:pt>
                <c:pt idx="5766">
                  <c:v>33899</c:v>
                </c:pt>
                <c:pt idx="5767">
                  <c:v>33900</c:v>
                </c:pt>
                <c:pt idx="5768">
                  <c:v>33903</c:v>
                </c:pt>
                <c:pt idx="5769">
                  <c:v>33904</c:v>
                </c:pt>
                <c:pt idx="5770">
                  <c:v>33905</c:v>
                </c:pt>
                <c:pt idx="5771">
                  <c:v>33906</c:v>
                </c:pt>
                <c:pt idx="5772">
                  <c:v>33907</c:v>
                </c:pt>
                <c:pt idx="5773">
                  <c:v>33910</c:v>
                </c:pt>
                <c:pt idx="5774">
                  <c:v>33911</c:v>
                </c:pt>
                <c:pt idx="5775">
                  <c:v>33912</c:v>
                </c:pt>
                <c:pt idx="5776">
                  <c:v>33913</c:v>
                </c:pt>
                <c:pt idx="5777">
                  <c:v>33914</c:v>
                </c:pt>
                <c:pt idx="5778">
                  <c:v>33917</c:v>
                </c:pt>
                <c:pt idx="5779">
                  <c:v>33918</c:v>
                </c:pt>
                <c:pt idx="5780">
                  <c:v>33919</c:v>
                </c:pt>
                <c:pt idx="5781">
                  <c:v>33920</c:v>
                </c:pt>
                <c:pt idx="5782">
                  <c:v>33921</c:v>
                </c:pt>
                <c:pt idx="5783">
                  <c:v>33924</c:v>
                </c:pt>
                <c:pt idx="5784">
                  <c:v>33925</c:v>
                </c:pt>
                <c:pt idx="5785">
                  <c:v>33926</c:v>
                </c:pt>
                <c:pt idx="5786">
                  <c:v>33927</c:v>
                </c:pt>
                <c:pt idx="5787">
                  <c:v>33928</c:v>
                </c:pt>
                <c:pt idx="5788">
                  <c:v>33931</c:v>
                </c:pt>
                <c:pt idx="5789">
                  <c:v>33932</c:v>
                </c:pt>
                <c:pt idx="5790">
                  <c:v>33933</c:v>
                </c:pt>
                <c:pt idx="5791">
                  <c:v>33935</c:v>
                </c:pt>
                <c:pt idx="5792">
                  <c:v>33938</c:v>
                </c:pt>
                <c:pt idx="5793">
                  <c:v>33939</c:v>
                </c:pt>
                <c:pt idx="5794">
                  <c:v>33940</c:v>
                </c:pt>
                <c:pt idx="5795">
                  <c:v>33941</c:v>
                </c:pt>
                <c:pt idx="5796">
                  <c:v>33942</c:v>
                </c:pt>
                <c:pt idx="5797">
                  <c:v>33945</c:v>
                </c:pt>
                <c:pt idx="5798">
                  <c:v>33946</c:v>
                </c:pt>
                <c:pt idx="5799">
                  <c:v>33947</c:v>
                </c:pt>
                <c:pt idx="5800">
                  <c:v>33948</c:v>
                </c:pt>
                <c:pt idx="5801">
                  <c:v>33949</c:v>
                </c:pt>
                <c:pt idx="5802">
                  <c:v>33952</c:v>
                </c:pt>
                <c:pt idx="5803">
                  <c:v>33953</c:v>
                </c:pt>
                <c:pt idx="5804">
                  <c:v>33954</c:v>
                </c:pt>
                <c:pt idx="5805">
                  <c:v>33955</c:v>
                </c:pt>
                <c:pt idx="5806">
                  <c:v>33956</c:v>
                </c:pt>
                <c:pt idx="5807">
                  <c:v>33959</c:v>
                </c:pt>
                <c:pt idx="5808">
                  <c:v>33960</c:v>
                </c:pt>
                <c:pt idx="5809">
                  <c:v>33961</c:v>
                </c:pt>
                <c:pt idx="5810">
                  <c:v>33962</c:v>
                </c:pt>
                <c:pt idx="5811">
                  <c:v>33966</c:v>
                </c:pt>
                <c:pt idx="5812">
                  <c:v>33967</c:v>
                </c:pt>
                <c:pt idx="5813">
                  <c:v>33968</c:v>
                </c:pt>
                <c:pt idx="5814">
                  <c:v>33969</c:v>
                </c:pt>
                <c:pt idx="5815">
                  <c:v>33973</c:v>
                </c:pt>
                <c:pt idx="5816">
                  <c:v>33974</c:v>
                </c:pt>
                <c:pt idx="5817">
                  <c:v>33975</c:v>
                </c:pt>
                <c:pt idx="5818">
                  <c:v>33976</c:v>
                </c:pt>
                <c:pt idx="5819">
                  <c:v>33977</c:v>
                </c:pt>
                <c:pt idx="5820">
                  <c:v>33980</c:v>
                </c:pt>
                <c:pt idx="5821">
                  <c:v>33981</c:v>
                </c:pt>
                <c:pt idx="5822">
                  <c:v>33982</c:v>
                </c:pt>
                <c:pt idx="5823">
                  <c:v>33983</c:v>
                </c:pt>
                <c:pt idx="5824">
                  <c:v>33984</c:v>
                </c:pt>
                <c:pt idx="5825">
                  <c:v>33987</c:v>
                </c:pt>
                <c:pt idx="5826">
                  <c:v>33988</c:v>
                </c:pt>
                <c:pt idx="5827">
                  <c:v>33989</c:v>
                </c:pt>
                <c:pt idx="5828">
                  <c:v>33990</c:v>
                </c:pt>
                <c:pt idx="5829">
                  <c:v>33991</c:v>
                </c:pt>
                <c:pt idx="5830">
                  <c:v>33994</c:v>
                </c:pt>
                <c:pt idx="5831">
                  <c:v>33995</c:v>
                </c:pt>
                <c:pt idx="5832">
                  <c:v>33996</c:v>
                </c:pt>
                <c:pt idx="5833">
                  <c:v>33997</c:v>
                </c:pt>
                <c:pt idx="5834">
                  <c:v>33998</c:v>
                </c:pt>
                <c:pt idx="5835">
                  <c:v>34001</c:v>
                </c:pt>
                <c:pt idx="5836">
                  <c:v>34002</c:v>
                </c:pt>
                <c:pt idx="5837">
                  <c:v>34003</c:v>
                </c:pt>
                <c:pt idx="5838">
                  <c:v>34004</c:v>
                </c:pt>
                <c:pt idx="5839">
                  <c:v>34005</c:v>
                </c:pt>
                <c:pt idx="5840">
                  <c:v>34008</c:v>
                </c:pt>
                <c:pt idx="5841">
                  <c:v>34009</c:v>
                </c:pt>
                <c:pt idx="5842">
                  <c:v>34010</c:v>
                </c:pt>
                <c:pt idx="5843">
                  <c:v>34011</c:v>
                </c:pt>
                <c:pt idx="5844">
                  <c:v>34012</c:v>
                </c:pt>
                <c:pt idx="5845">
                  <c:v>34016</c:v>
                </c:pt>
                <c:pt idx="5846">
                  <c:v>34017</c:v>
                </c:pt>
                <c:pt idx="5847">
                  <c:v>34018</c:v>
                </c:pt>
                <c:pt idx="5848">
                  <c:v>34019</c:v>
                </c:pt>
                <c:pt idx="5849">
                  <c:v>34022</c:v>
                </c:pt>
                <c:pt idx="5850">
                  <c:v>34023</c:v>
                </c:pt>
                <c:pt idx="5851">
                  <c:v>34024</c:v>
                </c:pt>
                <c:pt idx="5852">
                  <c:v>34025</c:v>
                </c:pt>
                <c:pt idx="5853">
                  <c:v>34026</c:v>
                </c:pt>
                <c:pt idx="5854">
                  <c:v>34029</c:v>
                </c:pt>
                <c:pt idx="5855">
                  <c:v>34030</c:v>
                </c:pt>
                <c:pt idx="5856">
                  <c:v>34031</c:v>
                </c:pt>
                <c:pt idx="5857">
                  <c:v>34032</c:v>
                </c:pt>
                <c:pt idx="5858">
                  <c:v>34033</c:v>
                </c:pt>
                <c:pt idx="5859">
                  <c:v>34036</c:v>
                </c:pt>
                <c:pt idx="5860">
                  <c:v>34037</c:v>
                </c:pt>
                <c:pt idx="5861">
                  <c:v>34038</c:v>
                </c:pt>
                <c:pt idx="5862">
                  <c:v>34039</c:v>
                </c:pt>
                <c:pt idx="5863">
                  <c:v>34040</c:v>
                </c:pt>
                <c:pt idx="5864">
                  <c:v>34043</c:v>
                </c:pt>
                <c:pt idx="5865">
                  <c:v>34044</c:v>
                </c:pt>
                <c:pt idx="5866">
                  <c:v>34045</c:v>
                </c:pt>
                <c:pt idx="5867">
                  <c:v>34046</c:v>
                </c:pt>
                <c:pt idx="5868">
                  <c:v>34047</c:v>
                </c:pt>
                <c:pt idx="5869">
                  <c:v>34050</c:v>
                </c:pt>
                <c:pt idx="5870">
                  <c:v>34051</c:v>
                </c:pt>
                <c:pt idx="5871">
                  <c:v>34052</c:v>
                </c:pt>
                <c:pt idx="5872">
                  <c:v>34053</c:v>
                </c:pt>
                <c:pt idx="5873">
                  <c:v>34054</c:v>
                </c:pt>
                <c:pt idx="5874">
                  <c:v>34057</c:v>
                </c:pt>
                <c:pt idx="5875">
                  <c:v>34058</c:v>
                </c:pt>
                <c:pt idx="5876">
                  <c:v>34059</c:v>
                </c:pt>
                <c:pt idx="5877">
                  <c:v>34060</c:v>
                </c:pt>
                <c:pt idx="5878">
                  <c:v>34061</c:v>
                </c:pt>
                <c:pt idx="5879">
                  <c:v>34064</c:v>
                </c:pt>
                <c:pt idx="5880">
                  <c:v>34065</c:v>
                </c:pt>
                <c:pt idx="5881">
                  <c:v>34066</c:v>
                </c:pt>
                <c:pt idx="5882">
                  <c:v>34067</c:v>
                </c:pt>
                <c:pt idx="5883">
                  <c:v>34071</c:v>
                </c:pt>
                <c:pt idx="5884">
                  <c:v>34072</c:v>
                </c:pt>
                <c:pt idx="5885">
                  <c:v>34073</c:v>
                </c:pt>
                <c:pt idx="5886">
                  <c:v>34074</c:v>
                </c:pt>
                <c:pt idx="5887">
                  <c:v>34075</c:v>
                </c:pt>
                <c:pt idx="5888">
                  <c:v>34078</c:v>
                </c:pt>
                <c:pt idx="5889">
                  <c:v>34079</c:v>
                </c:pt>
                <c:pt idx="5890">
                  <c:v>34080</c:v>
                </c:pt>
                <c:pt idx="5891">
                  <c:v>34081</c:v>
                </c:pt>
                <c:pt idx="5892">
                  <c:v>34082</c:v>
                </c:pt>
                <c:pt idx="5893">
                  <c:v>34085</c:v>
                </c:pt>
                <c:pt idx="5894">
                  <c:v>34086</c:v>
                </c:pt>
                <c:pt idx="5895">
                  <c:v>34087</c:v>
                </c:pt>
                <c:pt idx="5896">
                  <c:v>34088</c:v>
                </c:pt>
                <c:pt idx="5897">
                  <c:v>34089</c:v>
                </c:pt>
                <c:pt idx="5898">
                  <c:v>34092</c:v>
                </c:pt>
                <c:pt idx="5899">
                  <c:v>34093</c:v>
                </c:pt>
                <c:pt idx="5900">
                  <c:v>34094</c:v>
                </c:pt>
                <c:pt idx="5901">
                  <c:v>34095</c:v>
                </c:pt>
                <c:pt idx="5902">
                  <c:v>34096</c:v>
                </c:pt>
                <c:pt idx="5903">
                  <c:v>34099</c:v>
                </c:pt>
                <c:pt idx="5904">
                  <c:v>34100</c:v>
                </c:pt>
                <c:pt idx="5905">
                  <c:v>34101</c:v>
                </c:pt>
                <c:pt idx="5906">
                  <c:v>34102</c:v>
                </c:pt>
                <c:pt idx="5907">
                  <c:v>34103</c:v>
                </c:pt>
                <c:pt idx="5908">
                  <c:v>34106</c:v>
                </c:pt>
                <c:pt idx="5909">
                  <c:v>34107</c:v>
                </c:pt>
                <c:pt idx="5910">
                  <c:v>34108</c:v>
                </c:pt>
                <c:pt idx="5911">
                  <c:v>34109</c:v>
                </c:pt>
                <c:pt idx="5912">
                  <c:v>34110</c:v>
                </c:pt>
                <c:pt idx="5913">
                  <c:v>34113</c:v>
                </c:pt>
                <c:pt idx="5914">
                  <c:v>34114</c:v>
                </c:pt>
                <c:pt idx="5915">
                  <c:v>34115</c:v>
                </c:pt>
                <c:pt idx="5916">
                  <c:v>34116</c:v>
                </c:pt>
                <c:pt idx="5917">
                  <c:v>34117</c:v>
                </c:pt>
                <c:pt idx="5918">
                  <c:v>34121</c:v>
                </c:pt>
                <c:pt idx="5919">
                  <c:v>34122</c:v>
                </c:pt>
                <c:pt idx="5920">
                  <c:v>34123</c:v>
                </c:pt>
                <c:pt idx="5921">
                  <c:v>34124</c:v>
                </c:pt>
                <c:pt idx="5922">
                  <c:v>34127</c:v>
                </c:pt>
                <c:pt idx="5923">
                  <c:v>34128</c:v>
                </c:pt>
                <c:pt idx="5924">
                  <c:v>34129</c:v>
                </c:pt>
                <c:pt idx="5925">
                  <c:v>34130</c:v>
                </c:pt>
                <c:pt idx="5926">
                  <c:v>34131</c:v>
                </c:pt>
                <c:pt idx="5927">
                  <c:v>34134</c:v>
                </c:pt>
                <c:pt idx="5928">
                  <c:v>34135</c:v>
                </c:pt>
                <c:pt idx="5929">
                  <c:v>34136</c:v>
                </c:pt>
                <c:pt idx="5930">
                  <c:v>34137</c:v>
                </c:pt>
                <c:pt idx="5931">
                  <c:v>34138</c:v>
                </c:pt>
                <c:pt idx="5932">
                  <c:v>34141</c:v>
                </c:pt>
                <c:pt idx="5933">
                  <c:v>34142</c:v>
                </c:pt>
                <c:pt idx="5934">
                  <c:v>34143</c:v>
                </c:pt>
                <c:pt idx="5935">
                  <c:v>34144</c:v>
                </c:pt>
                <c:pt idx="5936">
                  <c:v>34145</c:v>
                </c:pt>
                <c:pt idx="5937">
                  <c:v>34148</c:v>
                </c:pt>
                <c:pt idx="5938">
                  <c:v>34149</c:v>
                </c:pt>
                <c:pt idx="5939">
                  <c:v>34150</c:v>
                </c:pt>
                <c:pt idx="5940">
                  <c:v>34151</c:v>
                </c:pt>
                <c:pt idx="5941">
                  <c:v>34152</c:v>
                </c:pt>
                <c:pt idx="5942">
                  <c:v>34156</c:v>
                </c:pt>
                <c:pt idx="5943">
                  <c:v>34157</c:v>
                </c:pt>
                <c:pt idx="5944">
                  <c:v>34158</c:v>
                </c:pt>
                <c:pt idx="5945">
                  <c:v>34159</c:v>
                </c:pt>
                <c:pt idx="5946">
                  <c:v>34162</c:v>
                </c:pt>
                <c:pt idx="5947">
                  <c:v>34163</c:v>
                </c:pt>
                <c:pt idx="5948">
                  <c:v>34164</c:v>
                </c:pt>
                <c:pt idx="5949">
                  <c:v>34165</c:v>
                </c:pt>
                <c:pt idx="5950">
                  <c:v>34166</c:v>
                </c:pt>
                <c:pt idx="5951">
                  <c:v>34169</c:v>
                </c:pt>
                <c:pt idx="5952">
                  <c:v>34170</c:v>
                </c:pt>
                <c:pt idx="5953">
                  <c:v>34171</c:v>
                </c:pt>
                <c:pt idx="5954">
                  <c:v>34172</c:v>
                </c:pt>
                <c:pt idx="5955">
                  <c:v>34173</c:v>
                </c:pt>
                <c:pt idx="5956">
                  <c:v>34176</c:v>
                </c:pt>
                <c:pt idx="5957">
                  <c:v>34177</c:v>
                </c:pt>
                <c:pt idx="5958">
                  <c:v>34178</c:v>
                </c:pt>
                <c:pt idx="5959">
                  <c:v>34179</c:v>
                </c:pt>
                <c:pt idx="5960">
                  <c:v>34180</c:v>
                </c:pt>
                <c:pt idx="5961">
                  <c:v>34183</c:v>
                </c:pt>
                <c:pt idx="5962">
                  <c:v>34184</c:v>
                </c:pt>
                <c:pt idx="5963">
                  <c:v>34185</c:v>
                </c:pt>
                <c:pt idx="5964">
                  <c:v>34186</c:v>
                </c:pt>
                <c:pt idx="5965">
                  <c:v>34187</c:v>
                </c:pt>
                <c:pt idx="5966">
                  <c:v>34190</c:v>
                </c:pt>
                <c:pt idx="5967">
                  <c:v>34191</c:v>
                </c:pt>
                <c:pt idx="5968">
                  <c:v>34192</c:v>
                </c:pt>
                <c:pt idx="5969">
                  <c:v>34193</c:v>
                </c:pt>
                <c:pt idx="5970">
                  <c:v>34194</c:v>
                </c:pt>
                <c:pt idx="5971">
                  <c:v>34197</c:v>
                </c:pt>
                <c:pt idx="5972">
                  <c:v>34198</c:v>
                </c:pt>
                <c:pt idx="5973">
                  <c:v>34199</c:v>
                </c:pt>
                <c:pt idx="5974">
                  <c:v>34200</c:v>
                </c:pt>
                <c:pt idx="5975">
                  <c:v>34201</c:v>
                </c:pt>
                <c:pt idx="5976">
                  <c:v>34204</c:v>
                </c:pt>
                <c:pt idx="5977">
                  <c:v>34205</c:v>
                </c:pt>
                <c:pt idx="5978">
                  <c:v>34206</c:v>
                </c:pt>
                <c:pt idx="5979">
                  <c:v>34207</c:v>
                </c:pt>
                <c:pt idx="5980">
                  <c:v>34208</c:v>
                </c:pt>
                <c:pt idx="5981">
                  <c:v>34211</c:v>
                </c:pt>
                <c:pt idx="5982">
                  <c:v>34212</c:v>
                </c:pt>
                <c:pt idx="5983">
                  <c:v>34213</c:v>
                </c:pt>
                <c:pt idx="5984">
                  <c:v>34214</c:v>
                </c:pt>
                <c:pt idx="5985">
                  <c:v>34215</c:v>
                </c:pt>
                <c:pt idx="5986">
                  <c:v>34219</c:v>
                </c:pt>
                <c:pt idx="5987">
                  <c:v>34220</c:v>
                </c:pt>
                <c:pt idx="5988">
                  <c:v>34221</c:v>
                </c:pt>
                <c:pt idx="5989">
                  <c:v>34222</c:v>
                </c:pt>
                <c:pt idx="5990">
                  <c:v>34225</c:v>
                </c:pt>
                <c:pt idx="5991">
                  <c:v>34226</c:v>
                </c:pt>
                <c:pt idx="5992">
                  <c:v>34227</c:v>
                </c:pt>
                <c:pt idx="5993">
                  <c:v>34228</c:v>
                </c:pt>
                <c:pt idx="5994">
                  <c:v>34229</c:v>
                </c:pt>
                <c:pt idx="5995">
                  <c:v>34232</c:v>
                </c:pt>
                <c:pt idx="5996">
                  <c:v>34233</c:v>
                </c:pt>
                <c:pt idx="5997">
                  <c:v>34234</c:v>
                </c:pt>
                <c:pt idx="5998">
                  <c:v>34235</c:v>
                </c:pt>
                <c:pt idx="5999">
                  <c:v>34236</c:v>
                </c:pt>
                <c:pt idx="6000">
                  <c:v>34239</c:v>
                </c:pt>
                <c:pt idx="6001">
                  <c:v>34240</c:v>
                </c:pt>
                <c:pt idx="6002">
                  <c:v>34241</c:v>
                </c:pt>
                <c:pt idx="6003">
                  <c:v>34242</c:v>
                </c:pt>
                <c:pt idx="6004">
                  <c:v>34243</c:v>
                </c:pt>
                <c:pt idx="6005">
                  <c:v>34246</c:v>
                </c:pt>
                <c:pt idx="6006">
                  <c:v>34247</c:v>
                </c:pt>
                <c:pt idx="6007">
                  <c:v>34248</c:v>
                </c:pt>
                <c:pt idx="6008">
                  <c:v>34249</c:v>
                </c:pt>
                <c:pt idx="6009">
                  <c:v>34250</c:v>
                </c:pt>
                <c:pt idx="6010">
                  <c:v>34253</c:v>
                </c:pt>
                <c:pt idx="6011">
                  <c:v>34254</c:v>
                </c:pt>
                <c:pt idx="6012">
                  <c:v>34255</c:v>
                </c:pt>
                <c:pt idx="6013">
                  <c:v>34256</c:v>
                </c:pt>
                <c:pt idx="6014">
                  <c:v>34257</c:v>
                </c:pt>
                <c:pt idx="6015">
                  <c:v>34260</c:v>
                </c:pt>
                <c:pt idx="6016">
                  <c:v>34261</c:v>
                </c:pt>
                <c:pt idx="6017">
                  <c:v>34262</c:v>
                </c:pt>
                <c:pt idx="6018">
                  <c:v>34263</c:v>
                </c:pt>
                <c:pt idx="6019">
                  <c:v>34264</c:v>
                </c:pt>
                <c:pt idx="6020">
                  <c:v>34267</c:v>
                </c:pt>
                <c:pt idx="6021">
                  <c:v>34268</c:v>
                </c:pt>
                <c:pt idx="6022">
                  <c:v>34269</c:v>
                </c:pt>
                <c:pt idx="6023">
                  <c:v>34270</c:v>
                </c:pt>
                <c:pt idx="6024">
                  <c:v>34271</c:v>
                </c:pt>
                <c:pt idx="6025">
                  <c:v>34274</c:v>
                </c:pt>
                <c:pt idx="6026">
                  <c:v>34275</c:v>
                </c:pt>
                <c:pt idx="6027">
                  <c:v>34276</c:v>
                </c:pt>
                <c:pt idx="6028">
                  <c:v>34277</c:v>
                </c:pt>
                <c:pt idx="6029">
                  <c:v>34278</c:v>
                </c:pt>
                <c:pt idx="6030">
                  <c:v>34281</c:v>
                </c:pt>
                <c:pt idx="6031">
                  <c:v>34282</c:v>
                </c:pt>
                <c:pt idx="6032">
                  <c:v>34283</c:v>
                </c:pt>
                <c:pt idx="6033">
                  <c:v>34284</c:v>
                </c:pt>
                <c:pt idx="6034">
                  <c:v>34285</c:v>
                </c:pt>
                <c:pt idx="6035">
                  <c:v>34288</c:v>
                </c:pt>
                <c:pt idx="6036">
                  <c:v>34289</c:v>
                </c:pt>
                <c:pt idx="6037">
                  <c:v>34290</c:v>
                </c:pt>
                <c:pt idx="6038">
                  <c:v>34291</c:v>
                </c:pt>
                <c:pt idx="6039">
                  <c:v>34292</c:v>
                </c:pt>
                <c:pt idx="6040">
                  <c:v>34295</c:v>
                </c:pt>
                <c:pt idx="6041">
                  <c:v>34296</c:v>
                </c:pt>
                <c:pt idx="6042">
                  <c:v>34297</c:v>
                </c:pt>
                <c:pt idx="6043">
                  <c:v>34299</c:v>
                </c:pt>
                <c:pt idx="6044">
                  <c:v>34302</c:v>
                </c:pt>
                <c:pt idx="6045">
                  <c:v>34303</c:v>
                </c:pt>
                <c:pt idx="6046">
                  <c:v>34304</c:v>
                </c:pt>
                <c:pt idx="6047">
                  <c:v>34305</c:v>
                </c:pt>
                <c:pt idx="6048">
                  <c:v>34306</c:v>
                </c:pt>
                <c:pt idx="6049">
                  <c:v>34309</c:v>
                </c:pt>
                <c:pt idx="6050">
                  <c:v>34310</c:v>
                </c:pt>
                <c:pt idx="6051">
                  <c:v>34311</c:v>
                </c:pt>
                <c:pt idx="6052">
                  <c:v>34312</c:v>
                </c:pt>
                <c:pt idx="6053">
                  <c:v>34313</c:v>
                </c:pt>
                <c:pt idx="6054">
                  <c:v>34316</c:v>
                </c:pt>
                <c:pt idx="6055">
                  <c:v>34317</c:v>
                </c:pt>
                <c:pt idx="6056">
                  <c:v>34318</c:v>
                </c:pt>
                <c:pt idx="6057">
                  <c:v>34319</c:v>
                </c:pt>
                <c:pt idx="6058">
                  <c:v>34320</c:v>
                </c:pt>
                <c:pt idx="6059">
                  <c:v>34323</c:v>
                </c:pt>
                <c:pt idx="6060">
                  <c:v>34324</c:v>
                </c:pt>
                <c:pt idx="6061">
                  <c:v>34325</c:v>
                </c:pt>
                <c:pt idx="6062">
                  <c:v>34326</c:v>
                </c:pt>
                <c:pt idx="6063">
                  <c:v>34330</c:v>
                </c:pt>
                <c:pt idx="6064">
                  <c:v>34331</c:v>
                </c:pt>
                <c:pt idx="6065">
                  <c:v>34332</c:v>
                </c:pt>
                <c:pt idx="6066">
                  <c:v>34333</c:v>
                </c:pt>
                <c:pt idx="6067">
                  <c:v>34334</c:v>
                </c:pt>
                <c:pt idx="6068">
                  <c:v>34337</c:v>
                </c:pt>
                <c:pt idx="6069">
                  <c:v>34338</c:v>
                </c:pt>
                <c:pt idx="6070">
                  <c:v>34339</c:v>
                </c:pt>
                <c:pt idx="6071">
                  <c:v>34340</c:v>
                </c:pt>
                <c:pt idx="6072">
                  <c:v>34341</c:v>
                </c:pt>
                <c:pt idx="6073">
                  <c:v>34344</c:v>
                </c:pt>
                <c:pt idx="6074">
                  <c:v>34345</c:v>
                </c:pt>
                <c:pt idx="6075">
                  <c:v>34346</c:v>
                </c:pt>
                <c:pt idx="6076">
                  <c:v>34347</c:v>
                </c:pt>
                <c:pt idx="6077">
                  <c:v>34348</c:v>
                </c:pt>
                <c:pt idx="6078">
                  <c:v>34351</c:v>
                </c:pt>
                <c:pt idx="6079">
                  <c:v>34352</c:v>
                </c:pt>
                <c:pt idx="6080">
                  <c:v>34353</c:v>
                </c:pt>
                <c:pt idx="6081">
                  <c:v>34354</c:v>
                </c:pt>
                <c:pt idx="6082">
                  <c:v>34355</c:v>
                </c:pt>
                <c:pt idx="6083">
                  <c:v>34358</c:v>
                </c:pt>
                <c:pt idx="6084">
                  <c:v>34359</c:v>
                </c:pt>
                <c:pt idx="6085">
                  <c:v>34360</c:v>
                </c:pt>
                <c:pt idx="6086">
                  <c:v>34361</c:v>
                </c:pt>
                <c:pt idx="6087">
                  <c:v>34362</c:v>
                </c:pt>
                <c:pt idx="6088">
                  <c:v>34365</c:v>
                </c:pt>
                <c:pt idx="6089">
                  <c:v>34366</c:v>
                </c:pt>
                <c:pt idx="6090">
                  <c:v>34367</c:v>
                </c:pt>
                <c:pt idx="6091">
                  <c:v>34368</c:v>
                </c:pt>
                <c:pt idx="6092">
                  <c:v>34369</c:v>
                </c:pt>
                <c:pt idx="6093">
                  <c:v>34372</c:v>
                </c:pt>
                <c:pt idx="6094">
                  <c:v>34373</c:v>
                </c:pt>
                <c:pt idx="6095">
                  <c:v>34374</c:v>
                </c:pt>
                <c:pt idx="6096">
                  <c:v>34375</c:v>
                </c:pt>
                <c:pt idx="6097">
                  <c:v>34376</c:v>
                </c:pt>
                <c:pt idx="6098">
                  <c:v>34379</c:v>
                </c:pt>
                <c:pt idx="6099">
                  <c:v>34380</c:v>
                </c:pt>
                <c:pt idx="6100">
                  <c:v>34381</c:v>
                </c:pt>
                <c:pt idx="6101">
                  <c:v>34382</c:v>
                </c:pt>
                <c:pt idx="6102">
                  <c:v>34383</c:v>
                </c:pt>
                <c:pt idx="6103">
                  <c:v>34387</c:v>
                </c:pt>
                <c:pt idx="6104">
                  <c:v>34388</c:v>
                </c:pt>
                <c:pt idx="6105">
                  <c:v>34389</c:v>
                </c:pt>
                <c:pt idx="6106">
                  <c:v>34390</c:v>
                </c:pt>
                <c:pt idx="6107">
                  <c:v>34393</c:v>
                </c:pt>
                <c:pt idx="6108">
                  <c:v>34394</c:v>
                </c:pt>
                <c:pt idx="6109">
                  <c:v>34395</c:v>
                </c:pt>
                <c:pt idx="6110">
                  <c:v>34396</c:v>
                </c:pt>
                <c:pt idx="6111">
                  <c:v>34397</c:v>
                </c:pt>
                <c:pt idx="6112">
                  <c:v>34400</c:v>
                </c:pt>
                <c:pt idx="6113">
                  <c:v>34401</c:v>
                </c:pt>
                <c:pt idx="6114">
                  <c:v>34402</c:v>
                </c:pt>
                <c:pt idx="6115">
                  <c:v>34403</c:v>
                </c:pt>
                <c:pt idx="6116">
                  <c:v>34404</c:v>
                </c:pt>
                <c:pt idx="6117">
                  <c:v>34407</c:v>
                </c:pt>
                <c:pt idx="6118">
                  <c:v>34408</c:v>
                </c:pt>
                <c:pt idx="6119">
                  <c:v>34409</c:v>
                </c:pt>
                <c:pt idx="6120">
                  <c:v>34410</c:v>
                </c:pt>
                <c:pt idx="6121">
                  <c:v>34411</c:v>
                </c:pt>
                <c:pt idx="6122">
                  <c:v>34414</c:v>
                </c:pt>
                <c:pt idx="6123">
                  <c:v>34415</c:v>
                </c:pt>
                <c:pt idx="6124">
                  <c:v>34416</c:v>
                </c:pt>
                <c:pt idx="6125">
                  <c:v>34417</c:v>
                </c:pt>
                <c:pt idx="6126">
                  <c:v>34418</c:v>
                </c:pt>
                <c:pt idx="6127">
                  <c:v>34421</c:v>
                </c:pt>
                <c:pt idx="6128">
                  <c:v>34422</c:v>
                </c:pt>
                <c:pt idx="6129">
                  <c:v>34423</c:v>
                </c:pt>
                <c:pt idx="6130">
                  <c:v>34424</c:v>
                </c:pt>
                <c:pt idx="6131">
                  <c:v>34428</c:v>
                </c:pt>
                <c:pt idx="6132">
                  <c:v>34429</c:v>
                </c:pt>
                <c:pt idx="6133">
                  <c:v>34430</c:v>
                </c:pt>
                <c:pt idx="6134">
                  <c:v>34431</c:v>
                </c:pt>
                <c:pt idx="6135">
                  <c:v>34432</c:v>
                </c:pt>
                <c:pt idx="6136">
                  <c:v>34435</c:v>
                </c:pt>
                <c:pt idx="6137">
                  <c:v>34436</c:v>
                </c:pt>
                <c:pt idx="6138">
                  <c:v>34437</c:v>
                </c:pt>
                <c:pt idx="6139">
                  <c:v>34438</c:v>
                </c:pt>
                <c:pt idx="6140">
                  <c:v>34439</c:v>
                </c:pt>
                <c:pt idx="6141">
                  <c:v>34442</c:v>
                </c:pt>
                <c:pt idx="6142">
                  <c:v>34443</c:v>
                </c:pt>
                <c:pt idx="6143">
                  <c:v>34444</c:v>
                </c:pt>
                <c:pt idx="6144">
                  <c:v>34445</c:v>
                </c:pt>
                <c:pt idx="6145">
                  <c:v>34446</c:v>
                </c:pt>
                <c:pt idx="6146">
                  <c:v>34449</c:v>
                </c:pt>
                <c:pt idx="6147">
                  <c:v>34450</c:v>
                </c:pt>
                <c:pt idx="6148">
                  <c:v>34452</c:v>
                </c:pt>
                <c:pt idx="6149">
                  <c:v>34453</c:v>
                </c:pt>
                <c:pt idx="6150">
                  <c:v>34456</c:v>
                </c:pt>
                <c:pt idx="6151">
                  <c:v>34457</c:v>
                </c:pt>
                <c:pt idx="6152">
                  <c:v>34458</c:v>
                </c:pt>
                <c:pt idx="6153">
                  <c:v>34459</c:v>
                </c:pt>
                <c:pt idx="6154">
                  <c:v>34460</c:v>
                </c:pt>
                <c:pt idx="6155">
                  <c:v>34463</c:v>
                </c:pt>
                <c:pt idx="6156">
                  <c:v>34464</c:v>
                </c:pt>
                <c:pt idx="6157">
                  <c:v>34465</c:v>
                </c:pt>
                <c:pt idx="6158">
                  <c:v>34466</c:v>
                </c:pt>
                <c:pt idx="6159">
                  <c:v>34467</c:v>
                </c:pt>
                <c:pt idx="6160">
                  <c:v>34470</c:v>
                </c:pt>
                <c:pt idx="6161">
                  <c:v>34471</c:v>
                </c:pt>
                <c:pt idx="6162">
                  <c:v>34472</c:v>
                </c:pt>
                <c:pt idx="6163">
                  <c:v>34473</c:v>
                </c:pt>
                <c:pt idx="6164">
                  <c:v>34474</c:v>
                </c:pt>
                <c:pt idx="6165">
                  <c:v>34477</c:v>
                </c:pt>
                <c:pt idx="6166">
                  <c:v>34478</c:v>
                </c:pt>
                <c:pt idx="6167">
                  <c:v>34479</c:v>
                </c:pt>
                <c:pt idx="6168">
                  <c:v>34480</c:v>
                </c:pt>
                <c:pt idx="6169">
                  <c:v>34481</c:v>
                </c:pt>
                <c:pt idx="6170">
                  <c:v>34485</c:v>
                </c:pt>
                <c:pt idx="6171">
                  <c:v>34486</c:v>
                </c:pt>
                <c:pt idx="6172">
                  <c:v>34487</c:v>
                </c:pt>
                <c:pt idx="6173">
                  <c:v>34488</c:v>
                </c:pt>
                <c:pt idx="6174">
                  <c:v>34491</c:v>
                </c:pt>
                <c:pt idx="6175">
                  <c:v>34492</c:v>
                </c:pt>
                <c:pt idx="6176">
                  <c:v>34493</c:v>
                </c:pt>
                <c:pt idx="6177">
                  <c:v>34494</c:v>
                </c:pt>
                <c:pt idx="6178">
                  <c:v>34495</c:v>
                </c:pt>
                <c:pt idx="6179">
                  <c:v>34498</c:v>
                </c:pt>
                <c:pt idx="6180">
                  <c:v>34499</c:v>
                </c:pt>
                <c:pt idx="6181">
                  <c:v>34500</c:v>
                </c:pt>
                <c:pt idx="6182">
                  <c:v>34501</c:v>
                </c:pt>
                <c:pt idx="6183">
                  <c:v>34502</c:v>
                </c:pt>
                <c:pt idx="6184">
                  <c:v>34505</c:v>
                </c:pt>
                <c:pt idx="6185">
                  <c:v>34506</c:v>
                </c:pt>
                <c:pt idx="6186">
                  <c:v>34507</c:v>
                </c:pt>
                <c:pt idx="6187">
                  <c:v>34508</c:v>
                </c:pt>
                <c:pt idx="6188">
                  <c:v>34509</c:v>
                </c:pt>
                <c:pt idx="6189">
                  <c:v>34512</c:v>
                </c:pt>
                <c:pt idx="6190">
                  <c:v>34513</c:v>
                </c:pt>
                <c:pt idx="6191">
                  <c:v>34514</c:v>
                </c:pt>
                <c:pt idx="6192">
                  <c:v>34515</c:v>
                </c:pt>
                <c:pt idx="6193">
                  <c:v>34516</c:v>
                </c:pt>
                <c:pt idx="6194">
                  <c:v>34520</c:v>
                </c:pt>
                <c:pt idx="6195">
                  <c:v>34521</c:v>
                </c:pt>
                <c:pt idx="6196">
                  <c:v>34522</c:v>
                </c:pt>
                <c:pt idx="6197">
                  <c:v>34523</c:v>
                </c:pt>
                <c:pt idx="6198">
                  <c:v>34526</c:v>
                </c:pt>
                <c:pt idx="6199">
                  <c:v>34527</c:v>
                </c:pt>
                <c:pt idx="6200">
                  <c:v>34528</c:v>
                </c:pt>
                <c:pt idx="6201">
                  <c:v>34529</c:v>
                </c:pt>
                <c:pt idx="6202">
                  <c:v>34530</c:v>
                </c:pt>
                <c:pt idx="6203">
                  <c:v>34533</c:v>
                </c:pt>
                <c:pt idx="6204">
                  <c:v>34534</c:v>
                </c:pt>
                <c:pt idx="6205">
                  <c:v>34535</c:v>
                </c:pt>
                <c:pt idx="6206">
                  <c:v>34536</c:v>
                </c:pt>
                <c:pt idx="6207">
                  <c:v>34537</c:v>
                </c:pt>
                <c:pt idx="6208">
                  <c:v>34540</c:v>
                </c:pt>
                <c:pt idx="6209">
                  <c:v>34541</c:v>
                </c:pt>
                <c:pt idx="6210">
                  <c:v>34542</c:v>
                </c:pt>
                <c:pt idx="6211">
                  <c:v>34543</c:v>
                </c:pt>
                <c:pt idx="6212">
                  <c:v>34544</c:v>
                </c:pt>
                <c:pt idx="6213">
                  <c:v>34547</c:v>
                </c:pt>
                <c:pt idx="6214">
                  <c:v>34548</c:v>
                </c:pt>
                <c:pt idx="6215">
                  <c:v>34549</c:v>
                </c:pt>
                <c:pt idx="6216">
                  <c:v>34550</c:v>
                </c:pt>
                <c:pt idx="6217">
                  <c:v>34551</c:v>
                </c:pt>
                <c:pt idx="6218">
                  <c:v>34554</c:v>
                </c:pt>
                <c:pt idx="6219">
                  <c:v>34555</c:v>
                </c:pt>
                <c:pt idx="6220">
                  <c:v>34556</c:v>
                </c:pt>
                <c:pt idx="6221">
                  <c:v>34557</c:v>
                </c:pt>
                <c:pt idx="6222">
                  <c:v>34558</c:v>
                </c:pt>
                <c:pt idx="6223">
                  <c:v>34561</c:v>
                </c:pt>
                <c:pt idx="6224">
                  <c:v>34562</c:v>
                </c:pt>
                <c:pt idx="6225">
                  <c:v>34563</c:v>
                </c:pt>
                <c:pt idx="6226">
                  <c:v>34564</c:v>
                </c:pt>
                <c:pt idx="6227">
                  <c:v>34565</c:v>
                </c:pt>
                <c:pt idx="6228">
                  <c:v>34568</c:v>
                </c:pt>
                <c:pt idx="6229">
                  <c:v>34569</c:v>
                </c:pt>
                <c:pt idx="6230">
                  <c:v>34570</c:v>
                </c:pt>
                <c:pt idx="6231">
                  <c:v>34571</c:v>
                </c:pt>
                <c:pt idx="6232">
                  <c:v>34572</c:v>
                </c:pt>
                <c:pt idx="6233">
                  <c:v>34575</c:v>
                </c:pt>
                <c:pt idx="6234">
                  <c:v>34576</c:v>
                </c:pt>
                <c:pt idx="6235">
                  <c:v>34577</c:v>
                </c:pt>
                <c:pt idx="6236">
                  <c:v>34578</c:v>
                </c:pt>
                <c:pt idx="6237">
                  <c:v>34579</c:v>
                </c:pt>
                <c:pt idx="6238">
                  <c:v>34583</c:v>
                </c:pt>
                <c:pt idx="6239">
                  <c:v>34584</c:v>
                </c:pt>
                <c:pt idx="6240">
                  <c:v>34585</c:v>
                </c:pt>
                <c:pt idx="6241">
                  <c:v>34586</c:v>
                </c:pt>
                <c:pt idx="6242">
                  <c:v>34589</c:v>
                </c:pt>
                <c:pt idx="6243">
                  <c:v>34590</c:v>
                </c:pt>
                <c:pt idx="6244">
                  <c:v>34591</c:v>
                </c:pt>
                <c:pt idx="6245">
                  <c:v>34592</c:v>
                </c:pt>
                <c:pt idx="6246">
                  <c:v>34593</c:v>
                </c:pt>
                <c:pt idx="6247">
                  <c:v>34596</c:v>
                </c:pt>
                <c:pt idx="6248">
                  <c:v>34597</c:v>
                </c:pt>
                <c:pt idx="6249">
                  <c:v>34598</c:v>
                </c:pt>
                <c:pt idx="6250">
                  <c:v>34599</c:v>
                </c:pt>
                <c:pt idx="6251">
                  <c:v>34600</c:v>
                </c:pt>
                <c:pt idx="6252">
                  <c:v>34603</c:v>
                </c:pt>
                <c:pt idx="6253">
                  <c:v>34604</c:v>
                </c:pt>
                <c:pt idx="6254">
                  <c:v>34605</c:v>
                </c:pt>
                <c:pt idx="6255">
                  <c:v>34606</c:v>
                </c:pt>
                <c:pt idx="6256">
                  <c:v>34607</c:v>
                </c:pt>
                <c:pt idx="6257">
                  <c:v>34610</c:v>
                </c:pt>
                <c:pt idx="6258">
                  <c:v>34611</c:v>
                </c:pt>
                <c:pt idx="6259">
                  <c:v>34612</c:v>
                </c:pt>
                <c:pt idx="6260">
                  <c:v>34613</c:v>
                </c:pt>
                <c:pt idx="6261">
                  <c:v>34614</c:v>
                </c:pt>
                <c:pt idx="6262">
                  <c:v>34617</c:v>
                </c:pt>
                <c:pt idx="6263">
                  <c:v>34618</c:v>
                </c:pt>
                <c:pt idx="6264">
                  <c:v>34619</c:v>
                </c:pt>
                <c:pt idx="6265">
                  <c:v>34620</c:v>
                </c:pt>
                <c:pt idx="6266">
                  <c:v>34621</c:v>
                </c:pt>
                <c:pt idx="6267">
                  <c:v>34624</c:v>
                </c:pt>
                <c:pt idx="6268">
                  <c:v>34625</c:v>
                </c:pt>
                <c:pt idx="6269">
                  <c:v>34626</c:v>
                </c:pt>
                <c:pt idx="6270">
                  <c:v>34627</c:v>
                </c:pt>
                <c:pt idx="6271">
                  <c:v>34628</c:v>
                </c:pt>
                <c:pt idx="6272">
                  <c:v>34631</c:v>
                </c:pt>
                <c:pt idx="6273">
                  <c:v>34632</c:v>
                </c:pt>
                <c:pt idx="6274">
                  <c:v>34633</c:v>
                </c:pt>
                <c:pt idx="6275">
                  <c:v>34634</c:v>
                </c:pt>
                <c:pt idx="6276">
                  <c:v>34635</c:v>
                </c:pt>
                <c:pt idx="6277">
                  <c:v>34638</c:v>
                </c:pt>
                <c:pt idx="6278">
                  <c:v>34639</c:v>
                </c:pt>
                <c:pt idx="6279">
                  <c:v>34640</c:v>
                </c:pt>
                <c:pt idx="6280">
                  <c:v>34641</c:v>
                </c:pt>
                <c:pt idx="6281">
                  <c:v>34642</c:v>
                </c:pt>
                <c:pt idx="6282">
                  <c:v>34645</c:v>
                </c:pt>
                <c:pt idx="6283">
                  <c:v>34646</c:v>
                </c:pt>
                <c:pt idx="6284">
                  <c:v>34647</c:v>
                </c:pt>
                <c:pt idx="6285">
                  <c:v>34648</c:v>
                </c:pt>
                <c:pt idx="6286">
                  <c:v>34649</c:v>
                </c:pt>
                <c:pt idx="6287">
                  <c:v>34652</c:v>
                </c:pt>
                <c:pt idx="6288">
                  <c:v>34653</c:v>
                </c:pt>
                <c:pt idx="6289">
                  <c:v>34654</c:v>
                </c:pt>
                <c:pt idx="6290">
                  <c:v>34655</c:v>
                </c:pt>
                <c:pt idx="6291">
                  <c:v>34656</c:v>
                </c:pt>
                <c:pt idx="6292">
                  <c:v>34659</c:v>
                </c:pt>
                <c:pt idx="6293">
                  <c:v>34660</c:v>
                </c:pt>
                <c:pt idx="6294">
                  <c:v>34661</c:v>
                </c:pt>
                <c:pt idx="6295">
                  <c:v>34663</c:v>
                </c:pt>
                <c:pt idx="6296">
                  <c:v>34666</c:v>
                </c:pt>
                <c:pt idx="6297">
                  <c:v>34667</c:v>
                </c:pt>
                <c:pt idx="6298">
                  <c:v>34668</c:v>
                </c:pt>
                <c:pt idx="6299">
                  <c:v>34669</c:v>
                </c:pt>
                <c:pt idx="6300">
                  <c:v>34670</c:v>
                </c:pt>
                <c:pt idx="6301">
                  <c:v>34673</c:v>
                </c:pt>
                <c:pt idx="6302">
                  <c:v>34674</c:v>
                </c:pt>
                <c:pt idx="6303">
                  <c:v>34675</c:v>
                </c:pt>
                <c:pt idx="6304">
                  <c:v>34676</c:v>
                </c:pt>
                <c:pt idx="6305">
                  <c:v>34677</c:v>
                </c:pt>
                <c:pt idx="6306">
                  <c:v>34680</c:v>
                </c:pt>
                <c:pt idx="6307">
                  <c:v>34681</c:v>
                </c:pt>
                <c:pt idx="6308">
                  <c:v>34682</c:v>
                </c:pt>
                <c:pt idx="6309">
                  <c:v>34683</c:v>
                </c:pt>
                <c:pt idx="6310">
                  <c:v>34684</c:v>
                </c:pt>
                <c:pt idx="6311">
                  <c:v>34687</c:v>
                </c:pt>
                <c:pt idx="6312">
                  <c:v>34688</c:v>
                </c:pt>
                <c:pt idx="6313">
                  <c:v>34689</c:v>
                </c:pt>
                <c:pt idx="6314">
                  <c:v>34690</c:v>
                </c:pt>
                <c:pt idx="6315">
                  <c:v>34691</c:v>
                </c:pt>
                <c:pt idx="6316">
                  <c:v>34695</c:v>
                </c:pt>
                <c:pt idx="6317">
                  <c:v>34696</c:v>
                </c:pt>
                <c:pt idx="6318">
                  <c:v>34697</c:v>
                </c:pt>
                <c:pt idx="6319">
                  <c:v>34698</c:v>
                </c:pt>
                <c:pt idx="6320">
                  <c:v>34702</c:v>
                </c:pt>
                <c:pt idx="6321">
                  <c:v>34703</c:v>
                </c:pt>
                <c:pt idx="6322">
                  <c:v>34704</c:v>
                </c:pt>
                <c:pt idx="6323">
                  <c:v>34705</c:v>
                </c:pt>
                <c:pt idx="6324">
                  <c:v>34708</c:v>
                </c:pt>
                <c:pt idx="6325">
                  <c:v>34709</c:v>
                </c:pt>
                <c:pt idx="6326">
                  <c:v>34710</c:v>
                </c:pt>
                <c:pt idx="6327">
                  <c:v>34711</c:v>
                </c:pt>
                <c:pt idx="6328">
                  <c:v>34712</c:v>
                </c:pt>
                <c:pt idx="6329">
                  <c:v>34715</c:v>
                </c:pt>
                <c:pt idx="6330">
                  <c:v>34716</c:v>
                </c:pt>
                <c:pt idx="6331">
                  <c:v>34717</c:v>
                </c:pt>
                <c:pt idx="6332">
                  <c:v>34718</c:v>
                </c:pt>
                <c:pt idx="6333">
                  <c:v>34719</c:v>
                </c:pt>
                <c:pt idx="6334">
                  <c:v>34722</c:v>
                </c:pt>
                <c:pt idx="6335">
                  <c:v>34723</c:v>
                </c:pt>
                <c:pt idx="6336">
                  <c:v>34724</c:v>
                </c:pt>
                <c:pt idx="6337">
                  <c:v>34725</c:v>
                </c:pt>
                <c:pt idx="6338">
                  <c:v>34726</c:v>
                </c:pt>
                <c:pt idx="6339">
                  <c:v>34729</c:v>
                </c:pt>
                <c:pt idx="6340">
                  <c:v>34730</c:v>
                </c:pt>
                <c:pt idx="6341">
                  <c:v>34731</c:v>
                </c:pt>
                <c:pt idx="6342">
                  <c:v>34732</c:v>
                </c:pt>
                <c:pt idx="6343">
                  <c:v>34733</c:v>
                </c:pt>
                <c:pt idx="6344">
                  <c:v>34736</c:v>
                </c:pt>
                <c:pt idx="6345">
                  <c:v>34737</c:v>
                </c:pt>
                <c:pt idx="6346">
                  <c:v>34738</c:v>
                </c:pt>
                <c:pt idx="6347">
                  <c:v>34739</c:v>
                </c:pt>
                <c:pt idx="6348">
                  <c:v>34740</c:v>
                </c:pt>
                <c:pt idx="6349">
                  <c:v>34743</c:v>
                </c:pt>
                <c:pt idx="6350">
                  <c:v>34744</c:v>
                </c:pt>
                <c:pt idx="6351">
                  <c:v>34745</c:v>
                </c:pt>
                <c:pt idx="6352">
                  <c:v>34746</c:v>
                </c:pt>
                <c:pt idx="6353">
                  <c:v>34747</c:v>
                </c:pt>
                <c:pt idx="6354">
                  <c:v>34751</c:v>
                </c:pt>
                <c:pt idx="6355">
                  <c:v>34752</c:v>
                </c:pt>
                <c:pt idx="6356">
                  <c:v>34753</c:v>
                </c:pt>
                <c:pt idx="6357">
                  <c:v>34754</c:v>
                </c:pt>
                <c:pt idx="6358">
                  <c:v>34757</c:v>
                </c:pt>
                <c:pt idx="6359">
                  <c:v>34758</c:v>
                </c:pt>
                <c:pt idx="6360">
                  <c:v>34759</c:v>
                </c:pt>
                <c:pt idx="6361">
                  <c:v>34760</c:v>
                </c:pt>
                <c:pt idx="6362">
                  <c:v>34761</c:v>
                </c:pt>
                <c:pt idx="6363">
                  <c:v>34764</c:v>
                </c:pt>
                <c:pt idx="6364">
                  <c:v>34765</c:v>
                </c:pt>
                <c:pt idx="6365">
                  <c:v>34766</c:v>
                </c:pt>
                <c:pt idx="6366">
                  <c:v>34767</c:v>
                </c:pt>
                <c:pt idx="6367">
                  <c:v>34768</c:v>
                </c:pt>
                <c:pt idx="6368">
                  <c:v>34771</c:v>
                </c:pt>
                <c:pt idx="6369">
                  <c:v>34772</c:v>
                </c:pt>
                <c:pt idx="6370">
                  <c:v>34773</c:v>
                </c:pt>
                <c:pt idx="6371">
                  <c:v>34774</c:v>
                </c:pt>
                <c:pt idx="6372">
                  <c:v>34775</c:v>
                </c:pt>
                <c:pt idx="6373">
                  <c:v>34778</c:v>
                </c:pt>
                <c:pt idx="6374">
                  <c:v>34779</c:v>
                </c:pt>
                <c:pt idx="6375">
                  <c:v>34780</c:v>
                </c:pt>
                <c:pt idx="6376">
                  <c:v>34781</c:v>
                </c:pt>
                <c:pt idx="6377">
                  <c:v>34782</c:v>
                </c:pt>
                <c:pt idx="6378">
                  <c:v>34785</c:v>
                </c:pt>
                <c:pt idx="6379">
                  <c:v>34786</c:v>
                </c:pt>
                <c:pt idx="6380">
                  <c:v>34787</c:v>
                </c:pt>
                <c:pt idx="6381">
                  <c:v>34788</c:v>
                </c:pt>
                <c:pt idx="6382">
                  <c:v>34789</c:v>
                </c:pt>
                <c:pt idx="6383">
                  <c:v>34792</c:v>
                </c:pt>
                <c:pt idx="6384">
                  <c:v>34793</c:v>
                </c:pt>
                <c:pt idx="6385">
                  <c:v>34794</c:v>
                </c:pt>
                <c:pt idx="6386">
                  <c:v>34795</c:v>
                </c:pt>
                <c:pt idx="6387">
                  <c:v>34796</c:v>
                </c:pt>
                <c:pt idx="6388">
                  <c:v>34799</c:v>
                </c:pt>
                <c:pt idx="6389">
                  <c:v>34800</c:v>
                </c:pt>
                <c:pt idx="6390">
                  <c:v>34801</c:v>
                </c:pt>
                <c:pt idx="6391">
                  <c:v>34802</c:v>
                </c:pt>
                <c:pt idx="6392">
                  <c:v>34806</c:v>
                </c:pt>
                <c:pt idx="6393">
                  <c:v>34807</c:v>
                </c:pt>
                <c:pt idx="6394">
                  <c:v>34808</c:v>
                </c:pt>
                <c:pt idx="6395">
                  <c:v>34809</c:v>
                </c:pt>
                <c:pt idx="6396">
                  <c:v>34810</c:v>
                </c:pt>
                <c:pt idx="6397">
                  <c:v>34813</c:v>
                </c:pt>
                <c:pt idx="6398">
                  <c:v>34814</c:v>
                </c:pt>
                <c:pt idx="6399">
                  <c:v>34815</c:v>
                </c:pt>
                <c:pt idx="6400">
                  <c:v>34816</c:v>
                </c:pt>
                <c:pt idx="6401">
                  <c:v>34817</c:v>
                </c:pt>
                <c:pt idx="6402">
                  <c:v>34820</c:v>
                </c:pt>
                <c:pt idx="6403">
                  <c:v>34821</c:v>
                </c:pt>
                <c:pt idx="6404">
                  <c:v>34822</c:v>
                </c:pt>
                <c:pt idx="6405">
                  <c:v>34823</c:v>
                </c:pt>
                <c:pt idx="6406">
                  <c:v>34824</c:v>
                </c:pt>
                <c:pt idx="6407">
                  <c:v>34827</c:v>
                </c:pt>
                <c:pt idx="6408">
                  <c:v>34828</c:v>
                </c:pt>
                <c:pt idx="6409">
                  <c:v>34829</c:v>
                </c:pt>
                <c:pt idx="6410">
                  <c:v>34830</c:v>
                </c:pt>
                <c:pt idx="6411">
                  <c:v>34831</c:v>
                </c:pt>
                <c:pt idx="6412">
                  <c:v>34834</c:v>
                </c:pt>
                <c:pt idx="6413">
                  <c:v>34835</c:v>
                </c:pt>
                <c:pt idx="6414">
                  <c:v>34836</c:v>
                </c:pt>
                <c:pt idx="6415">
                  <c:v>34837</c:v>
                </c:pt>
                <c:pt idx="6416">
                  <c:v>34838</c:v>
                </c:pt>
                <c:pt idx="6417">
                  <c:v>34841</c:v>
                </c:pt>
                <c:pt idx="6418">
                  <c:v>34842</c:v>
                </c:pt>
                <c:pt idx="6419">
                  <c:v>34843</c:v>
                </c:pt>
                <c:pt idx="6420">
                  <c:v>34844</c:v>
                </c:pt>
                <c:pt idx="6421">
                  <c:v>34845</c:v>
                </c:pt>
                <c:pt idx="6422">
                  <c:v>34849</c:v>
                </c:pt>
                <c:pt idx="6423">
                  <c:v>34850</c:v>
                </c:pt>
                <c:pt idx="6424">
                  <c:v>34851</c:v>
                </c:pt>
                <c:pt idx="6425">
                  <c:v>34852</c:v>
                </c:pt>
                <c:pt idx="6426">
                  <c:v>34855</c:v>
                </c:pt>
                <c:pt idx="6427">
                  <c:v>34856</c:v>
                </c:pt>
                <c:pt idx="6428">
                  <c:v>34857</c:v>
                </c:pt>
                <c:pt idx="6429">
                  <c:v>34858</c:v>
                </c:pt>
                <c:pt idx="6430">
                  <c:v>34859</c:v>
                </c:pt>
                <c:pt idx="6431">
                  <c:v>34862</c:v>
                </c:pt>
                <c:pt idx="6432">
                  <c:v>34863</c:v>
                </c:pt>
                <c:pt idx="6433">
                  <c:v>34864</c:v>
                </c:pt>
                <c:pt idx="6434">
                  <c:v>34865</c:v>
                </c:pt>
                <c:pt idx="6435">
                  <c:v>34866</c:v>
                </c:pt>
                <c:pt idx="6436">
                  <c:v>34869</c:v>
                </c:pt>
                <c:pt idx="6437">
                  <c:v>34870</c:v>
                </c:pt>
                <c:pt idx="6438">
                  <c:v>34871</c:v>
                </c:pt>
                <c:pt idx="6439">
                  <c:v>34872</c:v>
                </c:pt>
                <c:pt idx="6440">
                  <c:v>34873</c:v>
                </c:pt>
                <c:pt idx="6441">
                  <c:v>34876</c:v>
                </c:pt>
                <c:pt idx="6442">
                  <c:v>34877</c:v>
                </c:pt>
                <c:pt idx="6443">
                  <c:v>34878</c:v>
                </c:pt>
                <c:pt idx="6444">
                  <c:v>34879</c:v>
                </c:pt>
                <c:pt idx="6445">
                  <c:v>34880</c:v>
                </c:pt>
                <c:pt idx="6446">
                  <c:v>34883</c:v>
                </c:pt>
                <c:pt idx="6447">
                  <c:v>34885</c:v>
                </c:pt>
                <c:pt idx="6448">
                  <c:v>34886</c:v>
                </c:pt>
                <c:pt idx="6449">
                  <c:v>34887</c:v>
                </c:pt>
                <c:pt idx="6450">
                  <c:v>34890</c:v>
                </c:pt>
                <c:pt idx="6451">
                  <c:v>34891</c:v>
                </c:pt>
                <c:pt idx="6452">
                  <c:v>34892</c:v>
                </c:pt>
                <c:pt idx="6453">
                  <c:v>34893</c:v>
                </c:pt>
                <c:pt idx="6454">
                  <c:v>34894</c:v>
                </c:pt>
                <c:pt idx="6455">
                  <c:v>34897</c:v>
                </c:pt>
                <c:pt idx="6456">
                  <c:v>34898</c:v>
                </c:pt>
                <c:pt idx="6457">
                  <c:v>34899</c:v>
                </c:pt>
                <c:pt idx="6458">
                  <c:v>34900</c:v>
                </c:pt>
                <c:pt idx="6459">
                  <c:v>34901</c:v>
                </c:pt>
                <c:pt idx="6460">
                  <c:v>34904</c:v>
                </c:pt>
                <c:pt idx="6461">
                  <c:v>34905</c:v>
                </c:pt>
                <c:pt idx="6462">
                  <c:v>34906</c:v>
                </c:pt>
                <c:pt idx="6463">
                  <c:v>34907</c:v>
                </c:pt>
                <c:pt idx="6464">
                  <c:v>34908</c:v>
                </c:pt>
                <c:pt idx="6465">
                  <c:v>34911</c:v>
                </c:pt>
                <c:pt idx="6466">
                  <c:v>34912</c:v>
                </c:pt>
                <c:pt idx="6467">
                  <c:v>34913</c:v>
                </c:pt>
                <c:pt idx="6468">
                  <c:v>34914</c:v>
                </c:pt>
                <c:pt idx="6469">
                  <c:v>34915</c:v>
                </c:pt>
                <c:pt idx="6470">
                  <c:v>34918</c:v>
                </c:pt>
                <c:pt idx="6471">
                  <c:v>34919</c:v>
                </c:pt>
                <c:pt idx="6472">
                  <c:v>34920</c:v>
                </c:pt>
                <c:pt idx="6473">
                  <c:v>34921</c:v>
                </c:pt>
                <c:pt idx="6474">
                  <c:v>34922</c:v>
                </c:pt>
                <c:pt idx="6475">
                  <c:v>34925</c:v>
                </c:pt>
                <c:pt idx="6476">
                  <c:v>34926</c:v>
                </c:pt>
                <c:pt idx="6477">
                  <c:v>34927</c:v>
                </c:pt>
                <c:pt idx="6478">
                  <c:v>34928</c:v>
                </c:pt>
                <c:pt idx="6479">
                  <c:v>34929</c:v>
                </c:pt>
                <c:pt idx="6480">
                  <c:v>34932</c:v>
                </c:pt>
                <c:pt idx="6481">
                  <c:v>34933</c:v>
                </c:pt>
                <c:pt idx="6482">
                  <c:v>34934</c:v>
                </c:pt>
                <c:pt idx="6483">
                  <c:v>34935</c:v>
                </c:pt>
                <c:pt idx="6484">
                  <c:v>34936</c:v>
                </c:pt>
                <c:pt idx="6485">
                  <c:v>34939</c:v>
                </c:pt>
                <c:pt idx="6486">
                  <c:v>34940</c:v>
                </c:pt>
                <c:pt idx="6487">
                  <c:v>34941</c:v>
                </c:pt>
                <c:pt idx="6488">
                  <c:v>34942</c:v>
                </c:pt>
                <c:pt idx="6489">
                  <c:v>34943</c:v>
                </c:pt>
                <c:pt idx="6490">
                  <c:v>34947</c:v>
                </c:pt>
                <c:pt idx="6491">
                  <c:v>34948</c:v>
                </c:pt>
                <c:pt idx="6492">
                  <c:v>34949</c:v>
                </c:pt>
                <c:pt idx="6493">
                  <c:v>34950</c:v>
                </c:pt>
                <c:pt idx="6494">
                  <c:v>34953</c:v>
                </c:pt>
                <c:pt idx="6495">
                  <c:v>34954</c:v>
                </c:pt>
                <c:pt idx="6496">
                  <c:v>34955</c:v>
                </c:pt>
                <c:pt idx="6497">
                  <c:v>34956</c:v>
                </c:pt>
                <c:pt idx="6498">
                  <c:v>34957</c:v>
                </c:pt>
                <c:pt idx="6499">
                  <c:v>34960</c:v>
                </c:pt>
                <c:pt idx="6500">
                  <c:v>34961</c:v>
                </c:pt>
                <c:pt idx="6501">
                  <c:v>34962</c:v>
                </c:pt>
                <c:pt idx="6502">
                  <c:v>34963</c:v>
                </c:pt>
                <c:pt idx="6503">
                  <c:v>34964</c:v>
                </c:pt>
                <c:pt idx="6504">
                  <c:v>34967</c:v>
                </c:pt>
                <c:pt idx="6505">
                  <c:v>34968</c:v>
                </c:pt>
                <c:pt idx="6506">
                  <c:v>34969</c:v>
                </c:pt>
                <c:pt idx="6507">
                  <c:v>34970</c:v>
                </c:pt>
                <c:pt idx="6508">
                  <c:v>34971</c:v>
                </c:pt>
                <c:pt idx="6509">
                  <c:v>34974</c:v>
                </c:pt>
                <c:pt idx="6510">
                  <c:v>34975</c:v>
                </c:pt>
                <c:pt idx="6511">
                  <c:v>34976</c:v>
                </c:pt>
                <c:pt idx="6512">
                  <c:v>34977</c:v>
                </c:pt>
                <c:pt idx="6513">
                  <c:v>34978</c:v>
                </c:pt>
                <c:pt idx="6514">
                  <c:v>34981</c:v>
                </c:pt>
                <c:pt idx="6515">
                  <c:v>34982</c:v>
                </c:pt>
                <c:pt idx="6516">
                  <c:v>34983</c:v>
                </c:pt>
                <c:pt idx="6517">
                  <c:v>34984</c:v>
                </c:pt>
                <c:pt idx="6518">
                  <c:v>34985</c:v>
                </c:pt>
                <c:pt idx="6519">
                  <c:v>34988</c:v>
                </c:pt>
                <c:pt idx="6520">
                  <c:v>34989</c:v>
                </c:pt>
                <c:pt idx="6521">
                  <c:v>34990</c:v>
                </c:pt>
                <c:pt idx="6522">
                  <c:v>34991</c:v>
                </c:pt>
                <c:pt idx="6523">
                  <c:v>34992</c:v>
                </c:pt>
                <c:pt idx="6524">
                  <c:v>34995</c:v>
                </c:pt>
                <c:pt idx="6525">
                  <c:v>34996</c:v>
                </c:pt>
                <c:pt idx="6526">
                  <c:v>34997</c:v>
                </c:pt>
                <c:pt idx="6527">
                  <c:v>34998</c:v>
                </c:pt>
                <c:pt idx="6528">
                  <c:v>34999</c:v>
                </c:pt>
                <c:pt idx="6529">
                  <c:v>35002</c:v>
                </c:pt>
                <c:pt idx="6530">
                  <c:v>35003</c:v>
                </c:pt>
                <c:pt idx="6531">
                  <c:v>35004</c:v>
                </c:pt>
                <c:pt idx="6532">
                  <c:v>35005</c:v>
                </c:pt>
                <c:pt idx="6533">
                  <c:v>35006</c:v>
                </c:pt>
                <c:pt idx="6534">
                  <c:v>35009</c:v>
                </c:pt>
                <c:pt idx="6535">
                  <c:v>35010</c:v>
                </c:pt>
                <c:pt idx="6536">
                  <c:v>35011</c:v>
                </c:pt>
                <c:pt idx="6537">
                  <c:v>35012</c:v>
                </c:pt>
                <c:pt idx="6538">
                  <c:v>35013</c:v>
                </c:pt>
                <c:pt idx="6539">
                  <c:v>35016</c:v>
                </c:pt>
                <c:pt idx="6540">
                  <c:v>35017</c:v>
                </c:pt>
                <c:pt idx="6541">
                  <c:v>35018</c:v>
                </c:pt>
                <c:pt idx="6542">
                  <c:v>35019</c:v>
                </c:pt>
                <c:pt idx="6543">
                  <c:v>35020</c:v>
                </c:pt>
                <c:pt idx="6544">
                  <c:v>35023</c:v>
                </c:pt>
                <c:pt idx="6545">
                  <c:v>35024</c:v>
                </c:pt>
                <c:pt idx="6546">
                  <c:v>35025</c:v>
                </c:pt>
                <c:pt idx="6547">
                  <c:v>35027</c:v>
                </c:pt>
                <c:pt idx="6548">
                  <c:v>35030</c:v>
                </c:pt>
                <c:pt idx="6549">
                  <c:v>35031</c:v>
                </c:pt>
                <c:pt idx="6550">
                  <c:v>35032</c:v>
                </c:pt>
                <c:pt idx="6551">
                  <c:v>35033</c:v>
                </c:pt>
                <c:pt idx="6552">
                  <c:v>35034</c:v>
                </c:pt>
                <c:pt idx="6553">
                  <c:v>35037</c:v>
                </c:pt>
                <c:pt idx="6554">
                  <c:v>35038</c:v>
                </c:pt>
                <c:pt idx="6555">
                  <c:v>35039</c:v>
                </c:pt>
                <c:pt idx="6556">
                  <c:v>35040</c:v>
                </c:pt>
                <c:pt idx="6557">
                  <c:v>35041</c:v>
                </c:pt>
                <c:pt idx="6558">
                  <c:v>35044</c:v>
                </c:pt>
                <c:pt idx="6559">
                  <c:v>35045</c:v>
                </c:pt>
                <c:pt idx="6560">
                  <c:v>35046</c:v>
                </c:pt>
                <c:pt idx="6561">
                  <c:v>35047</c:v>
                </c:pt>
                <c:pt idx="6562">
                  <c:v>35048</c:v>
                </c:pt>
                <c:pt idx="6563">
                  <c:v>35051</c:v>
                </c:pt>
                <c:pt idx="6564">
                  <c:v>35052</c:v>
                </c:pt>
                <c:pt idx="6565">
                  <c:v>35053</c:v>
                </c:pt>
                <c:pt idx="6566">
                  <c:v>35054</c:v>
                </c:pt>
                <c:pt idx="6567">
                  <c:v>35055</c:v>
                </c:pt>
                <c:pt idx="6568">
                  <c:v>35059</c:v>
                </c:pt>
                <c:pt idx="6569">
                  <c:v>35060</c:v>
                </c:pt>
                <c:pt idx="6570">
                  <c:v>35061</c:v>
                </c:pt>
                <c:pt idx="6571">
                  <c:v>35062</c:v>
                </c:pt>
                <c:pt idx="6572">
                  <c:v>35066</c:v>
                </c:pt>
                <c:pt idx="6573">
                  <c:v>35067</c:v>
                </c:pt>
                <c:pt idx="6574">
                  <c:v>35068</c:v>
                </c:pt>
                <c:pt idx="6575">
                  <c:v>35069</c:v>
                </c:pt>
                <c:pt idx="6576">
                  <c:v>35072</c:v>
                </c:pt>
                <c:pt idx="6577">
                  <c:v>35073</c:v>
                </c:pt>
                <c:pt idx="6578">
                  <c:v>35074</c:v>
                </c:pt>
                <c:pt idx="6579">
                  <c:v>35075</c:v>
                </c:pt>
                <c:pt idx="6580">
                  <c:v>35076</c:v>
                </c:pt>
                <c:pt idx="6581">
                  <c:v>35079</c:v>
                </c:pt>
                <c:pt idx="6582">
                  <c:v>35080</c:v>
                </c:pt>
                <c:pt idx="6583">
                  <c:v>35081</c:v>
                </c:pt>
                <c:pt idx="6584">
                  <c:v>35082</c:v>
                </c:pt>
                <c:pt idx="6585">
                  <c:v>35083</c:v>
                </c:pt>
                <c:pt idx="6586">
                  <c:v>35086</c:v>
                </c:pt>
                <c:pt idx="6587">
                  <c:v>35087</c:v>
                </c:pt>
                <c:pt idx="6588">
                  <c:v>35088</c:v>
                </c:pt>
                <c:pt idx="6589">
                  <c:v>35089</c:v>
                </c:pt>
                <c:pt idx="6590">
                  <c:v>35090</c:v>
                </c:pt>
                <c:pt idx="6591">
                  <c:v>35093</c:v>
                </c:pt>
                <c:pt idx="6592">
                  <c:v>35094</c:v>
                </c:pt>
                <c:pt idx="6593">
                  <c:v>35095</c:v>
                </c:pt>
                <c:pt idx="6594">
                  <c:v>35096</c:v>
                </c:pt>
                <c:pt idx="6595">
                  <c:v>35097</c:v>
                </c:pt>
                <c:pt idx="6596">
                  <c:v>35100</c:v>
                </c:pt>
                <c:pt idx="6597">
                  <c:v>35101</c:v>
                </c:pt>
                <c:pt idx="6598">
                  <c:v>35102</c:v>
                </c:pt>
                <c:pt idx="6599">
                  <c:v>35103</c:v>
                </c:pt>
                <c:pt idx="6600">
                  <c:v>35104</c:v>
                </c:pt>
                <c:pt idx="6601">
                  <c:v>35107</c:v>
                </c:pt>
                <c:pt idx="6602">
                  <c:v>35108</c:v>
                </c:pt>
                <c:pt idx="6603">
                  <c:v>35109</c:v>
                </c:pt>
                <c:pt idx="6604">
                  <c:v>35110</c:v>
                </c:pt>
                <c:pt idx="6605">
                  <c:v>35111</c:v>
                </c:pt>
                <c:pt idx="6606">
                  <c:v>35115</c:v>
                </c:pt>
                <c:pt idx="6607">
                  <c:v>35116</c:v>
                </c:pt>
                <c:pt idx="6608">
                  <c:v>35117</c:v>
                </c:pt>
                <c:pt idx="6609">
                  <c:v>35118</c:v>
                </c:pt>
                <c:pt idx="6610">
                  <c:v>35121</c:v>
                </c:pt>
                <c:pt idx="6611">
                  <c:v>35122</c:v>
                </c:pt>
                <c:pt idx="6612">
                  <c:v>35123</c:v>
                </c:pt>
                <c:pt idx="6613">
                  <c:v>35124</c:v>
                </c:pt>
                <c:pt idx="6614">
                  <c:v>35125</c:v>
                </c:pt>
                <c:pt idx="6615">
                  <c:v>35128</c:v>
                </c:pt>
                <c:pt idx="6616">
                  <c:v>35129</c:v>
                </c:pt>
                <c:pt idx="6617">
                  <c:v>35130</c:v>
                </c:pt>
                <c:pt idx="6618">
                  <c:v>35131</c:v>
                </c:pt>
                <c:pt idx="6619">
                  <c:v>35132</c:v>
                </c:pt>
                <c:pt idx="6620">
                  <c:v>35135</c:v>
                </c:pt>
                <c:pt idx="6621">
                  <c:v>35136</c:v>
                </c:pt>
                <c:pt idx="6622">
                  <c:v>35137</c:v>
                </c:pt>
                <c:pt idx="6623">
                  <c:v>35138</c:v>
                </c:pt>
                <c:pt idx="6624">
                  <c:v>35139</c:v>
                </c:pt>
                <c:pt idx="6625">
                  <c:v>35142</c:v>
                </c:pt>
                <c:pt idx="6626">
                  <c:v>35143</c:v>
                </c:pt>
                <c:pt idx="6627">
                  <c:v>35144</c:v>
                </c:pt>
                <c:pt idx="6628">
                  <c:v>35145</c:v>
                </c:pt>
                <c:pt idx="6629">
                  <c:v>35146</c:v>
                </c:pt>
                <c:pt idx="6630">
                  <c:v>35149</c:v>
                </c:pt>
                <c:pt idx="6631">
                  <c:v>35150</c:v>
                </c:pt>
                <c:pt idx="6632">
                  <c:v>35151</c:v>
                </c:pt>
                <c:pt idx="6633">
                  <c:v>35152</c:v>
                </c:pt>
                <c:pt idx="6634">
                  <c:v>35153</c:v>
                </c:pt>
                <c:pt idx="6635">
                  <c:v>35156</c:v>
                </c:pt>
                <c:pt idx="6636">
                  <c:v>35157</c:v>
                </c:pt>
                <c:pt idx="6637">
                  <c:v>35158</c:v>
                </c:pt>
                <c:pt idx="6638">
                  <c:v>35159</c:v>
                </c:pt>
                <c:pt idx="6639">
                  <c:v>35163</c:v>
                </c:pt>
                <c:pt idx="6640">
                  <c:v>35164</c:v>
                </c:pt>
                <c:pt idx="6641">
                  <c:v>35165</c:v>
                </c:pt>
                <c:pt idx="6642">
                  <c:v>35166</c:v>
                </c:pt>
                <c:pt idx="6643">
                  <c:v>35167</c:v>
                </c:pt>
                <c:pt idx="6644">
                  <c:v>35170</c:v>
                </c:pt>
                <c:pt idx="6645">
                  <c:v>35171</c:v>
                </c:pt>
                <c:pt idx="6646">
                  <c:v>35172</c:v>
                </c:pt>
                <c:pt idx="6647">
                  <c:v>35173</c:v>
                </c:pt>
                <c:pt idx="6648">
                  <c:v>35174</c:v>
                </c:pt>
                <c:pt idx="6649">
                  <c:v>35177</c:v>
                </c:pt>
                <c:pt idx="6650">
                  <c:v>35178</c:v>
                </c:pt>
                <c:pt idx="6651">
                  <c:v>35179</c:v>
                </c:pt>
                <c:pt idx="6652">
                  <c:v>35180</c:v>
                </c:pt>
                <c:pt idx="6653">
                  <c:v>35181</c:v>
                </c:pt>
                <c:pt idx="6654">
                  <c:v>35184</c:v>
                </c:pt>
                <c:pt idx="6655">
                  <c:v>35185</c:v>
                </c:pt>
                <c:pt idx="6656">
                  <c:v>35186</c:v>
                </c:pt>
                <c:pt idx="6657">
                  <c:v>35187</c:v>
                </c:pt>
                <c:pt idx="6658">
                  <c:v>35188</c:v>
                </c:pt>
                <c:pt idx="6659">
                  <c:v>35191</c:v>
                </c:pt>
                <c:pt idx="6660">
                  <c:v>35192</c:v>
                </c:pt>
                <c:pt idx="6661">
                  <c:v>35193</c:v>
                </c:pt>
                <c:pt idx="6662">
                  <c:v>35194</c:v>
                </c:pt>
                <c:pt idx="6663">
                  <c:v>35195</c:v>
                </c:pt>
                <c:pt idx="6664">
                  <c:v>35198</c:v>
                </c:pt>
                <c:pt idx="6665">
                  <c:v>35199</c:v>
                </c:pt>
                <c:pt idx="6666">
                  <c:v>35200</c:v>
                </c:pt>
                <c:pt idx="6667">
                  <c:v>35201</c:v>
                </c:pt>
                <c:pt idx="6668">
                  <c:v>35202</c:v>
                </c:pt>
                <c:pt idx="6669">
                  <c:v>35205</c:v>
                </c:pt>
                <c:pt idx="6670">
                  <c:v>35206</c:v>
                </c:pt>
                <c:pt idx="6671">
                  <c:v>35207</c:v>
                </c:pt>
                <c:pt idx="6672">
                  <c:v>35208</c:v>
                </c:pt>
                <c:pt idx="6673">
                  <c:v>35209</c:v>
                </c:pt>
                <c:pt idx="6674">
                  <c:v>35213</c:v>
                </c:pt>
                <c:pt idx="6675">
                  <c:v>35214</c:v>
                </c:pt>
                <c:pt idx="6676">
                  <c:v>35215</c:v>
                </c:pt>
                <c:pt idx="6677">
                  <c:v>35216</c:v>
                </c:pt>
                <c:pt idx="6678">
                  <c:v>35219</c:v>
                </c:pt>
                <c:pt idx="6679">
                  <c:v>35220</c:v>
                </c:pt>
                <c:pt idx="6680">
                  <c:v>35221</c:v>
                </c:pt>
                <c:pt idx="6681">
                  <c:v>35222</c:v>
                </c:pt>
                <c:pt idx="6682">
                  <c:v>35223</c:v>
                </c:pt>
                <c:pt idx="6683">
                  <c:v>35226</c:v>
                </c:pt>
                <c:pt idx="6684">
                  <c:v>35227</c:v>
                </c:pt>
                <c:pt idx="6685">
                  <c:v>35228</c:v>
                </c:pt>
                <c:pt idx="6686">
                  <c:v>35229</c:v>
                </c:pt>
                <c:pt idx="6687">
                  <c:v>35230</c:v>
                </c:pt>
                <c:pt idx="6688">
                  <c:v>35233</c:v>
                </c:pt>
                <c:pt idx="6689">
                  <c:v>35234</c:v>
                </c:pt>
                <c:pt idx="6690">
                  <c:v>35235</c:v>
                </c:pt>
                <c:pt idx="6691">
                  <c:v>35236</c:v>
                </c:pt>
                <c:pt idx="6692">
                  <c:v>35237</c:v>
                </c:pt>
                <c:pt idx="6693">
                  <c:v>35240</c:v>
                </c:pt>
                <c:pt idx="6694">
                  <c:v>35241</c:v>
                </c:pt>
                <c:pt idx="6695">
                  <c:v>35242</c:v>
                </c:pt>
                <c:pt idx="6696">
                  <c:v>35243</c:v>
                </c:pt>
                <c:pt idx="6697">
                  <c:v>35244</c:v>
                </c:pt>
                <c:pt idx="6698">
                  <c:v>35247</c:v>
                </c:pt>
                <c:pt idx="6699">
                  <c:v>35248</c:v>
                </c:pt>
                <c:pt idx="6700">
                  <c:v>35249</c:v>
                </c:pt>
                <c:pt idx="6701">
                  <c:v>35251</c:v>
                </c:pt>
                <c:pt idx="6702">
                  <c:v>35254</c:v>
                </c:pt>
                <c:pt idx="6703">
                  <c:v>35255</c:v>
                </c:pt>
                <c:pt idx="6704">
                  <c:v>35256</c:v>
                </c:pt>
                <c:pt idx="6705">
                  <c:v>35257</c:v>
                </c:pt>
                <c:pt idx="6706">
                  <c:v>35258</c:v>
                </c:pt>
                <c:pt idx="6707">
                  <c:v>35261</c:v>
                </c:pt>
                <c:pt idx="6708">
                  <c:v>35262</c:v>
                </c:pt>
                <c:pt idx="6709">
                  <c:v>35263</c:v>
                </c:pt>
                <c:pt idx="6710">
                  <c:v>35264</c:v>
                </c:pt>
                <c:pt idx="6711">
                  <c:v>35265</c:v>
                </c:pt>
                <c:pt idx="6712">
                  <c:v>35268</c:v>
                </c:pt>
                <c:pt idx="6713">
                  <c:v>35269</c:v>
                </c:pt>
                <c:pt idx="6714">
                  <c:v>35270</c:v>
                </c:pt>
                <c:pt idx="6715">
                  <c:v>35271</c:v>
                </c:pt>
                <c:pt idx="6716">
                  <c:v>35272</c:v>
                </c:pt>
                <c:pt idx="6717">
                  <c:v>35275</c:v>
                </c:pt>
                <c:pt idx="6718">
                  <c:v>35276</c:v>
                </c:pt>
                <c:pt idx="6719">
                  <c:v>35277</c:v>
                </c:pt>
                <c:pt idx="6720">
                  <c:v>35278</c:v>
                </c:pt>
                <c:pt idx="6721">
                  <c:v>35279</c:v>
                </c:pt>
                <c:pt idx="6722">
                  <c:v>35282</c:v>
                </c:pt>
                <c:pt idx="6723">
                  <c:v>35283</c:v>
                </c:pt>
                <c:pt idx="6724">
                  <c:v>35284</c:v>
                </c:pt>
                <c:pt idx="6725">
                  <c:v>35285</c:v>
                </c:pt>
                <c:pt idx="6726">
                  <c:v>35286</c:v>
                </c:pt>
                <c:pt idx="6727">
                  <c:v>35289</c:v>
                </c:pt>
                <c:pt idx="6728">
                  <c:v>35290</c:v>
                </c:pt>
                <c:pt idx="6729">
                  <c:v>35291</c:v>
                </c:pt>
                <c:pt idx="6730">
                  <c:v>35292</c:v>
                </c:pt>
                <c:pt idx="6731">
                  <c:v>35293</c:v>
                </c:pt>
                <c:pt idx="6732">
                  <c:v>35296</c:v>
                </c:pt>
                <c:pt idx="6733">
                  <c:v>35297</c:v>
                </c:pt>
                <c:pt idx="6734">
                  <c:v>35298</c:v>
                </c:pt>
                <c:pt idx="6735">
                  <c:v>35299</c:v>
                </c:pt>
                <c:pt idx="6736">
                  <c:v>35300</c:v>
                </c:pt>
                <c:pt idx="6737">
                  <c:v>35303</c:v>
                </c:pt>
                <c:pt idx="6738">
                  <c:v>35304</c:v>
                </c:pt>
                <c:pt idx="6739">
                  <c:v>35305</c:v>
                </c:pt>
                <c:pt idx="6740">
                  <c:v>35306</c:v>
                </c:pt>
                <c:pt idx="6741">
                  <c:v>35307</c:v>
                </c:pt>
                <c:pt idx="6742">
                  <c:v>35311</c:v>
                </c:pt>
                <c:pt idx="6743">
                  <c:v>35312</c:v>
                </c:pt>
                <c:pt idx="6744">
                  <c:v>35313</c:v>
                </c:pt>
                <c:pt idx="6745">
                  <c:v>35314</c:v>
                </c:pt>
                <c:pt idx="6746">
                  <c:v>35317</c:v>
                </c:pt>
                <c:pt idx="6747">
                  <c:v>35318</c:v>
                </c:pt>
                <c:pt idx="6748">
                  <c:v>35319</c:v>
                </c:pt>
                <c:pt idx="6749">
                  <c:v>35320</c:v>
                </c:pt>
                <c:pt idx="6750">
                  <c:v>35321</c:v>
                </c:pt>
                <c:pt idx="6751">
                  <c:v>35324</c:v>
                </c:pt>
                <c:pt idx="6752">
                  <c:v>35325</c:v>
                </c:pt>
                <c:pt idx="6753">
                  <c:v>35326</c:v>
                </c:pt>
                <c:pt idx="6754">
                  <c:v>35327</c:v>
                </c:pt>
                <c:pt idx="6755">
                  <c:v>35328</c:v>
                </c:pt>
                <c:pt idx="6756">
                  <c:v>35331</c:v>
                </c:pt>
                <c:pt idx="6757">
                  <c:v>35332</c:v>
                </c:pt>
                <c:pt idx="6758">
                  <c:v>35333</c:v>
                </c:pt>
                <c:pt idx="6759">
                  <c:v>35334</c:v>
                </c:pt>
                <c:pt idx="6760">
                  <c:v>35335</c:v>
                </c:pt>
                <c:pt idx="6761">
                  <c:v>35338</c:v>
                </c:pt>
                <c:pt idx="6762">
                  <c:v>35339</c:v>
                </c:pt>
                <c:pt idx="6763">
                  <c:v>35340</c:v>
                </c:pt>
                <c:pt idx="6764">
                  <c:v>35341</c:v>
                </c:pt>
                <c:pt idx="6765">
                  <c:v>35342</c:v>
                </c:pt>
                <c:pt idx="6766">
                  <c:v>35345</c:v>
                </c:pt>
                <c:pt idx="6767">
                  <c:v>35346</c:v>
                </c:pt>
                <c:pt idx="6768">
                  <c:v>35347</c:v>
                </c:pt>
                <c:pt idx="6769">
                  <c:v>35348</c:v>
                </c:pt>
                <c:pt idx="6770">
                  <c:v>35349</c:v>
                </c:pt>
                <c:pt idx="6771">
                  <c:v>35352</c:v>
                </c:pt>
                <c:pt idx="6772">
                  <c:v>35353</c:v>
                </c:pt>
                <c:pt idx="6773">
                  <c:v>35354</c:v>
                </c:pt>
                <c:pt idx="6774">
                  <c:v>35355</c:v>
                </c:pt>
                <c:pt idx="6775">
                  <c:v>35356</c:v>
                </c:pt>
                <c:pt idx="6776">
                  <c:v>35359</c:v>
                </c:pt>
                <c:pt idx="6777">
                  <c:v>35360</c:v>
                </c:pt>
                <c:pt idx="6778">
                  <c:v>35361</c:v>
                </c:pt>
                <c:pt idx="6779">
                  <c:v>35362</c:v>
                </c:pt>
                <c:pt idx="6780">
                  <c:v>35363</c:v>
                </c:pt>
                <c:pt idx="6781">
                  <c:v>35366</c:v>
                </c:pt>
                <c:pt idx="6782">
                  <c:v>35367</c:v>
                </c:pt>
                <c:pt idx="6783">
                  <c:v>35368</c:v>
                </c:pt>
                <c:pt idx="6784">
                  <c:v>35369</c:v>
                </c:pt>
                <c:pt idx="6785">
                  <c:v>35370</c:v>
                </c:pt>
                <c:pt idx="6786">
                  <c:v>35373</c:v>
                </c:pt>
                <c:pt idx="6787">
                  <c:v>35374</c:v>
                </c:pt>
                <c:pt idx="6788">
                  <c:v>35375</c:v>
                </c:pt>
                <c:pt idx="6789">
                  <c:v>35376</c:v>
                </c:pt>
                <c:pt idx="6790">
                  <c:v>35377</c:v>
                </c:pt>
                <c:pt idx="6791">
                  <c:v>35380</c:v>
                </c:pt>
                <c:pt idx="6792">
                  <c:v>35381</c:v>
                </c:pt>
                <c:pt idx="6793">
                  <c:v>35382</c:v>
                </c:pt>
                <c:pt idx="6794">
                  <c:v>35383</c:v>
                </c:pt>
                <c:pt idx="6795">
                  <c:v>35384</c:v>
                </c:pt>
                <c:pt idx="6796">
                  <c:v>35387</c:v>
                </c:pt>
                <c:pt idx="6797">
                  <c:v>35388</c:v>
                </c:pt>
                <c:pt idx="6798">
                  <c:v>35389</c:v>
                </c:pt>
                <c:pt idx="6799">
                  <c:v>35390</c:v>
                </c:pt>
                <c:pt idx="6800">
                  <c:v>35391</c:v>
                </c:pt>
                <c:pt idx="6801">
                  <c:v>35394</c:v>
                </c:pt>
                <c:pt idx="6802">
                  <c:v>35395</c:v>
                </c:pt>
                <c:pt idx="6803">
                  <c:v>35396</c:v>
                </c:pt>
                <c:pt idx="6804">
                  <c:v>35398</c:v>
                </c:pt>
                <c:pt idx="6805">
                  <c:v>35401</c:v>
                </c:pt>
                <c:pt idx="6806">
                  <c:v>35402</c:v>
                </c:pt>
                <c:pt idx="6807">
                  <c:v>35403</c:v>
                </c:pt>
                <c:pt idx="6808">
                  <c:v>35404</c:v>
                </c:pt>
                <c:pt idx="6809">
                  <c:v>35405</c:v>
                </c:pt>
                <c:pt idx="6810">
                  <c:v>35408</c:v>
                </c:pt>
                <c:pt idx="6811">
                  <c:v>35409</c:v>
                </c:pt>
                <c:pt idx="6812">
                  <c:v>35410</c:v>
                </c:pt>
                <c:pt idx="6813">
                  <c:v>35411</c:v>
                </c:pt>
                <c:pt idx="6814">
                  <c:v>35412</c:v>
                </c:pt>
                <c:pt idx="6815">
                  <c:v>35415</c:v>
                </c:pt>
                <c:pt idx="6816">
                  <c:v>35416</c:v>
                </c:pt>
                <c:pt idx="6817">
                  <c:v>35417</c:v>
                </c:pt>
                <c:pt idx="6818">
                  <c:v>35418</c:v>
                </c:pt>
                <c:pt idx="6819">
                  <c:v>35419</c:v>
                </c:pt>
                <c:pt idx="6820">
                  <c:v>35422</c:v>
                </c:pt>
                <c:pt idx="6821">
                  <c:v>35423</c:v>
                </c:pt>
                <c:pt idx="6822">
                  <c:v>35425</c:v>
                </c:pt>
                <c:pt idx="6823">
                  <c:v>35426</c:v>
                </c:pt>
                <c:pt idx="6824">
                  <c:v>35429</c:v>
                </c:pt>
                <c:pt idx="6825">
                  <c:v>35430</c:v>
                </c:pt>
                <c:pt idx="6826">
                  <c:v>35432</c:v>
                </c:pt>
                <c:pt idx="6827">
                  <c:v>35433</c:v>
                </c:pt>
                <c:pt idx="6828">
                  <c:v>35436</c:v>
                </c:pt>
                <c:pt idx="6829">
                  <c:v>35437</c:v>
                </c:pt>
                <c:pt idx="6830">
                  <c:v>35438</c:v>
                </c:pt>
                <c:pt idx="6831">
                  <c:v>35439</c:v>
                </c:pt>
                <c:pt idx="6832">
                  <c:v>35440</c:v>
                </c:pt>
                <c:pt idx="6833">
                  <c:v>35443</c:v>
                </c:pt>
                <c:pt idx="6834">
                  <c:v>35444</c:v>
                </c:pt>
                <c:pt idx="6835">
                  <c:v>35445</c:v>
                </c:pt>
                <c:pt idx="6836">
                  <c:v>35446</c:v>
                </c:pt>
                <c:pt idx="6837">
                  <c:v>35447</c:v>
                </c:pt>
                <c:pt idx="6838">
                  <c:v>35450</c:v>
                </c:pt>
                <c:pt idx="6839">
                  <c:v>35451</c:v>
                </c:pt>
                <c:pt idx="6840">
                  <c:v>35452</c:v>
                </c:pt>
                <c:pt idx="6841">
                  <c:v>35453</c:v>
                </c:pt>
                <c:pt idx="6842">
                  <c:v>35454</c:v>
                </c:pt>
                <c:pt idx="6843">
                  <c:v>35457</c:v>
                </c:pt>
                <c:pt idx="6844">
                  <c:v>35458</c:v>
                </c:pt>
                <c:pt idx="6845">
                  <c:v>35459</c:v>
                </c:pt>
                <c:pt idx="6846">
                  <c:v>35460</c:v>
                </c:pt>
                <c:pt idx="6847">
                  <c:v>35461</c:v>
                </c:pt>
                <c:pt idx="6848">
                  <c:v>35464</c:v>
                </c:pt>
                <c:pt idx="6849">
                  <c:v>35465</c:v>
                </c:pt>
                <c:pt idx="6850">
                  <c:v>35466</c:v>
                </c:pt>
                <c:pt idx="6851">
                  <c:v>35467</c:v>
                </c:pt>
                <c:pt idx="6852">
                  <c:v>35468</c:v>
                </c:pt>
                <c:pt idx="6853">
                  <c:v>35471</c:v>
                </c:pt>
                <c:pt idx="6854">
                  <c:v>35472</c:v>
                </c:pt>
                <c:pt idx="6855">
                  <c:v>35473</c:v>
                </c:pt>
                <c:pt idx="6856">
                  <c:v>35474</c:v>
                </c:pt>
                <c:pt idx="6857">
                  <c:v>35475</c:v>
                </c:pt>
                <c:pt idx="6858">
                  <c:v>35479</c:v>
                </c:pt>
                <c:pt idx="6859">
                  <c:v>35480</c:v>
                </c:pt>
                <c:pt idx="6860">
                  <c:v>35481</c:v>
                </c:pt>
                <c:pt idx="6861">
                  <c:v>35482</c:v>
                </c:pt>
                <c:pt idx="6862">
                  <c:v>35485</c:v>
                </c:pt>
                <c:pt idx="6863">
                  <c:v>35486</c:v>
                </c:pt>
                <c:pt idx="6864">
                  <c:v>35487</c:v>
                </c:pt>
                <c:pt idx="6865">
                  <c:v>35488</c:v>
                </c:pt>
                <c:pt idx="6866">
                  <c:v>35489</c:v>
                </c:pt>
                <c:pt idx="6867">
                  <c:v>35492</c:v>
                </c:pt>
                <c:pt idx="6868">
                  <c:v>35493</c:v>
                </c:pt>
                <c:pt idx="6869">
                  <c:v>35494</c:v>
                </c:pt>
                <c:pt idx="6870">
                  <c:v>35495</c:v>
                </c:pt>
                <c:pt idx="6871">
                  <c:v>35496</c:v>
                </c:pt>
                <c:pt idx="6872">
                  <c:v>35499</c:v>
                </c:pt>
                <c:pt idx="6873">
                  <c:v>35500</c:v>
                </c:pt>
                <c:pt idx="6874">
                  <c:v>35501</c:v>
                </c:pt>
                <c:pt idx="6875">
                  <c:v>35502</c:v>
                </c:pt>
                <c:pt idx="6876">
                  <c:v>35503</c:v>
                </c:pt>
                <c:pt idx="6877">
                  <c:v>35506</c:v>
                </c:pt>
                <c:pt idx="6878">
                  <c:v>35507</c:v>
                </c:pt>
                <c:pt idx="6879">
                  <c:v>35508</c:v>
                </c:pt>
                <c:pt idx="6880">
                  <c:v>35509</c:v>
                </c:pt>
                <c:pt idx="6881">
                  <c:v>35510</c:v>
                </c:pt>
                <c:pt idx="6882">
                  <c:v>35513</c:v>
                </c:pt>
                <c:pt idx="6883">
                  <c:v>35514</c:v>
                </c:pt>
                <c:pt idx="6884">
                  <c:v>35515</c:v>
                </c:pt>
                <c:pt idx="6885">
                  <c:v>35516</c:v>
                </c:pt>
                <c:pt idx="6886">
                  <c:v>35520</c:v>
                </c:pt>
                <c:pt idx="6887">
                  <c:v>35521</c:v>
                </c:pt>
                <c:pt idx="6888">
                  <c:v>35522</c:v>
                </c:pt>
                <c:pt idx="6889">
                  <c:v>35523</c:v>
                </c:pt>
                <c:pt idx="6890">
                  <c:v>35524</c:v>
                </c:pt>
                <c:pt idx="6891">
                  <c:v>35527</c:v>
                </c:pt>
                <c:pt idx="6892">
                  <c:v>35528</c:v>
                </c:pt>
                <c:pt idx="6893">
                  <c:v>35529</c:v>
                </c:pt>
                <c:pt idx="6894">
                  <c:v>35530</c:v>
                </c:pt>
                <c:pt idx="6895">
                  <c:v>35531</c:v>
                </c:pt>
                <c:pt idx="6896">
                  <c:v>35534</c:v>
                </c:pt>
                <c:pt idx="6897">
                  <c:v>35535</c:v>
                </c:pt>
                <c:pt idx="6898">
                  <c:v>35536</c:v>
                </c:pt>
                <c:pt idx="6899">
                  <c:v>35537</c:v>
                </c:pt>
                <c:pt idx="6900">
                  <c:v>35538</c:v>
                </c:pt>
                <c:pt idx="6901">
                  <c:v>35541</c:v>
                </c:pt>
                <c:pt idx="6902">
                  <c:v>35542</c:v>
                </c:pt>
                <c:pt idx="6903">
                  <c:v>35543</c:v>
                </c:pt>
                <c:pt idx="6904">
                  <c:v>35544</c:v>
                </c:pt>
                <c:pt idx="6905">
                  <c:v>35545</c:v>
                </c:pt>
                <c:pt idx="6906">
                  <c:v>35548</c:v>
                </c:pt>
                <c:pt idx="6907">
                  <c:v>35549</c:v>
                </c:pt>
                <c:pt idx="6908">
                  <c:v>35550</c:v>
                </c:pt>
                <c:pt idx="6909">
                  <c:v>35551</c:v>
                </c:pt>
                <c:pt idx="6910">
                  <c:v>35552</c:v>
                </c:pt>
                <c:pt idx="6911">
                  <c:v>35555</c:v>
                </c:pt>
                <c:pt idx="6912">
                  <c:v>35556</c:v>
                </c:pt>
                <c:pt idx="6913">
                  <c:v>35557</c:v>
                </c:pt>
                <c:pt idx="6914">
                  <c:v>35558</c:v>
                </c:pt>
                <c:pt idx="6915">
                  <c:v>35559</c:v>
                </c:pt>
                <c:pt idx="6916">
                  <c:v>35562</c:v>
                </c:pt>
                <c:pt idx="6917">
                  <c:v>35563</c:v>
                </c:pt>
                <c:pt idx="6918">
                  <c:v>35564</c:v>
                </c:pt>
                <c:pt idx="6919">
                  <c:v>35565</c:v>
                </c:pt>
                <c:pt idx="6920">
                  <c:v>35566</c:v>
                </c:pt>
                <c:pt idx="6921">
                  <c:v>35569</c:v>
                </c:pt>
                <c:pt idx="6922">
                  <c:v>35570</c:v>
                </c:pt>
                <c:pt idx="6923">
                  <c:v>35571</c:v>
                </c:pt>
                <c:pt idx="6924">
                  <c:v>35572</c:v>
                </c:pt>
                <c:pt idx="6925">
                  <c:v>35573</c:v>
                </c:pt>
                <c:pt idx="6926">
                  <c:v>35577</c:v>
                </c:pt>
                <c:pt idx="6927">
                  <c:v>35578</c:v>
                </c:pt>
                <c:pt idx="6928">
                  <c:v>35579</c:v>
                </c:pt>
                <c:pt idx="6929">
                  <c:v>35580</c:v>
                </c:pt>
                <c:pt idx="6930">
                  <c:v>35583</c:v>
                </c:pt>
                <c:pt idx="6931">
                  <c:v>35584</c:v>
                </c:pt>
                <c:pt idx="6932">
                  <c:v>35585</c:v>
                </c:pt>
                <c:pt idx="6933">
                  <c:v>35586</c:v>
                </c:pt>
                <c:pt idx="6934">
                  <c:v>35587</c:v>
                </c:pt>
                <c:pt idx="6935">
                  <c:v>35590</c:v>
                </c:pt>
                <c:pt idx="6936">
                  <c:v>35591</c:v>
                </c:pt>
                <c:pt idx="6937">
                  <c:v>35592</c:v>
                </c:pt>
                <c:pt idx="6938">
                  <c:v>35593</c:v>
                </c:pt>
                <c:pt idx="6939">
                  <c:v>35594</c:v>
                </c:pt>
                <c:pt idx="6940">
                  <c:v>35597</c:v>
                </c:pt>
                <c:pt idx="6941">
                  <c:v>35598</c:v>
                </c:pt>
                <c:pt idx="6942">
                  <c:v>35599</c:v>
                </c:pt>
                <c:pt idx="6943">
                  <c:v>35600</c:v>
                </c:pt>
                <c:pt idx="6944">
                  <c:v>35601</c:v>
                </c:pt>
                <c:pt idx="6945">
                  <c:v>35604</c:v>
                </c:pt>
                <c:pt idx="6946">
                  <c:v>35605</c:v>
                </c:pt>
                <c:pt idx="6947">
                  <c:v>35606</c:v>
                </c:pt>
                <c:pt idx="6948">
                  <c:v>35607</c:v>
                </c:pt>
                <c:pt idx="6949">
                  <c:v>35608</c:v>
                </c:pt>
                <c:pt idx="6950">
                  <c:v>35611</c:v>
                </c:pt>
                <c:pt idx="6951">
                  <c:v>35612</c:v>
                </c:pt>
                <c:pt idx="6952">
                  <c:v>35613</c:v>
                </c:pt>
                <c:pt idx="6953">
                  <c:v>35614</c:v>
                </c:pt>
                <c:pt idx="6954">
                  <c:v>35618</c:v>
                </c:pt>
                <c:pt idx="6955">
                  <c:v>35619</c:v>
                </c:pt>
                <c:pt idx="6956">
                  <c:v>35620</c:v>
                </c:pt>
                <c:pt idx="6957">
                  <c:v>35621</c:v>
                </c:pt>
                <c:pt idx="6958">
                  <c:v>35622</c:v>
                </c:pt>
                <c:pt idx="6959">
                  <c:v>35625</c:v>
                </c:pt>
                <c:pt idx="6960">
                  <c:v>35626</c:v>
                </c:pt>
                <c:pt idx="6961">
                  <c:v>35627</c:v>
                </c:pt>
                <c:pt idx="6962">
                  <c:v>35628</c:v>
                </c:pt>
                <c:pt idx="6963">
                  <c:v>35629</c:v>
                </c:pt>
                <c:pt idx="6964">
                  <c:v>35632</c:v>
                </c:pt>
                <c:pt idx="6965">
                  <c:v>35633</c:v>
                </c:pt>
                <c:pt idx="6966">
                  <c:v>35634</c:v>
                </c:pt>
                <c:pt idx="6967">
                  <c:v>35635</c:v>
                </c:pt>
                <c:pt idx="6968">
                  <c:v>35636</c:v>
                </c:pt>
                <c:pt idx="6969">
                  <c:v>35639</c:v>
                </c:pt>
                <c:pt idx="6970">
                  <c:v>35640</c:v>
                </c:pt>
                <c:pt idx="6971">
                  <c:v>35641</c:v>
                </c:pt>
                <c:pt idx="6972">
                  <c:v>35642</c:v>
                </c:pt>
                <c:pt idx="6973">
                  <c:v>35643</c:v>
                </c:pt>
                <c:pt idx="6974">
                  <c:v>35646</c:v>
                </c:pt>
                <c:pt idx="6975">
                  <c:v>35647</c:v>
                </c:pt>
                <c:pt idx="6976">
                  <c:v>35648</c:v>
                </c:pt>
                <c:pt idx="6977">
                  <c:v>35649</c:v>
                </c:pt>
                <c:pt idx="6978">
                  <c:v>35650</c:v>
                </c:pt>
                <c:pt idx="6979">
                  <c:v>35653</c:v>
                </c:pt>
                <c:pt idx="6980">
                  <c:v>35654</c:v>
                </c:pt>
                <c:pt idx="6981">
                  <c:v>35655</c:v>
                </c:pt>
                <c:pt idx="6982">
                  <c:v>35656</c:v>
                </c:pt>
                <c:pt idx="6983">
                  <c:v>35657</c:v>
                </c:pt>
                <c:pt idx="6984">
                  <c:v>35660</c:v>
                </c:pt>
                <c:pt idx="6985">
                  <c:v>35661</c:v>
                </c:pt>
                <c:pt idx="6986">
                  <c:v>35662</c:v>
                </c:pt>
                <c:pt idx="6987">
                  <c:v>35663</c:v>
                </c:pt>
                <c:pt idx="6988">
                  <c:v>35664</c:v>
                </c:pt>
                <c:pt idx="6989">
                  <c:v>35667</c:v>
                </c:pt>
                <c:pt idx="6990">
                  <c:v>35668</c:v>
                </c:pt>
                <c:pt idx="6991">
                  <c:v>35669</c:v>
                </c:pt>
                <c:pt idx="6992">
                  <c:v>35670</c:v>
                </c:pt>
                <c:pt idx="6993">
                  <c:v>35671</c:v>
                </c:pt>
                <c:pt idx="6994">
                  <c:v>35675</c:v>
                </c:pt>
                <c:pt idx="6995">
                  <c:v>35676</c:v>
                </c:pt>
                <c:pt idx="6996">
                  <c:v>35677</c:v>
                </c:pt>
                <c:pt idx="6997">
                  <c:v>35678</c:v>
                </c:pt>
                <c:pt idx="6998">
                  <c:v>35681</c:v>
                </c:pt>
                <c:pt idx="6999">
                  <c:v>35682</c:v>
                </c:pt>
                <c:pt idx="7000">
                  <c:v>35683</c:v>
                </c:pt>
                <c:pt idx="7001">
                  <c:v>35684</c:v>
                </c:pt>
                <c:pt idx="7002">
                  <c:v>35685</c:v>
                </c:pt>
                <c:pt idx="7003">
                  <c:v>35688</c:v>
                </c:pt>
                <c:pt idx="7004">
                  <c:v>35689</c:v>
                </c:pt>
                <c:pt idx="7005">
                  <c:v>35690</c:v>
                </c:pt>
                <c:pt idx="7006">
                  <c:v>35691</c:v>
                </c:pt>
                <c:pt idx="7007">
                  <c:v>35692</c:v>
                </c:pt>
                <c:pt idx="7008">
                  <c:v>35695</c:v>
                </c:pt>
                <c:pt idx="7009">
                  <c:v>35696</c:v>
                </c:pt>
                <c:pt idx="7010">
                  <c:v>35697</c:v>
                </c:pt>
                <c:pt idx="7011">
                  <c:v>35698</c:v>
                </c:pt>
                <c:pt idx="7012">
                  <c:v>35699</c:v>
                </c:pt>
                <c:pt idx="7013">
                  <c:v>35702</c:v>
                </c:pt>
                <c:pt idx="7014">
                  <c:v>35703</c:v>
                </c:pt>
                <c:pt idx="7015">
                  <c:v>35704</c:v>
                </c:pt>
                <c:pt idx="7016">
                  <c:v>35705</c:v>
                </c:pt>
                <c:pt idx="7017">
                  <c:v>35706</c:v>
                </c:pt>
                <c:pt idx="7018">
                  <c:v>35709</c:v>
                </c:pt>
                <c:pt idx="7019">
                  <c:v>35710</c:v>
                </c:pt>
                <c:pt idx="7020">
                  <c:v>35711</c:v>
                </c:pt>
                <c:pt idx="7021">
                  <c:v>35712</c:v>
                </c:pt>
                <c:pt idx="7022">
                  <c:v>35713</c:v>
                </c:pt>
                <c:pt idx="7023">
                  <c:v>35716</c:v>
                </c:pt>
                <c:pt idx="7024">
                  <c:v>35717</c:v>
                </c:pt>
                <c:pt idx="7025">
                  <c:v>35718</c:v>
                </c:pt>
                <c:pt idx="7026">
                  <c:v>35719</c:v>
                </c:pt>
                <c:pt idx="7027">
                  <c:v>35720</c:v>
                </c:pt>
                <c:pt idx="7028">
                  <c:v>35723</c:v>
                </c:pt>
                <c:pt idx="7029">
                  <c:v>35724</c:v>
                </c:pt>
                <c:pt idx="7030">
                  <c:v>35725</c:v>
                </c:pt>
                <c:pt idx="7031">
                  <c:v>35726</c:v>
                </c:pt>
                <c:pt idx="7032">
                  <c:v>35727</c:v>
                </c:pt>
                <c:pt idx="7033">
                  <c:v>35730</c:v>
                </c:pt>
                <c:pt idx="7034">
                  <c:v>35731</c:v>
                </c:pt>
                <c:pt idx="7035">
                  <c:v>35732</c:v>
                </c:pt>
                <c:pt idx="7036">
                  <c:v>35733</c:v>
                </c:pt>
                <c:pt idx="7037">
                  <c:v>35734</c:v>
                </c:pt>
                <c:pt idx="7038">
                  <c:v>35737</c:v>
                </c:pt>
                <c:pt idx="7039">
                  <c:v>35738</c:v>
                </c:pt>
                <c:pt idx="7040">
                  <c:v>35739</c:v>
                </c:pt>
                <c:pt idx="7041">
                  <c:v>35740</c:v>
                </c:pt>
                <c:pt idx="7042">
                  <c:v>35741</c:v>
                </c:pt>
                <c:pt idx="7043">
                  <c:v>35744</c:v>
                </c:pt>
                <c:pt idx="7044">
                  <c:v>35745</c:v>
                </c:pt>
                <c:pt idx="7045">
                  <c:v>35746</c:v>
                </c:pt>
                <c:pt idx="7046">
                  <c:v>35747</c:v>
                </c:pt>
                <c:pt idx="7047">
                  <c:v>35748</c:v>
                </c:pt>
                <c:pt idx="7048">
                  <c:v>35751</c:v>
                </c:pt>
                <c:pt idx="7049">
                  <c:v>35752</c:v>
                </c:pt>
                <c:pt idx="7050">
                  <c:v>35753</c:v>
                </c:pt>
                <c:pt idx="7051">
                  <c:v>35754</c:v>
                </c:pt>
                <c:pt idx="7052">
                  <c:v>35755</c:v>
                </c:pt>
                <c:pt idx="7053">
                  <c:v>35758</c:v>
                </c:pt>
                <c:pt idx="7054">
                  <c:v>35759</c:v>
                </c:pt>
                <c:pt idx="7055">
                  <c:v>35760</c:v>
                </c:pt>
                <c:pt idx="7056">
                  <c:v>35762</c:v>
                </c:pt>
                <c:pt idx="7057">
                  <c:v>35765</c:v>
                </c:pt>
                <c:pt idx="7058">
                  <c:v>35766</c:v>
                </c:pt>
                <c:pt idx="7059">
                  <c:v>35767</c:v>
                </c:pt>
                <c:pt idx="7060">
                  <c:v>35768</c:v>
                </c:pt>
                <c:pt idx="7061">
                  <c:v>35769</c:v>
                </c:pt>
                <c:pt idx="7062">
                  <c:v>35772</c:v>
                </c:pt>
                <c:pt idx="7063">
                  <c:v>35773</c:v>
                </c:pt>
                <c:pt idx="7064">
                  <c:v>35774</c:v>
                </c:pt>
                <c:pt idx="7065">
                  <c:v>35775</c:v>
                </c:pt>
                <c:pt idx="7066">
                  <c:v>35776</c:v>
                </c:pt>
                <c:pt idx="7067">
                  <c:v>35779</c:v>
                </c:pt>
                <c:pt idx="7068">
                  <c:v>35780</c:v>
                </c:pt>
                <c:pt idx="7069">
                  <c:v>35781</c:v>
                </c:pt>
                <c:pt idx="7070">
                  <c:v>35782</c:v>
                </c:pt>
                <c:pt idx="7071">
                  <c:v>35783</c:v>
                </c:pt>
                <c:pt idx="7072">
                  <c:v>35786</c:v>
                </c:pt>
                <c:pt idx="7073">
                  <c:v>35787</c:v>
                </c:pt>
                <c:pt idx="7074">
                  <c:v>35788</c:v>
                </c:pt>
                <c:pt idx="7075">
                  <c:v>35790</c:v>
                </c:pt>
                <c:pt idx="7076">
                  <c:v>35793</c:v>
                </c:pt>
                <c:pt idx="7077">
                  <c:v>35794</c:v>
                </c:pt>
                <c:pt idx="7078">
                  <c:v>35795</c:v>
                </c:pt>
                <c:pt idx="7079">
                  <c:v>35797</c:v>
                </c:pt>
                <c:pt idx="7080">
                  <c:v>35800</c:v>
                </c:pt>
                <c:pt idx="7081">
                  <c:v>35801</c:v>
                </c:pt>
                <c:pt idx="7082">
                  <c:v>35802</c:v>
                </c:pt>
                <c:pt idx="7083">
                  <c:v>35803</c:v>
                </c:pt>
                <c:pt idx="7084">
                  <c:v>35804</c:v>
                </c:pt>
                <c:pt idx="7085">
                  <c:v>35807</c:v>
                </c:pt>
                <c:pt idx="7086">
                  <c:v>35808</c:v>
                </c:pt>
                <c:pt idx="7087">
                  <c:v>35809</c:v>
                </c:pt>
                <c:pt idx="7088">
                  <c:v>35810</c:v>
                </c:pt>
                <c:pt idx="7089">
                  <c:v>35811</c:v>
                </c:pt>
                <c:pt idx="7090">
                  <c:v>35815</c:v>
                </c:pt>
                <c:pt idx="7091">
                  <c:v>35816</c:v>
                </c:pt>
                <c:pt idx="7092">
                  <c:v>35817</c:v>
                </c:pt>
                <c:pt idx="7093">
                  <c:v>35818</c:v>
                </c:pt>
                <c:pt idx="7094">
                  <c:v>35821</c:v>
                </c:pt>
                <c:pt idx="7095">
                  <c:v>35822</c:v>
                </c:pt>
                <c:pt idx="7096">
                  <c:v>35823</c:v>
                </c:pt>
                <c:pt idx="7097">
                  <c:v>35824</c:v>
                </c:pt>
                <c:pt idx="7098">
                  <c:v>35825</c:v>
                </c:pt>
                <c:pt idx="7099">
                  <c:v>35828</c:v>
                </c:pt>
                <c:pt idx="7100">
                  <c:v>35829</c:v>
                </c:pt>
                <c:pt idx="7101">
                  <c:v>35830</c:v>
                </c:pt>
                <c:pt idx="7102">
                  <c:v>35831</c:v>
                </c:pt>
                <c:pt idx="7103">
                  <c:v>35832</c:v>
                </c:pt>
                <c:pt idx="7104">
                  <c:v>35835</c:v>
                </c:pt>
                <c:pt idx="7105">
                  <c:v>35836</c:v>
                </c:pt>
                <c:pt idx="7106">
                  <c:v>35837</c:v>
                </c:pt>
                <c:pt idx="7107">
                  <c:v>35838</c:v>
                </c:pt>
                <c:pt idx="7108">
                  <c:v>35839</c:v>
                </c:pt>
                <c:pt idx="7109">
                  <c:v>35843</c:v>
                </c:pt>
                <c:pt idx="7110">
                  <c:v>35844</c:v>
                </c:pt>
                <c:pt idx="7111">
                  <c:v>35845</c:v>
                </c:pt>
                <c:pt idx="7112">
                  <c:v>35846</c:v>
                </c:pt>
                <c:pt idx="7113">
                  <c:v>35849</c:v>
                </c:pt>
                <c:pt idx="7114">
                  <c:v>35850</c:v>
                </c:pt>
                <c:pt idx="7115">
                  <c:v>35851</c:v>
                </c:pt>
                <c:pt idx="7116">
                  <c:v>35852</c:v>
                </c:pt>
                <c:pt idx="7117">
                  <c:v>35853</c:v>
                </c:pt>
                <c:pt idx="7118">
                  <c:v>35856</c:v>
                </c:pt>
                <c:pt idx="7119">
                  <c:v>35857</c:v>
                </c:pt>
                <c:pt idx="7120">
                  <c:v>35858</c:v>
                </c:pt>
                <c:pt idx="7121">
                  <c:v>35859</c:v>
                </c:pt>
                <c:pt idx="7122">
                  <c:v>35860</c:v>
                </c:pt>
                <c:pt idx="7123">
                  <c:v>35863</c:v>
                </c:pt>
                <c:pt idx="7124">
                  <c:v>35864</c:v>
                </c:pt>
                <c:pt idx="7125">
                  <c:v>35865</c:v>
                </c:pt>
                <c:pt idx="7126">
                  <c:v>35866</c:v>
                </c:pt>
                <c:pt idx="7127">
                  <c:v>35867</c:v>
                </c:pt>
                <c:pt idx="7128">
                  <c:v>35870</c:v>
                </c:pt>
                <c:pt idx="7129">
                  <c:v>35871</c:v>
                </c:pt>
                <c:pt idx="7130">
                  <c:v>35872</c:v>
                </c:pt>
                <c:pt idx="7131">
                  <c:v>35873</c:v>
                </c:pt>
                <c:pt idx="7132">
                  <c:v>35874</c:v>
                </c:pt>
                <c:pt idx="7133">
                  <c:v>35877</c:v>
                </c:pt>
                <c:pt idx="7134">
                  <c:v>35878</c:v>
                </c:pt>
                <c:pt idx="7135">
                  <c:v>35879</c:v>
                </c:pt>
                <c:pt idx="7136">
                  <c:v>35880</c:v>
                </c:pt>
                <c:pt idx="7137">
                  <c:v>35881</c:v>
                </c:pt>
                <c:pt idx="7138">
                  <c:v>35884</c:v>
                </c:pt>
                <c:pt idx="7139">
                  <c:v>35885</c:v>
                </c:pt>
                <c:pt idx="7140">
                  <c:v>35886</c:v>
                </c:pt>
                <c:pt idx="7141">
                  <c:v>35887</c:v>
                </c:pt>
                <c:pt idx="7142">
                  <c:v>35888</c:v>
                </c:pt>
                <c:pt idx="7143">
                  <c:v>35891</c:v>
                </c:pt>
                <c:pt idx="7144">
                  <c:v>35892</c:v>
                </c:pt>
                <c:pt idx="7145">
                  <c:v>35893</c:v>
                </c:pt>
                <c:pt idx="7146">
                  <c:v>35894</c:v>
                </c:pt>
                <c:pt idx="7147">
                  <c:v>35898</c:v>
                </c:pt>
                <c:pt idx="7148">
                  <c:v>35899</c:v>
                </c:pt>
                <c:pt idx="7149">
                  <c:v>35900</c:v>
                </c:pt>
                <c:pt idx="7150">
                  <c:v>35901</c:v>
                </c:pt>
                <c:pt idx="7151">
                  <c:v>35902</c:v>
                </c:pt>
                <c:pt idx="7152">
                  <c:v>35905</c:v>
                </c:pt>
                <c:pt idx="7153">
                  <c:v>35906</c:v>
                </c:pt>
                <c:pt idx="7154">
                  <c:v>35907</c:v>
                </c:pt>
                <c:pt idx="7155">
                  <c:v>35908</c:v>
                </c:pt>
                <c:pt idx="7156">
                  <c:v>35909</c:v>
                </c:pt>
                <c:pt idx="7157">
                  <c:v>35912</c:v>
                </c:pt>
                <c:pt idx="7158">
                  <c:v>35913</c:v>
                </c:pt>
                <c:pt idx="7159">
                  <c:v>35914</c:v>
                </c:pt>
                <c:pt idx="7160">
                  <c:v>35915</c:v>
                </c:pt>
                <c:pt idx="7161">
                  <c:v>35916</c:v>
                </c:pt>
                <c:pt idx="7162">
                  <c:v>35919</c:v>
                </c:pt>
                <c:pt idx="7163">
                  <c:v>35920</c:v>
                </c:pt>
                <c:pt idx="7164">
                  <c:v>35921</c:v>
                </c:pt>
                <c:pt idx="7165">
                  <c:v>35922</c:v>
                </c:pt>
                <c:pt idx="7166">
                  <c:v>35923</c:v>
                </c:pt>
                <c:pt idx="7167">
                  <c:v>35926</c:v>
                </c:pt>
                <c:pt idx="7168">
                  <c:v>35927</c:v>
                </c:pt>
                <c:pt idx="7169">
                  <c:v>35928</c:v>
                </c:pt>
                <c:pt idx="7170">
                  <c:v>35929</c:v>
                </c:pt>
                <c:pt idx="7171">
                  <c:v>35930</c:v>
                </c:pt>
                <c:pt idx="7172">
                  <c:v>35933</c:v>
                </c:pt>
                <c:pt idx="7173">
                  <c:v>35934</c:v>
                </c:pt>
                <c:pt idx="7174">
                  <c:v>35935</c:v>
                </c:pt>
                <c:pt idx="7175">
                  <c:v>35936</c:v>
                </c:pt>
                <c:pt idx="7176">
                  <c:v>35937</c:v>
                </c:pt>
                <c:pt idx="7177">
                  <c:v>35941</c:v>
                </c:pt>
                <c:pt idx="7178">
                  <c:v>35942</c:v>
                </c:pt>
                <c:pt idx="7179">
                  <c:v>35943</c:v>
                </c:pt>
                <c:pt idx="7180">
                  <c:v>35944</c:v>
                </c:pt>
                <c:pt idx="7181">
                  <c:v>35947</c:v>
                </c:pt>
                <c:pt idx="7182">
                  <c:v>35948</c:v>
                </c:pt>
                <c:pt idx="7183">
                  <c:v>35949</c:v>
                </c:pt>
                <c:pt idx="7184">
                  <c:v>35950</c:v>
                </c:pt>
                <c:pt idx="7185">
                  <c:v>35951</c:v>
                </c:pt>
                <c:pt idx="7186">
                  <c:v>35954</c:v>
                </c:pt>
                <c:pt idx="7187">
                  <c:v>35955</c:v>
                </c:pt>
                <c:pt idx="7188">
                  <c:v>35956</c:v>
                </c:pt>
                <c:pt idx="7189">
                  <c:v>35957</c:v>
                </c:pt>
                <c:pt idx="7190">
                  <c:v>35958</c:v>
                </c:pt>
                <c:pt idx="7191">
                  <c:v>35961</c:v>
                </c:pt>
                <c:pt idx="7192">
                  <c:v>35962</c:v>
                </c:pt>
                <c:pt idx="7193">
                  <c:v>35963</c:v>
                </c:pt>
                <c:pt idx="7194">
                  <c:v>35964</c:v>
                </c:pt>
                <c:pt idx="7195">
                  <c:v>35965</c:v>
                </c:pt>
                <c:pt idx="7196">
                  <c:v>35968</c:v>
                </c:pt>
                <c:pt idx="7197">
                  <c:v>35969</c:v>
                </c:pt>
                <c:pt idx="7198">
                  <c:v>35970</c:v>
                </c:pt>
                <c:pt idx="7199">
                  <c:v>35971</c:v>
                </c:pt>
                <c:pt idx="7200">
                  <c:v>35972</c:v>
                </c:pt>
                <c:pt idx="7201">
                  <c:v>35975</c:v>
                </c:pt>
                <c:pt idx="7202">
                  <c:v>35976</c:v>
                </c:pt>
                <c:pt idx="7203">
                  <c:v>35977</c:v>
                </c:pt>
                <c:pt idx="7204">
                  <c:v>35978</c:v>
                </c:pt>
                <c:pt idx="7205">
                  <c:v>35982</c:v>
                </c:pt>
                <c:pt idx="7206">
                  <c:v>35983</c:v>
                </c:pt>
                <c:pt idx="7207">
                  <c:v>35984</c:v>
                </c:pt>
                <c:pt idx="7208">
                  <c:v>35985</c:v>
                </c:pt>
                <c:pt idx="7209">
                  <c:v>35986</c:v>
                </c:pt>
                <c:pt idx="7210">
                  <c:v>35989</c:v>
                </c:pt>
                <c:pt idx="7211">
                  <c:v>35990</c:v>
                </c:pt>
                <c:pt idx="7212">
                  <c:v>35991</c:v>
                </c:pt>
                <c:pt idx="7213">
                  <c:v>35992</c:v>
                </c:pt>
                <c:pt idx="7214">
                  <c:v>35993</c:v>
                </c:pt>
                <c:pt idx="7215">
                  <c:v>35996</c:v>
                </c:pt>
                <c:pt idx="7216">
                  <c:v>35997</c:v>
                </c:pt>
                <c:pt idx="7217">
                  <c:v>35998</c:v>
                </c:pt>
                <c:pt idx="7218">
                  <c:v>35999</c:v>
                </c:pt>
                <c:pt idx="7219">
                  <c:v>36000</c:v>
                </c:pt>
                <c:pt idx="7220">
                  <c:v>36003</c:v>
                </c:pt>
                <c:pt idx="7221">
                  <c:v>36004</c:v>
                </c:pt>
                <c:pt idx="7222">
                  <c:v>36005</c:v>
                </c:pt>
                <c:pt idx="7223">
                  <c:v>36006</c:v>
                </c:pt>
                <c:pt idx="7224">
                  <c:v>36007</c:v>
                </c:pt>
                <c:pt idx="7225">
                  <c:v>36010</c:v>
                </c:pt>
                <c:pt idx="7226">
                  <c:v>36011</c:v>
                </c:pt>
                <c:pt idx="7227">
                  <c:v>36012</c:v>
                </c:pt>
                <c:pt idx="7228">
                  <c:v>36013</c:v>
                </c:pt>
                <c:pt idx="7229">
                  <c:v>36014</c:v>
                </c:pt>
                <c:pt idx="7230">
                  <c:v>36017</c:v>
                </c:pt>
                <c:pt idx="7231">
                  <c:v>36018</c:v>
                </c:pt>
                <c:pt idx="7232">
                  <c:v>36019</c:v>
                </c:pt>
                <c:pt idx="7233">
                  <c:v>36020</c:v>
                </c:pt>
                <c:pt idx="7234">
                  <c:v>36021</c:v>
                </c:pt>
                <c:pt idx="7235">
                  <c:v>36024</c:v>
                </c:pt>
                <c:pt idx="7236">
                  <c:v>36025</c:v>
                </c:pt>
                <c:pt idx="7237">
                  <c:v>36026</c:v>
                </c:pt>
                <c:pt idx="7238">
                  <c:v>36027</c:v>
                </c:pt>
                <c:pt idx="7239">
                  <c:v>36028</c:v>
                </c:pt>
                <c:pt idx="7240">
                  <c:v>36031</c:v>
                </c:pt>
                <c:pt idx="7241">
                  <c:v>36032</c:v>
                </c:pt>
                <c:pt idx="7242">
                  <c:v>36033</c:v>
                </c:pt>
                <c:pt idx="7243">
                  <c:v>36034</c:v>
                </c:pt>
                <c:pt idx="7244">
                  <c:v>36035</c:v>
                </c:pt>
                <c:pt idx="7245">
                  <c:v>36038</c:v>
                </c:pt>
                <c:pt idx="7246">
                  <c:v>36039</c:v>
                </c:pt>
                <c:pt idx="7247">
                  <c:v>36040</c:v>
                </c:pt>
                <c:pt idx="7248">
                  <c:v>36041</c:v>
                </c:pt>
                <c:pt idx="7249">
                  <c:v>36042</c:v>
                </c:pt>
                <c:pt idx="7250">
                  <c:v>36046</c:v>
                </c:pt>
                <c:pt idx="7251">
                  <c:v>36047</c:v>
                </c:pt>
                <c:pt idx="7252">
                  <c:v>36048</c:v>
                </c:pt>
                <c:pt idx="7253">
                  <c:v>36049</c:v>
                </c:pt>
                <c:pt idx="7254">
                  <c:v>36052</c:v>
                </c:pt>
                <c:pt idx="7255">
                  <c:v>36053</c:v>
                </c:pt>
                <c:pt idx="7256">
                  <c:v>36054</c:v>
                </c:pt>
                <c:pt idx="7257">
                  <c:v>36055</c:v>
                </c:pt>
                <c:pt idx="7258">
                  <c:v>36056</c:v>
                </c:pt>
                <c:pt idx="7259">
                  <c:v>36059</c:v>
                </c:pt>
                <c:pt idx="7260">
                  <c:v>36060</c:v>
                </c:pt>
                <c:pt idx="7261">
                  <c:v>36061</c:v>
                </c:pt>
                <c:pt idx="7262">
                  <c:v>36062</c:v>
                </c:pt>
                <c:pt idx="7263">
                  <c:v>36063</c:v>
                </c:pt>
                <c:pt idx="7264">
                  <c:v>36066</c:v>
                </c:pt>
                <c:pt idx="7265">
                  <c:v>36067</c:v>
                </c:pt>
                <c:pt idx="7266">
                  <c:v>36068</c:v>
                </c:pt>
                <c:pt idx="7267">
                  <c:v>36069</c:v>
                </c:pt>
                <c:pt idx="7268">
                  <c:v>36070</c:v>
                </c:pt>
                <c:pt idx="7269">
                  <c:v>36073</c:v>
                </c:pt>
                <c:pt idx="7270">
                  <c:v>36074</c:v>
                </c:pt>
                <c:pt idx="7271">
                  <c:v>36075</c:v>
                </c:pt>
                <c:pt idx="7272">
                  <c:v>36076</c:v>
                </c:pt>
                <c:pt idx="7273">
                  <c:v>36077</c:v>
                </c:pt>
                <c:pt idx="7274">
                  <c:v>36080</c:v>
                </c:pt>
                <c:pt idx="7275">
                  <c:v>36081</c:v>
                </c:pt>
                <c:pt idx="7276">
                  <c:v>36082</c:v>
                </c:pt>
                <c:pt idx="7277">
                  <c:v>36083</c:v>
                </c:pt>
                <c:pt idx="7278">
                  <c:v>36084</c:v>
                </c:pt>
                <c:pt idx="7279">
                  <c:v>36087</c:v>
                </c:pt>
                <c:pt idx="7280">
                  <c:v>36088</c:v>
                </c:pt>
                <c:pt idx="7281">
                  <c:v>36089</c:v>
                </c:pt>
                <c:pt idx="7282">
                  <c:v>36090</c:v>
                </c:pt>
                <c:pt idx="7283">
                  <c:v>36091</c:v>
                </c:pt>
                <c:pt idx="7284">
                  <c:v>36094</c:v>
                </c:pt>
                <c:pt idx="7285">
                  <c:v>36095</c:v>
                </c:pt>
                <c:pt idx="7286">
                  <c:v>36096</c:v>
                </c:pt>
                <c:pt idx="7287">
                  <c:v>36097</c:v>
                </c:pt>
                <c:pt idx="7288">
                  <c:v>36098</c:v>
                </c:pt>
                <c:pt idx="7289">
                  <c:v>36101</c:v>
                </c:pt>
                <c:pt idx="7290">
                  <c:v>36102</c:v>
                </c:pt>
                <c:pt idx="7291">
                  <c:v>36103</c:v>
                </c:pt>
                <c:pt idx="7292">
                  <c:v>36104</c:v>
                </c:pt>
                <c:pt idx="7293">
                  <c:v>36105</c:v>
                </c:pt>
                <c:pt idx="7294">
                  <c:v>36108</c:v>
                </c:pt>
                <c:pt idx="7295">
                  <c:v>36109</c:v>
                </c:pt>
                <c:pt idx="7296">
                  <c:v>36110</c:v>
                </c:pt>
                <c:pt idx="7297">
                  <c:v>36111</c:v>
                </c:pt>
                <c:pt idx="7298">
                  <c:v>36112</c:v>
                </c:pt>
                <c:pt idx="7299">
                  <c:v>36115</c:v>
                </c:pt>
                <c:pt idx="7300">
                  <c:v>36116</c:v>
                </c:pt>
                <c:pt idx="7301">
                  <c:v>36117</c:v>
                </c:pt>
                <c:pt idx="7302">
                  <c:v>36118</c:v>
                </c:pt>
                <c:pt idx="7303">
                  <c:v>36119</c:v>
                </c:pt>
                <c:pt idx="7304">
                  <c:v>36122</c:v>
                </c:pt>
                <c:pt idx="7305">
                  <c:v>36123</c:v>
                </c:pt>
                <c:pt idx="7306">
                  <c:v>36124</c:v>
                </c:pt>
                <c:pt idx="7307">
                  <c:v>36126</c:v>
                </c:pt>
                <c:pt idx="7308">
                  <c:v>36129</c:v>
                </c:pt>
                <c:pt idx="7309">
                  <c:v>36130</c:v>
                </c:pt>
                <c:pt idx="7310">
                  <c:v>36131</c:v>
                </c:pt>
                <c:pt idx="7311">
                  <c:v>36132</c:v>
                </c:pt>
                <c:pt idx="7312">
                  <c:v>36133</c:v>
                </c:pt>
                <c:pt idx="7313">
                  <c:v>36136</c:v>
                </c:pt>
                <c:pt idx="7314">
                  <c:v>36137</c:v>
                </c:pt>
                <c:pt idx="7315">
                  <c:v>36138</c:v>
                </c:pt>
                <c:pt idx="7316">
                  <c:v>36139</c:v>
                </c:pt>
                <c:pt idx="7317">
                  <c:v>36140</c:v>
                </c:pt>
                <c:pt idx="7318">
                  <c:v>36143</c:v>
                </c:pt>
                <c:pt idx="7319">
                  <c:v>36144</c:v>
                </c:pt>
                <c:pt idx="7320">
                  <c:v>36145</c:v>
                </c:pt>
                <c:pt idx="7321">
                  <c:v>36146</c:v>
                </c:pt>
                <c:pt idx="7322">
                  <c:v>36147</c:v>
                </c:pt>
                <c:pt idx="7323">
                  <c:v>36150</c:v>
                </c:pt>
                <c:pt idx="7324">
                  <c:v>36151</c:v>
                </c:pt>
                <c:pt idx="7325">
                  <c:v>36152</c:v>
                </c:pt>
                <c:pt idx="7326">
                  <c:v>36153</c:v>
                </c:pt>
                <c:pt idx="7327">
                  <c:v>36157</c:v>
                </c:pt>
                <c:pt idx="7328">
                  <c:v>36158</c:v>
                </c:pt>
                <c:pt idx="7329">
                  <c:v>36159</c:v>
                </c:pt>
                <c:pt idx="7330">
                  <c:v>36160</c:v>
                </c:pt>
                <c:pt idx="7331">
                  <c:v>36164</c:v>
                </c:pt>
                <c:pt idx="7332">
                  <c:v>36165</c:v>
                </c:pt>
                <c:pt idx="7333">
                  <c:v>36166</c:v>
                </c:pt>
                <c:pt idx="7334">
                  <c:v>36167</c:v>
                </c:pt>
                <c:pt idx="7335">
                  <c:v>36168</c:v>
                </c:pt>
                <c:pt idx="7336">
                  <c:v>36171</c:v>
                </c:pt>
                <c:pt idx="7337">
                  <c:v>36172</c:v>
                </c:pt>
                <c:pt idx="7338">
                  <c:v>36173</c:v>
                </c:pt>
                <c:pt idx="7339">
                  <c:v>36174</c:v>
                </c:pt>
                <c:pt idx="7340">
                  <c:v>36175</c:v>
                </c:pt>
                <c:pt idx="7341">
                  <c:v>36179</c:v>
                </c:pt>
                <c:pt idx="7342">
                  <c:v>36180</c:v>
                </c:pt>
                <c:pt idx="7343">
                  <c:v>36181</c:v>
                </c:pt>
                <c:pt idx="7344">
                  <c:v>36182</c:v>
                </c:pt>
                <c:pt idx="7345">
                  <c:v>36185</c:v>
                </c:pt>
                <c:pt idx="7346">
                  <c:v>36186</c:v>
                </c:pt>
                <c:pt idx="7347">
                  <c:v>36187</c:v>
                </c:pt>
                <c:pt idx="7348">
                  <c:v>36188</c:v>
                </c:pt>
                <c:pt idx="7349">
                  <c:v>36189</c:v>
                </c:pt>
                <c:pt idx="7350">
                  <c:v>36192</c:v>
                </c:pt>
                <c:pt idx="7351">
                  <c:v>36193</c:v>
                </c:pt>
                <c:pt idx="7352">
                  <c:v>36194</c:v>
                </c:pt>
                <c:pt idx="7353">
                  <c:v>36195</c:v>
                </c:pt>
                <c:pt idx="7354">
                  <c:v>36196</c:v>
                </c:pt>
                <c:pt idx="7355">
                  <c:v>36199</c:v>
                </c:pt>
                <c:pt idx="7356">
                  <c:v>36200</c:v>
                </c:pt>
                <c:pt idx="7357">
                  <c:v>36201</c:v>
                </c:pt>
                <c:pt idx="7358">
                  <c:v>36202</c:v>
                </c:pt>
                <c:pt idx="7359">
                  <c:v>36203</c:v>
                </c:pt>
                <c:pt idx="7360">
                  <c:v>36207</c:v>
                </c:pt>
                <c:pt idx="7361">
                  <c:v>36208</c:v>
                </c:pt>
                <c:pt idx="7362">
                  <c:v>36209</c:v>
                </c:pt>
                <c:pt idx="7363">
                  <c:v>36210</c:v>
                </c:pt>
                <c:pt idx="7364">
                  <c:v>36213</c:v>
                </c:pt>
                <c:pt idx="7365">
                  <c:v>36214</c:v>
                </c:pt>
                <c:pt idx="7366">
                  <c:v>36215</c:v>
                </c:pt>
                <c:pt idx="7367">
                  <c:v>36216</c:v>
                </c:pt>
                <c:pt idx="7368">
                  <c:v>36217</c:v>
                </c:pt>
                <c:pt idx="7369">
                  <c:v>36220</c:v>
                </c:pt>
                <c:pt idx="7370">
                  <c:v>36221</c:v>
                </c:pt>
                <c:pt idx="7371">
                  <c:v>36222</c:v>
                </c:pt>
                <c:pt idx="7372">
                  <c:v>36223</c:v>
                </c:pt>
                <c:pt idx="7373">
                  <c:v>36224</c:v>
                </c:pt>
                <c:pt idx="7374">
                  <c:v>36227</c:v>
                </c:pt>
                <c:pt idx="7375">
                  <c:v>36228</c:v>
                </c:pt>
                <c:pt idx="7376">
                  <c:v>36229</c:v>
                </c:pt>
                <c:pt idx="7377">
                  <c:v>36230</c:v>
                </c:pt>
                <c:pt idx="7378">
                  <c:v>36231</c:v>
                </c:pt>
                <c:pt idx="7379">
                  <c:v>36234</c:v>
                </c:pt>
                <c:pt idx="7380">
                  <c:v>36235</c:v>
                </c:pt>
                <c:pt idx="7381">
                  <c:v>36236</c:v>
                </c:pt>
                <c:pt idx="7382">
                  <c:v>36237</c:v>
                </c:pt>
                <c:pt idx="7383">
                  <c:v>36238</c:v>
                </c:pt>
                <c:pt idx="7384">
                  <c:v>36241</c:v>
                </c:pt>
                <c:pt idx="7385">
                  <c:v>36242</c:v>
                </c:pt>
                <c:pt idx="7386">
                  <c:v>36243</c:v>
                </c:pt>
                <c:pt idx="7387">
                  <c:v>36244</c:v>
                </c:pt>
                <c:pt idx="7388">
                  <c:v>36245</c:v>
                </c:pt>
                <c:pt idx="7389">
                  <c:v>36248</c:v>
                </c:pt>
                <c:pt idx="7390">
                  <c:v>36249</c:v>
                </c:pt>
                <c:pt idx="7391">
                  <c:v>36250</c:v>
                </c:pt>
                <c:pt idx="7392">
                  <c:v>36251</c:v>
                </c:pt>
                <c:pt idx="7393">
                  <c:v>36255</c:v>
                </c:pt>
                <c:pt idx="7394">
                  <c:v>36256</c:v>
                </c:pt>
                <c:pt idx="7395">
                  <c:v>36257</c:v>
                </c:pt>
                <c:pt idx="7396">
                  <c:v>36258</c:v>
                </c:pt>
                <c:pt idx="7397">
                  <c:v>36259</c:v>
                </c:pt>
                <c:pt idx="7398">
                  <c:v>36262</c:v>
                </c:pt>
                <c:pt idx="7399">
                  <c:v>36263</c:v>
                </c:pt>
                <c:pt idx="7400">
                  <c:v>36264</c:v>
                </c:pt>
                <c:pt idx="7401">
                  <c:v>36265</c:v>
                </c:pt>
                <c:pt idx="7402">
                  <c:v>36266</c:v>
                </c:pt>
                <c:pt idx="7403">
                  <c:v>36269</c:v>
                </c:pt>
                <c:pt idx="7404">
                  <c:v>36270</c:v>
                </c:pt>
                <c:pt idx="7405">
                  <c:v>36271</c:v>
                </c:pt>
                <c:pt idx="7406">
                  <c:v>36272</c:v>
                </c:pt>
                <c:pt idx="7407">
                  <c:v>36273</c:v>
                </c:pt>
                <c:pt idx="7408">
                  <c:v>36276</c:v>
                </c:pt>
                <c:pt idx="7409">
                  <c:v>36277</c:v>
                </c:pt>
                <c:pt idx="7410">
                  <c:v>36278</c:v>
                </c:pt>
                <c:pt idx="7411">
                  <c:v>36279</c:v>
                </c:pt>
                <c:pt idx="7412">
                  <c:v>36280</c:v>
                </c:pt>
                <c:pt idx="7413">
                  <c:v>36283</c:v>
                </c:pt>
                <c:pt idx="7414">
                  <c:v>36284</c:v>
                </c:pt>
                <c:pt idx="7415">
                  <c:v>36285</c:v>
                </c:pt>
                <c:pt idx="7416">
                  <c:v>36286</c:v>
                </c:pt>
                <c:pt idx="7417">
                  <c:v>36287</c:v>
                </c:pt>
                <c:pt idx="7418">
                  <c:v>36290</c:v>
                </c:pt>
                <c:pt idx="7419">
                  <c:v>36291</c:v>
                </c:pt>
                <c:pt idx="7420">
                  <c:v>36292</c:v>
                </c:pt>
                <c:pt idx="7421">
                  <c:v>36293</c:v>
                </c:pt>
                <c:pt idx="7422">
                  <c:v>36294</c:v>
                </c:pt>
                <c:pt idx="7423">
                  <c:v>36297</c:v>
                </c:pt>
                <c:pt idx="7424">
                  <c:v>36298</c:v>
                </c:pt>
                <c:pt idx="7425">
                  <c:v>36299</c:v>
                </c:pt>
                <c:pt idx="7426">
                  <c:v>36300</c:v>
                </c:pt>
                <c:pt idx="7427">
                  <c:v>36301</c:v>
                </c:pt>
                <c:pt idx="7428">
                  <c:v>36304</c:v>
                </c:pt>
                <c:pt idx="7429">
                  <c:v>36305</c:v>
                </c:pt>
                <c:pt idx="7430">
                  <c:v>36306</c:v>
                </c:pt>
                <c:pt idx="7431">
                  <c:v>36307</c:v>
                </c:pt>
                <c:pt idx="7432">
                  <c:v>36308</c:v>
                </c:pt>
                <c:pt idx="7433">
                  <c:v>36312</c:v>
                </c:pt>
                <c:pt idx="7434">
                  <c:v>36313</c:v>
                </c:pt>
                <c:pt idx="7435">
                  <c:v>36314</c:v>
                </c:pt>
                <c:pt idx="7436">
                  <c:v>36315</c:v>
                </c:pt>
                <c:pt idx="7437">
                  <c:v>36318</c:v>
                </c:pt>
                <c:pt idx="7438">
                  <c:v>36319</c:v>
                </c:pt>
                <c:pt idx="7439">
                  <c:v>36320</c:v>
                </c:pt>
                <c:pt idx="7440">
                  <c:v>36321</c:v>
                </c:pt>
                <c:pt idx="7441">
                  <c:v>36322</c:v>
                </c:pt>
                <c:pt idx="7442">
                  <c:v>36325</c:v>
                </c:pt>
                <c:pt idx="7443">
                  <c:v>36326</c:v>
                </c:pt>
                <c:pt idx="7444">
                  <c:v>36327</c:v>
                </c:pt>
                <c:pt idx="7445">
                  <c:v>36328</c:v>
                </c:pt>
                <c:pt idx="7446">
                  <c:v>36329</c:v>
                </c:pt>
                <c:pt idx="7447">
                  <c:v>36332</c:v>
                </c:pt>
                <c:pt idx="7448">
                  <c:v>36333</c:v>
                </c:pt>
                <c:pt idx="7449">
                  <c:v>36334</c:v>
                </c:pt>
                <c:pt idx="7450">
                  <c:v>36335</c:v>
                </c:pt>
                <c:pt idx="7451">
                  <c:v>36336</c:v>
                </c:pt>
                <c:pt idx="7452">
                  <c:v>36339</c:v>
                </c:pt>
                <c:pt idx="7453">
                  <c:v>36340</c:v>
                </c:pt>
                <c:pt idx="7454">
                  <c:v>36341</c:v>
                </c:pt>
                <c:pt idx="7455">
                  <c:v>36342</c:v>
                </c:pt>
                <c:pt idx="7456">
                  <c:v>36343</c:v>
                </c:pt>
                <c:pt idx="7457">
                  <c:v>36347</c:v>
                </c:pt>
                <c:pt idx="7458">
                  <c:v>36348</c:v>
                </c:pt>
                <c:pt idx="7459">
                  <c:v>36349</c:v>
                </c:pt>
                <c:pt idx="7460">
                  <c:v>36350</c:v>
                </c:pt>
                <c:pt idx="7461">
                  <c:v>36353</c:v>
                </c:pt>
                <c:pt idx="7462">
                  <c:v>36354</c:v>
                </c:pt>
                <c:pt idx="7463">
                  <c:v>36355</c:v>
                </c:pt>
                <c:pt idx="7464">
                  <c:v>36356</c:v>
                </c:pt>
                <c:pt idx="7465">
                  <c:v>36357</c:v>
                </c:pt>
                <c:pt idx="7466">
                  <c:v>36360</c:v>
                </c:pt>
                <c:pt idx="7467">
                  <c:v>36361</c:v>
                </c:pt>
                <c:pt idx="7468">
                  <c:v>36362</c:v>
                </c:pt>
                <c:pt idx="7469">
                  <c:v>36363</c:v>
                </c:pt>
                <c:pt idx="7470">
                  <c:v>36364</c:v>
                </c:pt>
                <c:pt idx="7471">
                  <c:v>36367</c:v>
                </c:pt>
                <c:pt idx="7472">
                  <c:v>36368</c:v>
                </c:pt>
                <c:pt idx="7473">
                  <c:v>36369</c:v>
                </c:pt>
                <c:pt idx="7474">
                  <c:v>36370</c:v>
                </c:pt>
                <c:pt idx="7475">
                  <c:v>36371</c:v>
                </c:pt>
                <c:pt idx="7476">
                  <c:v>36374</c:v>
                </c:pt>
                <c:pt idx="7477">
                  <c:v>36375</c:v>
                </c:pt>
                <c:pt idx="7478">
                  <c:v>36376</c:v>
                </c:pt>
                <c:pt idx="7479">
                  <c:v>36377</c:v>
                </c:pt>
                <c:pt idx="7480">
                  <c:v>36378</c:v>
                </c:pt>
                <c:pt idx="7481">
                  <c:v>36381</c:v>
                </c:pt>
                <c:pt idx="7482">
                  <c:v>36382</c:v>
                </c:pt>
                <c:pt idx="7483">
                  <c:v>36383</c:v>
                </c:pt>
                <c:pt idx="7484">
                  <c:v>36384</c:v>
                </c:pt>
                <c:pt idx="7485">
                  <c:v>36385</c:v>
                </c:pt>
                <c:pt idx="7486">
                  <c:v>36388</c:v>
                </c:pt>
                <c:pt idx="7487">
                  <c:v>36389</c:v>
                </c:pt>
                <c:pt idx="7488">
                  <c:v>36390</c:v>
                </c:pt>
                <c:pt idx="7489">
                  <c:v>36391</c:v>
                </c:pt>
                <c:pt idx="7490">
                  <c:v>36392</c:v>
                </c:pt>
                <c:pt idx="7491">
                  <c:v>36395</c:v>
                </c:pt>
                <c:pt idx="7492">
                  <c:v>36396</c:v>
                </c:pt>
                <c:pt idx="7493">
                  <c:v>36397</c:v>
                </c:pt>
                <c:pt idx="7494">
                  <c:v>36398</c:v>
                </c:pt>
                <c:pt idx="7495">
                  <c:v>36399</c:v>
                </c:pt>
                <c:pt idx="7496">
                  <c:v>36402</c:v>
                </c:pt>
                <c:pt idx="7497">
                  <c:v>36403</c:v>
                </c:pt>
                <c:pt idx="7498">
                  <c:v>36404</c:v>
                </c:pt>
                <c:pt idx="7499">
                  <c:v>36405</c:v>
                </c:pt>
                <c:pt idx="7500">
                  <c:v>36406</c:v>
                </c:pt>
                <c:pt idx="7501">
                  <c:v>36410</c:v>
                </c:pt>
                <c:pt idx="7502">
                  <c:v>36411</c:v>
                </c:pt>
                <c:pt idx="7503">
                  <c:v>36412</c:v>
                </c:pt>
                <c:pt idx="7504">
                  <c:v>36413</c:v>
                </c:pt>
                <c:pt idx="7505">
                  <c:v>36416</c:v>
                </c:pt>
                <c:pt idx="7506">
                  <c:v>36417</c:v>
                </c:pt>
                <c:pt idx="7507">
                  <c:v>36418</c:v>
                </c:pt>
                <c:pt idx="7508">
                  <c:v>36419</c:v>
                </c:pt>
                <c:pt idx="7509">
                  <c:v>36420</c:v>
                </c:pt>
                <c:pt idx="7510">
                  <c:v>36423</c:v>
                </c:pt>
                <c:pt idx="7511">
                  <c:v>36424</c:v>
                </c:pt>
                <c:pt idx="7512">
                  <c:v>36425</c:v>
                </c:pt>
                <c:pt idx="7513">
                  <c:v>36426</c:v>
                </c:pt>
                <c:pt idx="7514">
                  <c:v>36427</c:v>
                </c:pt>
                <c:pt idx="7515">
                  <c:v>36430</c:v>
                </c:pt>
                <c:pt idx="7516">
                  <c:v>36431</c:v>
                </c:pt>
                <c:pt idx="7517">
                  <c:v>36432</c:v>
                </c:pt>
                <c:pt idx="7518">
                  <c:v>36433</c:v>
                </c:pt>
                <c:pt idx="7519">
                  <c:v>36434</c:v>
                </c:pt>
                <c:pt idx="7520">
                  <c:v>36437</c:v>
                </c:pt>
                <c:pt idx="7521">
                  <c:v>36438</c:v>
                </c:pt>
                <c:pt idx="7522">
                  <c:v>36439</c:v>
                </c:pt>
                <c:pt idx="7523">
                  <c:v>36440</c:v>
                </c:pt>
                <c:pt idx="7524">
                  <c:v>36441</c:v>
                </c:pt>
                <c:pt idx="7525">
                  <c:v>36444</c:v>
                </c:pt>
                <c:pt idx="7526">
                  <c:v>36445</c:v>
                </c:pt>
                <c:pt idx="7527">
                  <c:v>36446</c:v>
                </c:pt>
                <c:pt idx="7528">
                  <c:v>36447</c:v>
                </c:pt>
                <c:pt idx="7529">
                  <c:v>36448</c:v>
                </c:pt>
                <c:pt idx="7530">
                  <c:v>36451</c:v>
                </c:pt>
                <c:pt idx="7531">
                  <c:v>36452</c:v>
                </c:pt>
                <c:pt idx="7532">
                  <c:v>36453</c:v>
                </c:pt>
                <c:pt idx="7533">
                  <c:v>36454</c:v>
                </c:pt>
                <c:pt idx="7534">
                  <c:v>36455</c:v>
                </c:pt>
                <c:pt idx="7535">
                  <c:v>36458</c:v>
                </c:pt>
                <c:pt idx="7536">
                  <c:v>36459</c:v>
                </c:pt>
                <c:pt idx="7537">
                  <c:v>36460</c:v>
                </c:pt>
                <c:pt idx="7538">
                  <c:v>36461</c:v>
                </c:pt>
                <c:pt idx="7539">
                  <c:v>36462</c:v>
                </c:pt>
                <c:pt idx="7540">
                  <c:v>36465</c:v>
                </c:pt>
                <c:pt idx="7541">
                  <c:v>36466</c:v>
                </c:pt>
                <c:pt idx="7542">
                  <c:v>36467</c:v>
                </c:pt>
                <c:pt idx="7543">
                  <c:v>36468</c:v>
                </c:pt>
                <c:pt idx="7544">
                  <c:v>36469</c:v>
                </c:pt>
                <c:pt idx="7545">
                  <c:v>36472</c:v>
                </c:pt>
                <c:pt idx="7546">
                  <c:v>36473</c:v>
                </c:pt>
                <c:pt idx="7547">
                  <c:v>36474</c:v>
                </c:pt>
                <c:pt idx="7548">
                  <c:v>36475</c:v>
                </c:pt>
                <c:pt idx="7549">
                  <c:v>36476</c:v>
                </c:pt>
                <c:pt idx="7550">
                  <c:v>36479</c:v>
                </c:pt>
                <c:pt idx="7551">
                  <c:v>36480</c:v>
                </c:pt>
                <c:pt idx="7552">
                  <c:v>36481</c:v>
                </c:pt>
                <c:pt idx="7553">
                  <c:v>36482</c:v>
                </c:pt>
                <c:pt idx="7554">
                  <c:v>36483</c:v>
                </c:pt>
                <c:pt idx="7555">
                  <c:v>36486</c:v>
                </c:pt>
                <c:pt idx="7556">
                  <c:v>36487</c:v>
                </c:pt>
                <c:pt idx="7557">
                  <c:v>36488</c:v>
                </c:pt>
                <c:pt idx="7558">
                  <c:v>36490</c:v>
                </c:pt>
                <c:pt idx="7559">
                  <c:v>36493</c:v>
                </c:pt>
                <c:pt idx="7560">
                  <c:v>36494</c:v>
                </c:pt>
                <c:pt idx="7561">
                  <c:v>36495</c:v>
                </c:pt>
                <c:pt idx="7562">
                  <c:v>36496</c:v>
                </c:pt>
                <c:pt idx="7563">
                  <c:v>36497</c:v>
                </c:pt>
                <c:pt idx="7564">
                  <c:v>36500</c:v>
                </c:pt>
                <c:pt idx="7565">
                  <c:v>36501</c:v>
                </c:pt>
                <c:pt idx="7566">
                  <c:v>36502</c:v>
                </c:pt>
                <c:pt idx="7567">
                  <c:v>36503</c:v>
                </c:pt>
                <c:pt idx="7568">
                  <c:v>36504</c:v>
                </c:pt>
                <c:pt idx="7569">
                  <c:v>36507</c:v>
                </c:pt>
                <c:pt idx="7570">
                  <c:v>36508</c:v>
                </c:pt>
                <c:pt idx="7571">
                  <c:v>36509</c:v>
                </c:pt>
                <c:pt idx="7572">
                  <c:v>36510</c:v>
                </c:pt>
                <c:pt idx="7573">
                  <c:v>36511</c:v>
                </c:pt>
                <c:pt idx="7574">
                  <c:v>36514</c:v>
                </c:pt>
                <c:pt idx="7575">
                  <c:v>36515</c:v>
                </c:pt>
                <c:pt idx="7576">
                  <c:v>36516</c:v>
                </c:pt>
                <c:pt idx="7577">
                  <c:v>36517</c:v>
                </c:pt>
                <c:pt idx="7578">
                  <c:v>36521</c:v>
                </c:pt>
                <c:pt idx="7579">
                  <c:v>36522</c:v>
                </c:pt>
                <c:pt idx="7580">
                  <c:v>36523</c:v>
                </c:pt>
                <c:pt idx="7581">
                  <c:v>36524</c:v>
                </c:pt>
                <c:pt idx="7582">
                  <c:v>36525</c:v>
                </c:pt>
                <c:pt idx="7583">
                  <c:v>36528</c:v>
                </c:pt>
                <c:pt idx="7584">
                  <c:v>36529</c:v>
                </c:pt>
                <c:pt idx="7585">
                  <c:v>36530</c:v>
                </c:pt>
                <c:pt idx="7586">
                  <c:v>36531</c:v>
                </c:pt>
                <c:pt idx="7587">
                  <c:v>36532</c:v>
                </c:pt>
                <c:pt idx="7588">
                  <c:v>36535</c:v>
                </c:pt>
                <c:pt idx="7589">
                  <c:v>36536</c:v>
                </c:pt>
                <c:pt idx="7590">
                  <c:v>36537</c:v>
                </c:pt>
                <c:pt idx="7591">
                  <c:v>36538</c:v>
                </c:pt>
                <c:pt idx="7592">
                  <c:v>36539</c:v>
                </c:pt>
                <c:pt idx="7593">
                  <c:v>36543</c:v>
                </c:pt>
                <c:pt idx="7594">
                  <c:v>36544</c:v>
                </c:pt>
                <c:pt idx="7595">
                  <c:v>36545</c:v>
                </c:pt>
                <c:pt idx="7596">
                  <c:v>36546</c:v>
                </c:pt>
                <c:pt idx="7597">
                  <c:v>36549</c:v>
                </c:pt>
                <c:pt idx="7598">
                  <c:v>36550</c:v>
                </c:pt>
                <c:pt idx="7599">
                  <c:v>36551</c:v>
                </c:pt>
                <c:pt idx="7600">
                  <c:v>36552</c:v>
                </c:pt>
                <c:pt idx="7601">
                  <c:v>36553</c:v>
                </c:pt>
                <c:pt idx="7602">
                  <c:v>36556</c:v>
                </c:pt>
                <c:pt idx="7603">
                  <c:v>36557</c:v>
                </c:pt>
                <c:pt idx="7604">
                  <c:v>36558</c:v>
                </c:pt>
                <c:pt idx="7605">
                  <c:v>36559</c:v>
                </c:pt>
                <c:pt idx="7606">
                  <c:v>36560</c:v>
                </c:pt>
                <c:pt idx="7607">
                  <c:v>36563</c:v>
                </c:pt>
                <c:pt idx="7608">
                  <c:v>36564</c:v>
                </c:pt>
                <c:pt idx="7609">
                  <c:v>36565</c:v>
                </c:pt>
                <c:pt idx="7610">
                  <c:v>36566</c:v>
                </c:pt>
                <c:pt idx="7611">
                  <c:v>36567</c:v>
                </c:pt>
                <c:pt idx="7612">
                  <c:v>36570</c:v>
                </c:pt>
                <c:pt idx="7613">
                  <c:v>36571</c:v>
                </c:pt>
                <c:pt idx="7614">
                  <c:v>36572</c:v>
                </c:pt>
                <c:pt idx="7615">
                  <c:v>36573</c:v>
                </c:pt>
                <c:pt idx="7616">
                  <c:v>36574</c:v>
                </c:pt>
                <c:pt idx="7617">
                  <c:v>36578</c:v>
                </c:pt>
                <c:pt idx="7618">
                  <c:v>36579</c:v>
                </c:pt>
                <c:pt idx="7619">
                  <c:v>36580</c:v>
                </c:pt>
                <c:pt idx="7620">
                  <c:v>36581</c:v>
                </c:pt>
                <c:pt idx="7621">
                  <c:v>36584</c:v>
                </c:pt>
                <c:pt idx="7622">
                  <c:v>36585</c:v>
                </c:pt>
                <c:pt idx="7623">
                  <c:v>36586</c:v>
                </c:pt>
                <c:pt idx="7624">
                  <c:v>36587</c:v>
                </c:pt>
                <c:pt idx="7625">
                  <c:v>36588</c:v>
                </c:pt>
                <c:pt idx="7626">
                  <c:v>36591</c:v>
                </c:pt>
                <c:pt idx="7627">
                  <c:v>36592</c:v>
                </c:pt>
                <c:pt idx="7628">
                  <c:v>36593</c:v>
                </c:pt>
                <c:pt idx="7629">
                  <c:v>36594</c:v>
                </c:pt>
                <c:pt idx="7630">
                  <c:v>36595</c:v>
                </c:pt>
                <c:pt idx="7631">
                  <c:v>36598</c:v>
                </c:pt>
                <c:pt idx="7632">
                  <c:v>36599</c:v>
                </c:pt>
                <c:pt idx="7633">
                  <c:v>36600</c:v>
                </c:pt>
                <c:pt idx="7634">
                  <c:v>36601</c:v>
                </c:pt>
                <c:pt idx="7635">
                  <c:v>36602</c:v>
                </c:pt>
                <c:pt idx="7636">
                  <c:v>36605</c:v>
                </c:pt>
                <c:pt idx="7637">
                  <c:v>36606</c:v>
                </c:pt>
                <c:pt idx="7638">
                  <c:v>36607</c:v>
                </c:pt>
                <c:pt idx="7639">
                  <c:v>36608</c:v>
                </c:pt>
                <c:pt idx="7640">
                  <c:v>36609</c:v>
                </c:pt>
                <c:pt idx="7641">
                  <c:v>36612</c:v>
                </c:pt>
                <c:pt idx="7642">
                  <c:v>36613</c:v>
                </c:pt>
                <c:pt idx="7643">
                  <c:v>36614</c:v>
                </c:pt>
                <c:pt idx="7644">
                  <c:v>36615</c:v>
                </c:pt>
                <c:pt idx="7645">
                  <c:v>36616</c:v>
                </c:pt>
                <c:pt idx="7646">
                  <c:v>36619</c:v>
                </c:pt>
                <c:pt idx="7647">
                  <c:v>36620</c:v>
                </c:pt>
                <c:pt idx="7648">
                  <c:v>36621</c:v>
                </c:pt>
                <c:pt idx="7649">
                  <c:v>36622</c:v>
                </c:pt>
                <c:pt idx="7650">
                  <c:v>36623</c:v>
                </c:pt>
                <c:pt idx="7651">
                  <c:v>36626</c:v>
                </c:pt>
                <c:pt idx="7652">
                  <c:v>36627</c:v>
                </c:pt>
                <c:pt idx="7653">
                  <c:v>36628</c:v>
                </c:pt>
                <c:pt idx="7654">
                  <c:v>36629</c:v>
                </c:pt>
                <c:pt idx="7655">
                  <c:v>36630</c:v>
                </c:pt>
                <c:pt idx="7656">
                  <c:v>36633</c:v>
                </c:pt>
                <c:pt idx="7657">
                  <c:v>36634</c:v>
                </c:pt>
                <c:pt idx="7658">
                  <c:v>36635</c:v>
                </c:pt>
                <c:pt idx="7659">
                  <c:v>36636</c:v>
                </c:pt>
                <c:pt idx="7660">
                  <c:v>36640</c:v>
                </c:pt>
                <c:pt idx="7661">
                  <c:v>36641</c:v>
                </c:pt>
                <c:pt idx="7662">
                  <c:v>36642</c:v>
                </c:pt>
                <c:pt idx="7663">
                  <c:v>36643</c:v>
                </c:pt>
                <c:pt idx="7664">
                  <c:v>36644</c:v>
                </c:pt>
                <c:pt idx="7665">
                  <c:v>36647</c:v>
                </c:pt>
                <c:pt idx="7666">
                  <c:v>36648</c:v>
                </c:pt>
                <c:pt idx="7667">
                  <c:v>36649</c:v>
                </c:pt>
                <c:pt idx="7668">
                  <c:v>36650</c:v>
                </c:pt>
                <c:pt idx="7669">
                  <c:v>36651</c:v>
                </c:pt>
                <c:pt idx="7670">
                  <c:v>36654</c:v>
                </c:pt>
                <c:pt idx="7671">
                  <c:v>36655</c:v>
                </c:pt>
                <c:pt idx="7672">
                  <c:v>36656</c:v>
                </c:pt>
                <c:pt idx="7673">
                  <c:v>36657</c:v>
                </c:pt>
                <c:pt idx="7674">
                  <c:v>36658</c:v>
                </c:pt>
                <c:pt idx="7675">
                  <c:v>36661</c:v>
                </c:pt>
                <c:pt idx="7676">
                  <c:v>36662</c:v>
                </c:pt>
                <c:pt idx="7677">
                  <c:v>36663</c:v>
                </c:pt>
                <c:pt idx="7678">
                  <c:v>36664</c:v>
                </c:pt>
                <c:pt idx="7679">
                  <c:v>36665</c:v>
                </c:pt>
                <c:pt idx="7680">
                  <c:v>36668</c:v>
                </c:pt>
                <c:pt idx="7681">
                  <c:v>36669</c:v>
                </c:pt>
                <c:pt idx="7682">
                  <c:v>36670</c:v>
                </c:pt>
                <c:pt idx="7683">
                  <c:v>36671</c:v>
                </c:pt>
                <c:pt idx="7684">
                  <c:v>36672</c:v>
                </c:pt>
                <c:pt idx="7685">
                  <c:v>36676</c:v>
                </c:pt>
                <c:pt idx="7686">
                  <c:v>36677</c:v>
                </c:pt>
                <c:pt idx="7687">
                  <c:v>36678</c:v>
                </c:pt>
                <c:pt idx="7688">
                  <c:v>36679</c:v>
                </c:pt>
                <c:pt idx="7689">
                  <c:v>36682</c:v>
                </c:pt>
                <c:pt idx="7690">
                  <c:v>36683</c:v>
                </c:pt>
                <c:pt idx="7691">
                  <c:v>36684</c:v>
                </c:pt>
                <c:pt idx="7692">
                  <c:v>36685</c:v>
                </c:pt>
                <c:pt idx="7693">
                  <c:v>36686</c:v>
                </c:pt>
                <c:pt idx="7694">
                  <c:v>36689</c:v>
                </c:pt>
                <c:pt idx="7695">
                  <c:v>36690</c:v>
                </c:pt>
                <c:pt idx="7696">
                  <c:v>36691</c:v>
                </c:pt>
                <c:pt idx="7697">
                  <c:v>36692</c:v>
                </c:pt>
                <c:pt idx="7698">
                  <c:v>36693</c:v>
                </c:pt>
                <c:pt idx="7699">
                  <c:v>36696</c:v>
                </c:pt>
                <c:pt idx="7700">
                  <c:v>36697</c:v>
                </c:pt>
                <c:pt idx="7701">
                  <c:v>36698</c:v>
                </c:pt>
                <c:pt idx="7702">
                  <c:v>36699</c:v>
                </c:pt>
                <c:pt idx="7703">
                  <c:v>36700</c:v>
                </c:pt>
                <c:pt idx="7704">
                  <c:v>36703</c:v>
                </c:pt>
                <c:pt idx="7705">
                  <c:v>36704</c:v>
                </c:pt>
                <c:pt idx="7706">
                  <c:v>36705</c:v>
                </c:pt>
                <c:pt idx="7707">
                  <c:v>36706</c:v>
                </c:pt>
                <c:pt idx="7708">
                  <c:v>36707</c:v>
                </c:pt>
                <c:pt idx="7709">
                  <c:v>36710</c:v>
                </c:pt>
                <c:pt idx="7710">
                  <c:v>36712</c:v>
                </c:pt>
                <c:pt idx="7711">
                  <c:v>36713</c:v>
                </c:pt>
                <c:pt idx="7712">
                  <c:v>36714</c:v>
                </c:pt>
                <c:pt idx="7713">
                  <c:v>36717</c:v>
                </c:pt>
                <c:pt idx="7714">
                  <c:v>36718</c:v>
                </c:pt>
                <c:pt idx="7715">
                  <c:v>36719</c:v>
                </c:pt>
                <c:pt idx="7716">
                  <c:v>36720</c:v>
                </c:pt>
                <c:pt idx="7717">
                  <c:v>36721</c:v>
                </c:pt>
                <c:pt idx="7718">
                  <c:v>36724</c:v>
                </c:pt>
                <c:pt idx="7719">
                  <c:v>36725</c:v>
                </c:pt>
                <c:pt idx="7720">
                  <c:v>36726</c:v>
                </c:pt>
                <c:pt idx="7721">
                  <c:v>36727</c:v>
                </c:pt>
                <c:pt idx="7722">
                  <c:v>36728</c:v>
                </c:pt>
                <c:pt idx="7723">
                  <c:v>36731</c:v>
                </c:pt>
                <c:pt idx="7724">
                  <c:v>36732</c:v>
                </c:pt>
                <c:pt idx="7725">
                  <c:v>36733</c:v>
                </c:pt>
                <c:pt idx="7726">
                  <c:v>36734</c:v>
                </c:pt>
                <c:pt idx="7727">
                  <c:v>36735</c:v>
                </c:pt>
                <c:pt idx="7728">
                  <c:v>36738</c:v>
                </c:pt>
                <c:pt idx="7729">
                  <c:v>36739</c:v>
                </c:pt>
                <c:pt idx="7730">
                  <c:v>36740</c:v>
                </c:pt>
                <c:pt idx="7731">
                  <c:v>36741</c:v>
                </c:pt>
                <c:pt idx="7732">
                  <c:v>36742</c:v>
                </c:pt>
                <c:pt idx="7733">
                  <c:v>36745</c:v>
                </c:pt>
                <c:pt idx="7734">
                  <c:v>36746</c:v>
                </c:pt>
                <c:pt idx="7735">
                  <c:v>36747</c:v>
                </c:pt>
                <c:pt idx="7736">
                  <c:v>36748</c:v>
                </c:pt>
                <c:pt idx="7737">
                  <c:v>36749</c:v>
                </c:pt>
                <c:pt idx="7738">
                  <c:v>36752</c:v>
                </c:pt>
                <c:pt idx="7739">
                  <c:v>36753</c:v>
                </c:pt>
                <c:pt idx="7740">
                  <c:v>36754</c:v>
                </c:pt>
                <c:pt idx="7741">
                  <c:v>36755</c:v>
                </c:pt>
                <c:pt idx="7742">
                  <c:v>36756</c:v>
                </c:pt>
                <c:pt idx="7743">
                  <c:v>36759</c:v>
                </c:pt>
                <c:pt idx="7744">
                  <c:v>36760</c:v>
                </c:pt>
                <c:pt idx="7745">
                  <c:v>36761</c:v>
                </c:pt>
                <c:pt idx="7746">
                  <c:v>36762</c:v>
                </c:pt>
                <c:pt idx="7747">
                  <c:v>36763</c:v>
                </c:pt>
                <c:pt idx="7748">
                  <c:v>36766</c:v>
                </c:pt>
                <c:pt idx="7749">
                  <c:v>36767</c:v>
                </c:pt>
                <c:pt idx="7750">
                  <c:v>36768</c:v>
                </c:pt>
                <c:pt idx="7751">
                  <c:v>36769</c:v>
                </c:pt>
                <c:pt idx="7752">
                  <c:v>36770</c:v>
                </c:pt>
                <c:pt idx="7753">
                  <c:v>36774</c:v>
                </c:pt>
                <c:pt idx="7754">
                  <c:v>36775</c:v>
                </c:pt>
                <c:pt idx="7755">
                  <c:v>36776</c:v>
                </c:pt>
                <c:pt idx="7756">
                  <c:v>36777</c:v>
                </c:pt>
                <c:pt idx="7757">
                  <c:v>36780</c:v>
                </c:pt>
                <c:pt idx="7758">
                  <c:v>36781</c:v>
                </c:pt>
                <c:pt idx="7759">
                  <c:v>36782</c:v>
                </c:pt>
                <c:pt idx="7760">
                  <c:v>36783</c:v>
                </c:pt>
                <c:pt idx="7761">
                  <c:v>36784</c:v>
                </c:pt>
                <c:pt idx="7762">
                  <c:v>36787</c:v>
                </c:pt>
                <c:pt idx="7763">
                  <c:v>36788</c:v>
                </c:pt>
                <c:pt idx="7764">
                  <c:v>36789</c:v>
                </c:pt>
                <c:pt idx="7765">
                  <c:v>36790</c:v>
                </c:pt>
                <c:pt idx="7766">
                  <c:v>36791</c:v>
                </c:pt>
                <c:pt idx="7767">
                  <c:v>36794</c:v>
                </c:pt>
                <c:pt idx="7768">
                  <c:v>36795</c:v>
                </c:pt>
                <c:pt idx="7769">
                  <c:v>36796</c:v>
                </c:pt>
                <c:pt idx="7770">
                  <c:v>36797</c:v>
                </c:pt>
                <c:pt idx="7771">
                  <c:v>36798</c:v>
                </c:pt>
                <c:pt idx="7772">
                  <c:v>36801</c:v>
                </c:pt>
                <c:pt idx="7773">
                  <c:v>36802</c:v>
                </c:pt>
                <c:pt idx="7774">
                  <c:v>36803</c:v>
                </c:pt>
                <c:pt idx="7775">
                  <c:v>36804</c:v>
                </c:pt>
                <c:pt idx="7776">
                  <c:v>36805</c:v>
                </c:pt>
                <c:pt idx="7777">
                  <c:v>36808</c:v>
                </c:pt>
                <c:pt idx="7778">
                  <c:v>36809</c:v>
                </c:pt>
                <c:pt idx="7779">
                  <c:v>36810</c:v>
                </c:pt>
                <c:pt idx="7780">
                  <c:v>36811</c:v>
                </c:pt>
                <c:pt idx="7781">
                  <c:v>36812</c:v>
                </c:pt>
                <c:pt idx="7782">
                  <c:v>36815</c:v>
                </c:pt>
                <c:pt idx="7783">
                  <c:v>36816</c:v>
                </c:pt>
                <c:pt idx="7784">
                  <c:v>36817</c:v>
                </c:pt>
                <c:pt idx="7785">
                  <c:v>36818</c:v>
                </c:pt>
                <c:pt idx="7786">
                  <c:v>36819</c:v>
                </c:pt>
                <c:pt idx="7787">
                  <c:v>36822</c:v>
                </c:pt>
                <c:pt idx="7788">
                  <c:v>36823</c:v>
                </c:pt>
                <c:pt idx="7789">
                  <c:v>36824</c:v>
                </c:pt>
                <c:pt idx="7790">
                  <c:v>36825</c:v>
                </c:pt>
                <c:pt idx="7791">
                  <c:v>36826</c:v>
                </c:pt>
                <c:pt idx="7792">
                  <c:v>36829</c:v>
                </c:pt>
                <c:pt idx="7793">
                  <c:v>36830</c:v>
                </c:pt>
                <c:pt idx="7794">
                  <c:v>36831</c:v>
                </c:pt>
                <c:pt idx="7795">
                  <c:v>36832</c:v>
                </c:pt>
                <c:pt idx="7796">
                  <c:v>36833</c:v>
                </c:pt>
                <c:pt idx="7797">
                  <c:v>36836</c:v>
                </c:pt>
                <c:pt idx="7798">
                  <c:v>36837</c:v>
                </c:pt>
                <c:pt idx="7799">
                  <c:v>36838</c:v>
                </c:pt>
                <c:pt idx="7800">
                  <c:v>36839</c:v>
                </c:pt>
                <c:pt idx="7801">
                  <c:v>36840</c:v>
                </c:pt>
                <c:pt idx="7802">
                  <c:v>36843</c:v>
                </c:pt>
                <c:pt idx="7803">
                  <c:v>36844</c:v>
                </c:pt>
                <c:pt idx="7804">
                  <c:v>36845</c:v>
                </c:pt>
                <c:pt idx="7805">
                  <c:v>36846</c:v>
                </c:pt>
                <c:pt idx="7806">
                  <c:v>36847</c:v>
                </c:pt>
                <c:pt idx="7807">
                  <c:v>36850</c:v>
                </c:pt>
                <c:pt idx="7808">
                  <c:v>36851</c:v>
                </c:pt>
                <c:pt idx="7809">
                  <c:v>36852</c:v>
                </c:pt>
                <c:pt idx="7810">
                  <c:v>36854</c:v>
                </c:pt>
                <c:pt idx="7811">
                  <c:v>36857</c:v>
                </c:pt>
                <c:pt idx="7812">
                  <c:v>36858</c:v>
                </c:pt>
                <c:pt idx="7813">
                  <c:v>36859</c:v>
                </c:pt>
                <c:pt idx="7814">
                  <c:v>36860</c:v>
                </c:pt>
                <c:pt idx="7815">
                  <c:v>36861</c:v>
                </c:pt>
                <c:pt idx="7816">
                  <c:v>36864</c:v>
                </c:pt>
                <c:pt idx="7817">
                  <c:v>36865</c:v>
                </c:pt>
                <c:pt idx="7818">
                  <c:v>36866</c:v>
                </c:pt>
                <c:pt idx="7819">
                  <c:v>36867</c:v>
                </c:pt>
                <c:pt idx="7820">
                  <c:v>36868</c:v>
                </c:pt>
                <c:pt idx="7821">
                  <c:v>36871</c:v>
                </c:pt>
                <c:pt idx="7822">
                  <c:v>36872</c:v>
                </c:pt>
                <c:pt idx="7823">
                  <c:v>36873</c:v>
                </c:pt>
                <c:pt idx="7824">
                  <c:v>36874</c:v>
                </c:pt>
                <c:pt idx="7825">
                  <c:v>36875</c:v>
                </c:pt>
                <c:pt idx="7826">
                  <c:v>36878</c:v>
                </c:pt>
                <c:pt idx="7827">
                  <c:v>36879</c:v>
                </c:pt>
                <c:pt idx="7828">
                  <c:v>36880</c:v>
                </c:pt>
                <c:pt idx="7829">
                  <c:v>36881</c:v>
                </c:pt>
                <c:pt idx="7830">
                  <c:v>36882</c:v>
                </c:pt>
                <c:pt idx="7831">
                  <c:v>36886</c:v>
                </c:pt>
                <c:pt idx="7832">
                  <c:v>36887</c:v>
                </c:pt>
                <c:pt idx="7833">
                  <c:v>36888</c:v>
                </c:pt>
                <c:pt idx="7834">
                  <c:v>36889</c:v>
                </c:pt>
                <c:pt idx="7835">
                  <c:v>36893</c:v>
                </c:pt>
                <c:pt idx="7836">
                  <c:v>36894</c:v>
                </c:pt>
                <c:pt idx="7837">
                  <c:v>36895</c:v>
                </c:pt>
                <c:pt idx="7838">
                  <c:v>36896</c:v>
                </c:pt>
                <c:pt idx="7839">
                  <c:v>36899</c:v>
                </c:pt>
                <c:pt idx="7840">
                  <c:v>36900</c:v>
                </c:pt>
                <c:pt idx="7841">
                  <c:v>36901</c:v>
                </c:pt>
                <c:pt idx="7842">
                  <c:v>36902</c:v>
                </c:pt>
                <c:pt idx="7843">
                  <c:v>36903</c:v>
                </c:pt>
                <c:pt idx="7844">
                  <c:v>36907</c:v>
                </c:pt>
                <c:pt idx="7845">
                  <c:v>36908</c:v>
                </c:pt>
                <c:pt idx="7846">
                  <c:v>36909</c:v>
                </c:pt>
                <c:pt idx="7847">
                  <c:v>36910</c:v>
                </c:pt>
                <c:pt idx="7848">
                  <c:v>36913</c:v>
                </c:pt>
                <c:pt idx="7849">
                  <c:v>36914</c:v>
                </c:pt>
                <c:pt idx="7850">
                  <c:v>36915</c:v>
                </c:pt>
                <c:pt idx="7851">
                  <c:v>36916</c:v>
                </c:pt>
                <c:pt idx="7852">
                  <c:v>36917</c:v>
                </c:pt>
                <c:pt idx="7853">
                  <c:v>36920</c:v>
                </c:pt>
                <c:pt idx="7854">
                  <c:v>36921</c:v>
                </c:pt>
                <c:pt idx="7855">
                  <c:v>36922</c:v>
                </c:pt>
                <c:pt idx="7856">
                  <c:v>36923</c:v>
                </c:pt>
                <c:pt idx="7857">
                  <c:v>36924</c:v>
                </c:pt>
                <c:pt idx="7858">
                  <c:v>36927</c:v>
                </c:pt>
                <c:pt idx="7859">
                  <c:v>36928</c:v>
                </c:pt>
                <c:pt idx="7860">
                  <c:v>36929</c:v>
                </c:pt>
                <c:pt idx="7861">
                  <c:v>36930</c:v>
                </c:pt>
                <c:pt idx="7862">
                  <c:v>36931</c:v>
                </c:pt>
                <c:pt idx="7863">
                  <c:v>36934</c:v>
                </c:pt>
                <c:pt idx="7864">
                  <c:v>36935</c:v>
                </c:pt>
                <c:pt idx="7865">
                  <c:v>36936</c:v>
                </c:pt>
                <c:pt idx="7866">
                  <c:v>36937</c:v>
                </c:pt>
                <c:pt idx="7867">
                  <c:v>36938</c:v>
                </c:pt>
                <c:pt idx="7868">
                  <c:v>36942</c:v>
                </c:pt>
                <c:pt idx="7869">
                  <c:v>36943</c:v>
                </c:pt>
                <c:pt idx="7870">
                  <c:v>36944</c:v>
                </c:pt>
                <c:pt idx="7871">
                  <c:v>36945</c:v>
                </c:pt>
                <c:pt idx="7872">
                  <c:v>36948</c:v>
                </c:pt>
                <c:pt idx="7873">
                  <c:v>36949</c:v>
                </c:pt>
                <c:pt idx="7874">
                  <c:v>36950</c:v>
                </c:pt>
                <c:pt idx="7875">
                  <c:v>36951</c:v>
                </c:pt>
                <c:pt idx="7876">
                  <c:v>36952</c:v>
                </c:pt>
                <c:pt idx="7877">
                  <c:v>36955</c:v>
                </c:pt>
                <c:pt idx="7878">
                  <c:v>36956</c:v>
                </c:pt>
                <c:pt idx="7879">
                  <c:v>36957</c:v>
                </c:pt>
                <c:pt idx="7880">
                  <c:v>36958</c:v>
                </c:pt>
                <c:pt idx="7881">
                  <c:v>36959</c:v>
                </c:pt>
                <c:pt idx="7882">
                  <c:v>36962</c:v>
                </c:pt>
                <c:pt idx="7883">
                  <c:v>36963</c:v>
                </c:pt>
                <c:pt idx="7884">
                  <c:v>36964</c:v>
                </c:pt>
                <c:pt idx="7885">
                  <c:v>36965</c:v>
                </c:pt>
                <c:pt idx="7886">
                  <c:v>36966</c:v>
                </c:pt>
                <c:pt idx="7887">
                  <c:v>36969</c:v>
                </c:pt>
                <c:pt idx="7888">
                  <c:v>36970</c:v>
                </c:pt>
                <c:pt idx="7889">
                  <c:v>36971</c:v>
                </c:pt>
                <c:pt idx="7890">
                  <c:v>36972</c:v>
                </c:pt>
                <c:pt idx="7891">
                  <c:v>36973</c:v>
                </c:pt>
                <c:pt idx="7892">
                  <c:v>36976</c:v>
                </c:pt>
                <c:pt idx="7893">
                  <c:v>36977</c:v>
                </c:pt>
                <c:pt idx="7894">
                  <c:v>36978</c:v>
                </c:pt>
                <c:pt idx="7895">
                  <c:v>36979</c:v>
                </c:pt>
                <c:pt idx="7896">
                  <c:v>36980</c:v>
                </c:pt>
                <c:pt idx="7897">
                  <c:v>36983</c:v>
                </c:pt>
                <c:pt idx="7898">
                  <c:v>36984</c:v>
                </c:pt>
                <c:pt idx="7899">
                  <c:v>36985</c:v>
                </c:pt>
                <c:pt idx="7900">
                  <c:v>36986</c:v>
                </c:pt>
                <c:pt idx="7901">
                  <c:v>36987</c:v>
                </c:pt>
                <c:pt idx="7902">
                  <c:v>36990</c:v>
                </c:pt>
                <c:pt idx="7903">
                  <c:v>36991</c:v>
                </c:pt>
                <c:pt idx="7904">
                  <c:v>36992</c:v>
                </c:pt>
                <c:pt idx="7905">
                  <c:v>36993</c:v>
                </c:pt>
                <c:pt idx="7906">
                  <c:v>36997</c:v>
                </c:pt>
                <c:pt idx="7907">
                  <c:v>36998</c:v>
                </c:pt>
                <c:pt idx="7908">
                  <c:v>36999</c:v>
                </c:pt>
                <c:pt idx="7909">
                  <c:v>37000</c:v>
                </c:pt>
                <c:pt idx="7910">
                  <c:v>37001</c:v>
                </c:pt>
                <c:pt idx="7911">
                  <c:v>37004</c:v>
                </c:pt>
                <c:pt idx="7912">
                  <c:v>37005</c:v>
                </c:pt>
                <c:pt idx="7913">
                  <c:v>37006</c:v>
                </c:pt>
                <c:pt idx="7914">
                  <c:v>37007</c:v>
                </c:pt>
                <c:pt idx="7915">
                  <c:v>37008</c:v>
                </c:pt>
                <c:pt idx="7916">
                  <c:v>37011</c:v>
                </c:pt>
                <c:pt idx="7917">
                  <c:v>37012</c:v>
                </c:pt>
                <c:pt idx="7918">
                  <c:v>37013</c:v>
                </c:pt>
                <c:pt idx="7919">
                  <c:v>37014</c:v>
                </c:pt>
                <c:pt idx="7920">
                  <c:v>37015</c:v>
                </c:pt>
                <c:pt idx="7921">
                  <c:v>37018</c:v>
                </c:pt>
                <c:pt idx="7922">
                  <c:v>37019</c:v>
                </c:pt>
                <c:pt idx="7923">
                  <c:v>37020</c:v>
                </c:pt>
                <c:pt idx="7924">
                  <c:v>37021</c:v>
                </c:pt>
                <c:pt idx="7925">
                  <c:v>37022</c:v>
                </c:pt>
                <c:pt idx="7926">
                  <c:v>37025</c:v>
                </c:pt>
                <c:pt idx="7927">
                  <c:v>37026</c:v>
                </c:pt>
                <c:pt idx="7928">
                  <c:v>37027</c:v>
                </c:pt>
                <c:pt idx="7929">
                  <c:v>37028</c:v>
                </c:pt>
                <c:pt idx="7930">
                  <c:v>37029</c:v>
                </c:pt>
                <c:pt idx="7931">
                  <c:v>37032</c:v>
                </c:pt>
                <c:pt idx="7932">
                  <c:v>37033</c:v>
                </c:pt>
                <c:pt idx="7933">
                  <c:v>37034</c:v>
                </c:pt>
                <c:pt idx="7934">
                  <c:v>37035</c:v>
                </c:pt>
                <c:pt idx="7935">
                  <c:v>37036</c:v>
                </c:pt>
                <c:pt idx="7936">
                  <c:v>37040</c:v>
                </c:pt>
                <c:pt idx="7937">
                  <c:v>37041</c:v>
                </c:pt>
                <c:pt idx="7938">
                  <c:v>37042</c:v>
                </c:pt>
                <c:pt idx="7939">
                  <c:v>37043</c:v>
                </c:pt>
                <c:pt idx="7940">
                  <c:v>37046</c:v>
                </c:pt>
                <c:pt idx="7941">
                  <c:v>37047</c:v>
                </c:pt>
                <c:pt idx="7942">
                  <c:v>37048</c:v>
                </c:pt>
                <c:pt idx="7943">
                  <c:v>37049</c:v>
                </c:pt>
                <c:pt idx="7944">
                  <c:v>37050</c:v>
                </c:pt>
                <c:pt idx="7945">
                  <c:v>37053</c:v>
                </c:pt>
                <c:pt idx="7946">
                  <c:v>37054</c:v>
                </c:pt>
                <c:pt idx="7947">
                  <c:v>37055</c:v>
                </c:pt>
                <c:pt idx="7948">
                  <c:v>37056</c:v>
                </c:pt>
                <c:pt idx="7949">
                  <c:v>37057</c:v>
                </c:pt>
                <c:pt idx="7950">
                  <c:v>37060</c:v>
                </c:pt>
                <c:pt idx="7951">
                  <c:v>37061</c:v>
                </c:pt>
                <c:pt idx="7952">
                  <c:v>37062</c:v>
                </c:pt>
                <c:pt idx="7953">
                  <c:v>37063</c:v>
                </c:pt>
                <c:pt idx="7954">
                  <c:v>37064</c:v>
                </c:pt>
                <c:pt idx="7955">
                  <c:v>37067</c:v>
                </c:pt>
                <c:pt idx="7956">
                  <c:v>37068</c:v>
                </c:pt>
                <c:pt idx="7957">
                  <c:v>37069</c:v>
                </c:pt>
                <c:pt idx="7958">
                  <c:v>37070</c:v>
                </c:pt>
                <c:pt idx="7959">
                  <c:v>37071</c:v>
                </c:pt>
                <c:pt idx="7960">
                  <c:v>37074</c:v>
                </c:pt>
                <c:pt idx="7961">
                  <c:v>37075</c:v>
                </c:pt>
                <c:pt idx="7962">
                  <c:v>37077</c:v>
                </c:pt>
                <c:pt idx="7963">
                  <c:v>37078</c:v>
                </c:pt>
                <c:pt idx="7964">
                  <c:v>37081</c:v>
                </c:pt>
                <c:pt idx="7965">
                  <c:v>37082</c:v>
                </c:pt>
                <c:pt idx="7966">
                  <c:v>37083</c:v>
                </c:pt>
                <c:pt idx="7967">
                  <c:v>37084</c:v>
                </c:pt>
                <c:pt idx="7968">
                  <c:v>37085</c:v>
                </c:pt>
                <c:pt idx="7969">
                  <c:v>37088</c:v>
                </c:pt>
                <c:pt idx="7970">
                  <c:v>37089</c:v>
                </c:pt>
                <c:pt idx="7971">
                  <c:v>37090</c:v>
                </c:pt>
                <c:pt idx="7972">
                  <c:v>37091</c:v>
                </c:pt>
                <c:pt idx="7973">
                  <c:v>37092</c:v>
                </c:pt>
                <c:pt idx="7974">
                  <c:v>37095</c:v>
                </c:pt>
                <c:pt idx="7975">
                  <c:v>37096</c:v>
                </c:pt>
                <c:pt idx="7976">
                  <c:v>37097</c:v>
                </c:pt>
                <c:pt idx="7977">
                  <c:v>37098</c:v>
                </c:pt>
                <c:pt idx="7978">
                  <c:v>37099</c:v>
                </c:pt>
                <c:pt idx="7979">
                  <c:v>37102</c:v>
                </c:pt>
                <c:pt idx="7980">
                  <c:v>37103</c:v>
                </c:pt>
                <c:pt idx="7981">
                  <c:v>37104</c:v>
                </c:pt>
                <c:pt idx="7982">
                  <c:v>37105</c:v>
                </c:pt>
                <c:pt idx="7983">
                  <c:v>37106</c:v>
                </c:pt>
                <c:pt idx="7984">
                  <c:v>37109</c:v>
                </c:pt>
                <c:pt idx="7985">
                  <c:v>37110</c:v>
                </c:pt>
                <c:pt idx="7986">
                  <c:v>37111</c:v>
                </c:pt>
                <c:pt idx="7987">
                  <c:v>37112</c:v>
                </c:pt>
                <c:pt idx="7988">
                  <c:v>37113</c:v>
                </c:pt>
                <c:pt idx="7989">
                  <c:v>37116</c:v>
                </c:pt>
                <c:pt idx="7990">
                  <c:v>37117</c:v>
                </c:pt>
                <c:pt idx="7991">
                  <c:v>37118</c:v>
                </c:pt>
                <c:pt idx="7992">
                  <c:v>37119</c:v>
                </c:pt>
                <c:pt idx="7993">
                  <c:v>37120</c:v>
                </c:pt>
                <c:pt idx="7994">
                  <c:v>37123</c:v>
                </c:pt>
                <c:pt idx="7995">
                  <c:v>37124</c:v>
                </c:pt>
                <c:pt idx="7996">
                  <c:v>37125</c:v>
                </c:pt>
                <c:pt idx="7997">
                  <c:v>37126</c:v>
                </c:pt>
                <c:pt idx="7998">
                  <c:v>37127</c:v>
                </c:pt>
                <c:pt idx="7999">
                  <c:v>37130</c:v>
                </c:pt>
                <c:pt idx="8000">
                  <c:v>37131</c:v>
                </c:pt>
                <c:pt idx="8001">
                  <c:v>37132</c:v>
                </c:pt>
                <c:pt idx="8002">
                  <c:v>37133</c:v>
                </c:pt>
                <c:pt idx="8003">
                  <c:v>37134</c:v>
                </c:pt>
                <c:pt idx="8004">
                  <c:v>37138</c:v>
                </c:pt>
                <c:pt idx="8005">
                  <c:v>37139</c:v>
                </c:pt>
                <c:pt idx="8006">
                  <c:v>37140</c:v>
                </c:pt>
                <c:pt idx="8007">
                  <c:v>37141</c:v>
                </c:pt>
                <c:pt idx="8008">
                  <c:v>37144</c:v>
                </c:pt>
                <c:pt idx="8009">
                  <c:v>37151</c:v>
                </c:pt>
                <c:pt idx="8010">
                  <c:v>37152</c:v>
                </c:pt>
                <c:pt idx="8011">
                  <c:v>37153</c:v>
                </c:pt>
                <c:pt idx="8012">
                  <c:v>37154</c:v>
                </c:pt>
                <c:pt idx="8013">
                  <c:v>37155</c:v>
                </c:pt>
                <c:pt idx="8014">
                  <c:v>37158</c:v>
                </c:pt>
                <c:pt idx="8015">
                  <c:v>37159</c:v>
                </c:pt>
                <c:pt idx="8016">
                  <c:v>37160</c:v>
                </c:pt>
                <c:pt idx="8017">
                  <c:v>37161</c:v>
                </c:pt>
                <c:pt idx="8018">
                  <c:v>37162</c:v>
                </c:pt>
                <c:pt idx="8019">
                  <c:v>37165</c:v>
                </c:pt>
                <c:pt idx="8020">
                  <c:v>37166</c:v>
                </c:pt>
                <c:pt idx="8021">
                  <c:v>37167</c:v>
                </c:pt>
                <c:pt idx="8022">
                  <c:v>37168</c:v>
                </c:pt>
                <c:pt idx="8023">
                  <c:v>37169</c:v>
                </c:pt>
                <c:pt idx="8024">
                  <c:v>37172</c:v>
                </c:pt>
                <c:pt idx="8025">
                  <c:v>37173</c:v>
                </c:pt>
                <c:pt idx="8026">
                  <c:v>37174</c:v>
                </c:pt>
                <c:pt idx="8027">
                  <c:v>37175</c:v>
                </c:pt>
                <c:pt idx="8028">
                  <c:v>37176</c:v>
                </c:pt>
                <c:pt idx="8029">
                  <c:v>37179</c:v>
                </c:pt>
                <c:pt idx="8030">
                  <c:v>37180</c:v>
                </c:pt>
                <c:pt idx="8031">
                  <c:v>37181</c:v>
                </c:pt>
                <c:pt idx="8032">
                  <c:v>37182</c:v>
                </c:pt>
                <c:pt idx="8033">
                  <c:v>37183</c:v>
                </c:pt>
                <c:pt idx="8034">
                  <c:v>37186</c:v>
                </c:pt>
                <c:pt idx="8035">
                  <c:v>37187</c:v>
                </c:pt>
                <c:pt idx="8036">
                  <c:v>37188</c:v>
                </c:pt>
                <c:pt idx="8037">
                  <c:v>37189</c:v>
                </c:pt>
                <c:pt idx="8038">
                  <c:v>37190</c:v>
                </c:pt>
                <c:pt idx="8039">
                  <c:v>37193</c:v>
                </c:pt>
                <c:pt idx="8040">
                  <c:v>37194</c:v>
                </c:pt>
                <c:pt idx="8041">
                  <c:v>37195</c:v>
                </c:pt>
                <c:pt idx="8042">
                  <c:v>37196</c:v>
                </c:pt>
                <c:pt idx="8043">
                  <c:v>37197</c:v>
                </c:pt>
                <c:pt idx="8044">
                  <c:v>37200</c:v>
                </c:pt>
                <c:pt idx="8045">
                  <c:v>37201</c:v>
                </c:pt>
                <c:pt idx="8046">
                  <c:v>37202</c:v>
                </c:pt>
                <c:pt idx="8047">
                  <c:v>37203</c:v>
                </c:pt>
                <c:pt idx="8048">
                  <c:v>37204</c:v>
                </c:pt>
                <c:pt idx="8049">
                  <c:v>37207</c:v>
                </c:pt>
                <c:pt idx="8050">
                  <c:v>37208</c:v>
                </c:pt>
                <c:pt idx="8051">
                  <c:v>37209</c:v>
                </c:pt>
                <c:pt idx="8052">
                  <c:v>37210</c:v>
                </c:pt>
                <c:pt idx="8053">
                  <c:v>37211</c:v>
                </c:pt>
                <c:pt idx="8054">
                  <c:v>37214</c:v>
                </c:pt>
                <c:pt idx="8055">
                  <c:v>37215</c:v>
                </c:pt>
                <c:pt idx="8056">
                  <c:v>37216</c:v>
                </c:pt>
                <c:pt idx="8057">
                  <c:v>37218</c:v>
                </c:pt>
                <c:pt idx="8058">
                  <c:v>37221</c:v>
                </c:pt>
                <c:pt idx="8059">
                  <c:v>37222</c:v>
                </c:pt>
                <c:pt idx="8060">
                  <c:v>37223</c:v>
                </c:pt>
                <c:pt idx="8061">
                  <c:v>37224</c:v>
                </c:pt>
                <c:pt idx="8062">
                  <c:v>37225</c:v>
                </c:pt>
                <c:pt idx="8063">
                  <c:v>37228</c:v>
                </c:pt>
                <c:pt idx="8064">
                  <c:v>37229</c:v>
                </c:pt>
                <c:pt idx="8065">
                  <c:v>37230</c:v>
                </c:pt>
                <c:pt idx="8066">
                  <c:v>37231</c:v>
                </c:pt>
                <c:pt idx="8067">
                  <c:v>37232</c:v>
                </c:pt>
                <c:pt idx="8068">
                  <c:v>37235</c:v>
                </c:pt>
                <c:pt idx="8069">
                  <c:v>37236</c:v>
                </c:pt>
                <c:pt idx="8070">
                  <c:v>37237</c:v>
                </c:pt>
                <c:pt idx="8071">
                  <c:v>37238</c:v>
                </c:pt>
                <c:pt idx="8072">
                  <c:v>37239</c:v>
                </c:pt>
                <c:pt idx="8073">
                  <c:v>37242</c:v>
                </c:pt>
                <c:pt idx="8074">
                  <c:v>37243</c:v>
                </c:pt>
                <c:pt idx="8075">
                  <c:v>37244</c:v>
                </c:pt>
                <c:pt idx="8076">
                  <c:v>37245</c:v>
                </c:pt>
                <c:pt idx="8077">
                  <c:v>37246</c:v>
                </c:pt>
                <c:pt idx="8078">
                  <c:v>37249</c:v>
                </c:pt>
                <c:pt idx="8079">
                  <c:v>37251</c:v>
                </c:pt>
                <c:pt idx="8080">
                  <c:v>37252</c:v>
                </c:pt>
                <c:pt idx="8081">
                  <c:v>37253</c:v>
                </c:pt>
                <c:pt idx="8082">
                  <c:v>37256</c:v>
                </c:pt>
                <c:pt idx="8083">
                  <c:v>37258</c:v>
                </c:pt>
                <c:pt idx="8084">
                  <c:v>37259</c:v>
                </c:pt>
                <c:pt idx="8085">
                  <c:v>37260</c:v>
                </c:pt>
                <c:pt idx="8086">
                  <c:v>37263</c:v>
                </c:pt>
                <c:pt idx="8087">
                  <c:v>37264</c:v>
                </c:pt>
                <c:pt idx="8088">
                  <c:v>37265</c:v>
                </c:pt>
                <c:pt idx="8089">
                  <c:v>37266</c:v>
                </c:pt>
                <c:pt idx="8090">
                  <c:v>37267</c:v>
                </c:pt>
                <c:pt idx="8091">
                  <c:v>37270</c:v>
                </c:pt>
                <c:pt idx="8092">
                  <c:v>37271</c:v>
                </c:pt>
                <c:pt idx="8093">
                  <c:v>37272</c:v>
                </c:pt>
                <c:pt idx="8094">
                  <c:v>37273</c:v>
                </c:pt>
                <c:pt idx="8095">
                  <c:v>37274</c:v>
                </c:pt>
                <c:pt idx="8096">
                  <c:v>37278</c:v>
                </c:pt>
                <c:pt idx="8097">
                  <c:v>37279</c:v>
                </c:pt>
                <c:pt idx="8098">
                  <c:v>37280</c:v>
                </c:pt>
                <c:pt idx="8099">
                  <c:v>37281</c:v>
                </c:pt>
                <c:pt idx="8100">
                  <c:v>37284</c:v>
                </c:pt>
                <c:pt idx="8101">
                  <c:v>37285</c:v>
                </c:pt>
                <c:pt idx="8102">
                  <c:v>37286</c:v>
                </c:pt>
                <c:pt idx="8103">
                  <c:v>37287</c:v>
                </c:pt>
                <c:pt idx="8104">
                  <c:v>37288</c:v>
                </c:pt>
                <c:pt idx="8105">
                  <c:v>37291</c:v>
                </c:pt>
                <c:pt idx="8106">
                  <c:v>37292</c:v>
                </c:pt>
                <c:pt idx="8107">
                  <c:v>37293</c:v>
                </c:pt>
                <c:pt idx="8108">
                  <c:v>37294</c:v>
                </c:pt>
                <c:pt idx="8109">
                  <c:v>37295</c:v>
                </c:pt>
                <c:pt idx="8110">
                  <c:v>37298</c:v>
                </c:pt>
                <c:pt idx="8111">
                  <c:v>37299</c:v>
                </c:pt>
                <c:pt idx="8112">
                  <c:v>37300</c:v>
                </c:pt>
                <c:pt idx="8113">
                  <c:v>37301</c:v>
                </c:pt>
                <c:pt idx="8114">
                  <c:v>37302</c:v>
                </c:pt>
                <c:pt idx="8115">
                  <c:v>37306</c:v>
                </c:pt>
                <c:pt idx="8116">
                  <c:v>37307</c:v>
                </c:pt>
                <c:pt idx="8117">
                  <c:v>37308</c:v>
                </c:pt>
                <c:pt idx="8118">
                  <c:v>37309</c:v>
                </c:pt>
                <c:pt idx="8119">
                  <c:v>37312</c:v>
                </c:pt>
                <c:pt idx="8120">
                  <c:v>37313</c:v>
                </c:pt>
                <c:pt idx="8121">
                  <c:v>37314</c:v>
                </c:pt>
                <c:pt idx="8122">
                  <c:v>37315</c:v>
                </c:pt>
                <c:pt idx="8123">
                  <c:v>37316</c:v>
                </c:pt>
                <c:pt idx="8124">
                  <c:v>37319</c:v>
                </c:pt>
                <c:pt idx="8125">
                  <c:v>37320</c:v>
                </c:pt>
                <c:pt idx="8126">
                  <c:v>37321</c:v>
                </c:pt>
                <c:pt idx="8127">
                  <c:v>37322</c:v>
                </c:pt>
                <c:pt idx="8128">
                  <c:v>37323</c:v>
                </c:pt>
                <c:pt idx="8129">
                  <c:v>37326</c:v>
                </c:pt>
                <c:pt idx="8130">
                  <c:v>37327</c:v>
                </c:pt>
                <c:pt idx="8131">
                  <c:v>37328</c:v>
                </c:pt>
                <c:pt idx="8132">
                  <c:v>37329</c:v>
                </c:pt>
                <c:pt idx="8133">
                  <c:v>37330</c:v>
                </c:pt>
                <c:pt idx="8134">
                  <c:v>37333</c:v>
                </c:pt>
                <c:pt idx="8135">
                  <c:v>37334</c:v>
                </c:pt>
                <c:pt idx="8136">
                  <c:v>37335</c:v>
                </c:pt>
                <c:pt idx="8137">
                  <c:v>37336</c:v>
                </c:pt>
                <c:pt idx="8138">
                  <c:v>37337</c:v>
                </c:pt>
                <c:pt idx="8139">
                  <c:v>37340</c:v>
                </c:pt>
                <c:pt idx="8140">
                  <c:v>37341</c:v>
                </c:pt>
                <c:pt idx="8141">
                  <c:v>37342</c:v>
                </c:pt>
                <c:pt idx="8142">
                  <c:v>37343</c:v>
                </c:pt>
                <c:pt idx="8143">
                  <c:v>37347</c:v>
                </c:pt>
                <c:pt idx="8144">
                  <c:v>37348</c:v>
                </c:pt>
                <c:pt idx="8145">
                  <c:v>37349</c:v>
                </c:pt>
                <c:pt idx="8146">
                  <c:v>37350</c:v>
                </c:pt>
                <c:pt idx="8147">
                  <c:v>37351</c:v>
                </c:pt>
                <c:pt idx="8148">
                  <c:v>37354</c:v>
                </c:pt>
                <c:pt idx="8149">
                  <c:v>37355</c:v>
                </c:pt>
                <c:pt idx="8150">
                  <c:v>37356</c:v>
                </c:pt>
                <c:pt idx="8151">
                  <c:v>37357</c:v>
                </c:pt>
                <c:pt idx="8152">
                  <c:v>37358</c:v>
                </c:pt>
                <c:pt idx="8153">
                  <c:v>37361</c:v>
                </c:pt>
                <c:pt idx="8154">
                  <c:v>37362</c:v>
                </c:pt>
                <c:pt idx="8155">
                  <c:v>37363</c:v>
                </c:pt>
                <c:pt idx="8156">
                  <c:v>37364</c:v>
                </c:pt>
                <c:pt idx="8157">
                  <c:v>37365</c:v>
                </c:pt>
                <c:pt idx="8158">
                  <c:v>37368</c:v>
                </c:pt>
                <c:pt idx="8159">
                  <c:v>37369</c:v>
                </c:pt>
                <c:pt idx="8160">
                  <c:v>37370</c:v>
                </c:pt>
                <c:pt idx="8161">
                  <c:v>37371</c:v>
                </c:pt>
                <c:pt idx="8162">
                  <c:v>37372</c:v>
                </c:pt>
                <c:pt idx="8163">
                  <c:v>37375</c:v>
                </c:pt>
                <c:pt idx="8164">
                  <c:v>37376</c:v>
                </c:pt>
                <c:pt idx="8165">
                  <c:v>37377</c:v>
                </c:pt>
                <c:pt idx="8166">
                  <c:v>37378</c:v>
                </c:pt>
                <c:pt idx="8167">
                  <c:v>37379</c:v>
                </c:pt>
                <c:pt idx="8168">
                  <c:v>37382</c:v>
                </c:pt>
                <c:pt idx="8169">
                  <c:v>37383</c:v>
                </c:pt>
                <c:pt idx="8170">
                  <c:v>37384</c:v>
                </c:pt>
                <c:pt idx="8171">
                  <c:v>37385</c:v>
                </c:pt>
                <c:pt idx="8172">
                  <c:v>37386</c:v>
                </c:pt>
                <c:pt idx="8173">
                  <c:v>37389</c:v>
                </c:pt>
                <c:pt idx="8174">
                  <c:v>37390</c:v>
                </c:pt>
                <c:pt idx="8175">
                  <c:v>37391</c:v>
                </c:pt>
                <c:pt idx="8176">
                  <c:v>37392</c:v>
                </c:pt>
                <c:pt idx="8177">
                  <c:v>37393</c:v>
                </c:pt>
                <c:pt idx="8178">
                  <c:v>37396</c:v>
                </c:pt>
                <c:pt idx="8179">
                  <c:v>37397</c:v>
                </c:pt>
                <c:pt idx="8180">
                  <c:v>37398</c:v>
                </c:pt>
                <c:pt idx="8181">
                  <c:v>37399</c:v>
                </c:pt>
                <c:pt idx="8182">
                  <c:v>37400</c:v>
                </c:pt>
                <c:pt idx="8183">
                  <c:v>37404</c:v>
                </c:pt>
                <c:pt idx="8184">
                  <c:v>37405</c:v>
                </c:pt>
                <c:pt idx="8185">
                  <c:v>37406</c:v>
                </c:pt>
                <c:pt idx="8186">
                  <c:v>37407</c:v>
                </c:pt>
                <c:pt idx="8187">
                  <c:v>37410</c:v>
                </c:pt>
                <c:pt idx="8188">
                  <c:v>37411</c:v>
                </c:pt>
                <c:pt idx="8189">
                  <c:v>37412</c:v>
                </c:pt>
                <c:pt idx="8190">
                  <c:v>37413</c:v>
                </c:pt>
                <c:pt idx="8191">
                  <c:v>37414</c:v>
                </c:pt>
                <c:pt idx="8192">
                  <c:v>37417</c:v>
                </c:pt>
                <c:pt idx="8193">
                  <c:v>37418</c:v>
                </c:pt>
                <c:pt idx="8194">
                  <c:v>37419</c:v>
                </c:pt>
                <c:pt idx="8195">
                  <c:v>37420</c:v>
                </c:pt>
                <c:pt idx="8196">
                  <c:v>37421</c:v>
                </c:pt>
                <c:pt idx="8197">
                  <c:v>37424</c:v>
                </c:pt>
                <c:pt idx="8198">
                  <c:v>37425</c:v>
                </c:pt>
                <c:pt idx="8199">
                  <c:v>37426</c:v>
                </c:pt>
                <c:pt idx="8200">
                  <c:v>37427</c:v>
                </c:pt>
                <c:pt idx="8201">
                  <c:v>37428</c:v>
                </c:pt>
                <c:pt idx="8202">
                  <c:v>37431</c:v>
                </c:pt>
                <c:pt idx="8203">
                  <c:v>37432</c:v>
                </c:pt>
                <c:pt idx="8204">
                  <c:v>37433</c:v>
                </c:pt>
                <c:pt idx="8205">
                  <c:v>37434</c:v>
                </c:pt>
                <c:pt idx="8206">
                  <c:v>37435</c:v>
                </c:pt>
                <c:pt idx="8207">
                  <c:v>37438</c:v>
                </c:pt>
                <c:pt idx="8208">
                  <c:v>37439</c:v>
                </c:pt>
                <c:pt idx="8209">
                  <c:v>37440</c:v>
                </c:pt>
                <c:pt idx="8210">
                  <c:v>37442</c:v>
                </c:pt>
                <c:pt idx="8211">
                  <c:v>37445</c:v>
                </c:pt>
                <c:pt idx="8212">
                  <c:v>37446</c:v>
                </c:pt>
                <c:pt idx="8213">
                  <c:v>37447</c:v>
                </c:pt>
                <c:pt idx="8214">
                  <c:v>37448</c:v>
                </c:pt>
                <c:pt idx="8215">
                  <c:v>37449</c:v>
                </c:pt>
                <c:pt idx="8216">
                  <c:v>37452</c:v>
                </c:pt>
                <c:pt idx="8217">
                  <c:v>37453</c:v>
                </c:pt>
                <c:pt idx="8218">
                  <c:v>37454</c:v>
                </c:pt>
                <c:pt idx="8219">
                  <c:v>37455</c:v>
                </c:pt>
                <c:pt idx="8220">
                  <c:v>37456</c:v>
                </c:pt>
                <c:pt idx="8221">
                  <c:v>37459</c:v>
                </c:pt>
                <c:pt idx="8222">
                  <c:v>37460</c:v>
                </c:pt>
                <c:pt idx="8223">
                  <c:v>37461</c:v>
                </c:pt>
                <c:pt idx="8224">
                  <c:v>37462</c:v>
                </c:pt>
                <c:pt idx="8225">
                  <c:v>37463</c:v>
                </c:pt>
                <c:pt idx="8226">
                  <c:v>37466</c:v>
                </c:pt>
                <c:pt idx="8227">
                  <c:v>37467</c:v>
                </c:pt>
                <c:pt idx="8228">
                  <c:v>37468</c:v>
                </c:pt>
                <c:pt idx="8229">
                  <c:v>37469</c:v>
                </c:pt>
                <c:pt idx="8230">
                  <c:v>37470</c:v>
                </c:pt>
                <c:pt idx="8231">
                  <c:v>37473</c:v>
                </c:pt>
                <c:pt idx="8232">
                  <c:v>37474</c:v>
                </c:pt>
                <c:pt idx="8233">
                  <c:v>37475</c:v>
                </c:pt>
                <c:pt idx="8234">
                  <c:v>37476</c:v>
                </c:pt>
                <c:pt idx="8235">
                  <c:v>37477</c:v>
                </c:pt>
                <c:pt idx="8236">
                  <c:v>37480</c:v>
                </c:pt>
                <c:pt idx="8237">
                  <c:v>37481</c:v>
                </c:pt>
                <c:pt idx="8238">
                  <c:v>37482</c:v>
                </c:pt>
                <c:pt idx="8239">
                  <c:v>37483</c:v>
                </c:pt>
                <c:pt idx="8240">
                  <c:v>37484</c:v>
                </c:pt>
                <c:pt idx="8241">
                  <c:v>37487</c:v>
                </c:pt>
                <c:pt idx="8242">
                  <c:v>37488</c:v>
                </c:pt>
                <c:pt idx="8243">
                  <c:v>37489</c:v>
                </c:pt>
                <c:pt idx="8244">
                  <c:v>37490</c:v>
                </c:pt>
                <c:pt idx="8245">
                  <c:v>37491</c:v>
                </c:pt>
                <c:pt idx="8246">
                  <c:v>37494</c:v>
                </c:pt>
                <c:pt idx="8247">
                  <c:v>37495</c:v>
                </c:pt>
                <c:pt idx="8248">
                  <c:v>37496</c:v>
                </c:pt>
                <c:pt idx="8249">
                  <c:v>37497</c:v>
                </c:pt>
                <c:pt idx="8250">
                  <c:v>37498</c:v>
                </c:pt>
                <c:pt idx="8251">
                  <c:v>37502</c:v>
                </c:pt>
                <c:pt idx="8252">
                  <c:v>37503</c:v>
                </c:pt>
                <c:pt idx="8253">
                  <c:v>37504</c:v>
                </c:pt>
                <c:pt idx="8254">
                  <c:v>37505</c:v>
                </c:pt>
                <c:pt idx="8255">
                  <c:v>37508</c:v>
                </c:pt>
                <c:pt idx="8256">
                  <c:v>37509</c:v>
                </c:pt>
                <c:pt idx="8257">
                  <c:v>37510</c:v>
                </c:pt>
                <c:pt idx="8258">
                  <c:v>37511</c:v>
                </c:pt>
                <c:pt idx="8259">
                  <c:v>37512</c:v>
                </c:pt>
                <c:pt idx="8260">
                  <c:v>37515</c:v>
                </c:pt>
                <c:pt idx="8261">
                  <c:v>37516</c:v>
                </c:pt>
                <c:pt idx="8262">
                  <c:v>37517</c:v>
                </c:pt>
                <c:pt idx="8263">
                  <c:v>37518</c:v>
                </c:pt>
                <c:pt idx="8264">
                  <c:v>37519</c:v>
                </c:pt>
                <c:pt idx="8265">
                  <c:v>37522</c:v>
                </c:pt>
                <c:pt idx="8266">
                  <c:v>37523</c:v>
                </c:pt>
                <c:pt idx="8267">
                  <c:v>37524</c:v>
                </c:pt>
                <c:pt idx="8268">
                  <c:v>37525</c:v>
                </c:pt>
                <c:pt idx="8269">
                  <c:v>37526</c:v>
                </c:pt>
                <c:pt idx="8270">
                  <c:v>37529</c:v>
                </c:pt>
                <c:pt idx="8271">
                  <c:v>37530</c:v>
                </c:pt>
                <c:pt idx="8272">
                  <c:v>37531</c:v>
                </c:pt>
                <c:pt idx="8273">
                  <c:v>37532</c:v>
                </c:pt>
                <c:pt idx="8274">
                  <c:v>37533</c:v>
                </c:pt>
                <c:pt idx="8275">
                  <c:v>37536</c:v>
                </c:pt>
                <c:pt idx="8276">
                  <c:v>37537</c:v>
                </c:pt>
                <c:pt idx="8277">
                  <c:v>37538</c:v>
                </c:pt>
                <c:pt idx="8278">
                  <c:v>37539</c:v>
                </c:pt>
                <c:pt idx="8279">
                  <c:v>37540</c:v>
                </c:pt>
                <c:pt idx="8280">
                  <c:v>37543</c:v>
                </c:pt>
                <c:pt idx="8281">
                  <c:v>37544</c:v>
                </c:pt>
                <c:pt idx="8282">
                  <c:v>37545</c:v>
                </c:pt>
                <c:pt idx="8283">
                  <c:v>37546</c:v>
                </c:pt>
                <c:pt idx="8284">
                  <c:v>37547</c:v>
                </c:pt>
                <c:pt idx="8285">
                  <c:v>37550</c:v>
                </c:pt>
                <c:pt idx="8286">
                  <c:v>37551</c:v>
                </c:pt>
                <c:pt idx="8287">
                  <c:v>37552</c:v>
                </c:pt>
                <c:pt idx="8288">
                  <c:v>37553</c:v>
                </c:pt>
                <c:pt idx="8289">
                  <c:v>37554</c:v>
                </c:pt>
                <c:pt idx="8290">
                  <c:v>37557</c:v>
                </c:pt>
                <c:pt idx="8291">
                  <c:v>37558</c:v>
                </c:pt>
                <c:pt idx="8292">
                  <c:v>37559</c:v>
                </c:pt>
                <c:pt idx="8293">
                  <c:v>37560</c:v>
                </c:pt>
                <c:pt idx="8294">
                  <c:v>37561</c:v>
                </c:pt>
                <c:pt idx="8295">
                  <c:v>37564</c:v>
                </c:pt>
                <c:pt idx="8296">
                  <c:v>37565</c:v>
                </c:pt>
                <c:pt idx="8297">
                  <c:v>37566</c:v>
                </c:pt>
                <c:pt idx="8298">
                  <c:v>37567</c:v>
                </c:pt>
                <c:pt idx="8299">
                  <c:v>37568</c:v>
                </c:pt>
                <c:pt idx="8300">
                  <c:v>37571</c:v>
                </c:pt>
                <c:pt idx="8301">
                  <c:v>37572</c:v>
                </c:pt>
                <c:pt idx="8302">
                  <c:v>37573</c:v>
                </c:pt>
                <c:pt idx="8303">
                  <c:v>37574</c:v>
                </c:pt>
                <c:pt idx="8304">
                  <c:v>37575</c:v>
                </c:pt>
                <c:pt idx="8305">
                  <c:v>37578</c:v>
                </c:pt>
                <c:pt idx="8306">
                  <c:v>37579</c:v>
                </c:pt>
                <c:pt idx="8307">
                  <c:v>37580</c:v>
                </c:pt>
                <c:pt idx="8308">
                  <c:v>37581</c:v>
                </c:pt>
                <c:pt idx="8309">
                  <c:v>37582</c:v>
                </c:pt>
                <c:pt idx="8310">
                  <c:v>37585</c:v>
                </c:pt>
                <c:pt idx="8311">
                  <c:v>37586</c:v>
                </c:pt>
                <c:pt idx="8312">
                  <c:v>37587</c:v>
                </c:pt>
                <c:pt idx="8313">
                  <c:v>37589</c:v>
                </c:pt>
                <c:pt idx="8314">
                  <c:v>37592</c:v>
                </c:pt>
                <c:pt idx="8315">
                  <c:v>37593</c:v>
                </c:pt>
                <c:pt idx="8316">
                  <c:v>37594</c:v>
                </c:pt>
                <c:pt idx="8317">
                  <c:v>37595</c:v>
                </c:pt>
                <c:pt idx="8318">
                  <c:v>37596</c:v>
                </c:pt>
                <c:pt idx="8319">
                  <c:v>37599</c:v>
                </c:pt>
                <c:pt idx="8320">
                  <c:v>37600</c:v>
                </c:pt>
                <c:pt idx="8321">
                  <c:v>37601</c:v>
                </c:pt>
                <c:pt idx="8322">
                  <c:v>37602</c:v>
                </c:pt>
                <c:pt idx="8323">
                  <c:v>37603</c:v>
                </c:pt>
                <c:pt idx="8324">
                  <c:v>37606</c:v>
                </c:pt>
                <c:pt idx="8325">
                  <c:v>37607</c:v>
                </c:pt>
                <c:pt idx="8326">
                  <c:v>37608</c:v>
                </c:pt>
                <c:pt idx="8327">
                  <c:v>37609</c:v>
                </c:pt>
                <c:pt idx="8328">
                  <c:v>37610</c:v>
                </c:pt>
                <c:pt idx="8329">
                  <c:v>37613</c:v>
                </c:pt>
                <c:pt idx="8330">
                  <c:v>37614</c:v>
                </c:pt>
                <c:pt idx="8331">
                  <c:v>37616</c:v>
                </c:pt>
                <c:pt idx="8332">
                  <c:v>37617</c:v>
                </c:pt>
                <c:pt idx="8333">
                  <c:v>37620</c:v>
                </c:pt>
                <c:pt idx="8334">
                  <c:v>37621</c:v>
                </c:pt>
                <c:pt idx="8335">
                  <c:v>37623</c:v>
                </c:pt>
                <c:pt idx="8336">
                  <c:v>37624</c:v>
                </c:pt>
                <c:pt idx="8337">
                  <c:v>37627</c:v>
                </c:pt>
                <c:pt idx="8338">
                  <c:v>37628</c:v>
                </c:pt>
                <c:pt idx="8339">
                  <c:v>37629</c:v>
                </c:pt>
                <c:pt idx="8340">
                  <c:v>37630</c:v>
                </c:pt>
                <c:pt idx="8341">
                  <c:v>37631</c:v>
                </c:pt>
                <c:pt idx="8342">
                  <c:v>37634</c:v>
                </c:pt>
                <c:pt idx="8343">
                  <c:v>37635</c:v>
                </c:pt>
                <c:pt idx="8344">
                  <c:v>37636</c:v>
                </c:pt>
                <c:pt idx="8345">
                  <c:v>37637</c:v>
                </c:pt>
                <c:pt idx="8346">
                  <c:v>37638</c:v>
                </c:pt>
                <c:pt idx="8347">
                  <c:v>37642</c:v>
                </c:pt>
                <c:pt idx="8348">
                  <c:v>37643</c:v>
                </c:pt>
                <c:pt idx="8349">
                  <c:v>37644</c:v>
                </c:pt>
                <c:pt idx="8350">
                  <c:v>37645</c:v>
                </c:pt>
                <c:pt idx="8351">
                  <c:v>37648</c:v>
                </c:pt>
                <c:pt idx="8352">
                  <c:v>37649</c:v>
                </c:pt>
                <c:pt idx="8353">
                  <c:v>37650</c:v>
                </c:pt>
                <c:pt idx="8354">
                  <c:v>37651</c:v>
                </c:pt>
                <c:pt idx="8355">
                  <c:v>37652</c:v>
                </c:pt>
                <c:pt idx="8356">
                  <c:v>37655</c:v>
                </c:pt>
                <c:pt idx="8357">
                  <c:v>37656</c:v>
                </c:pt>
                <c:pt idx="8358">
                  <c:v>37657</c:v>
                </c:pt>
                <c:pt idx="8359">
                  <c:v>37658</c:v>
                </c:pt>
                <c:pt idx="8360">
                  <c:v>37659</c:v>
                </c:pt>
                <c:pt idx="8361">
                  <c:v>37662</c:v>
                </c:pt>
                <c:pt idx="8362">
                  <c:v>37663</c:v>
                </c:pt>
                <c:pt idx="8363">
                  <c:v>37664</c:v>
                </c:pt>
                <c:pt idx="8364">
                  <c:v>37665</c:v>
                </c:pt>
                <c:pt idx="8365">
                  <c:v>37666</c:v>
                </c:pt>
                <c:pt idx="8366">
                  <c:v>37670</c:v>
                </c:pt>
                <c:pt idx="8367">
                  <c:v>37671</c:v>
                </c:pt>
                <c:pt idx="8368">
                  <c:v>37672</c:v>
                </c:pt>
                <c:pt idx="8369">
                  <c:v>37673</c:v>
                </c:pt>
                <c:pt idx="8370">
                  <c:v>37676</c:v>
                </c:pt>
                <c:pt idx="8371">
                  <c:v>37677</c:v>
                </c:pt>
                <c:pt idx="8372">
                  <c:v>37678</c:v>
                </c:pt>
                <c:pt idx="8373">
                  <c:v>37679</c:v>
                </c:pt>
                <c:pt idx="8374">
                  <c:v>37680</c:v>
                </c:pt>
                <c:pt idx="8375">
                  <c:v>37683</c:v>
                </c:pt>
                <c:pt idx="8376">
                  <c:v>37684</c:v>
                </c:pt>
                <c:pt idx="8377">
                  <c:v>37685</c:v>
                </c:pt>
                <c:pt idx="8378">
                  <c:v>37686</c:v>
                </c:pt>
                <c:pt idx="8379">
                  <c:v>37687</c:v>
                </c:pt>
                <c:pt idx="8380">
                  <c:v>37690</c:v>
                </c:pt>
                <c:pt idx="8381">
                  <c:v>37691</c:v>
                </c:pt>
                <c:pt idx="8382">
                  <c:v>37692</c:v>
                </c:pt>
                <c:pt idx="8383">
                  <c:v>37693</c:v>
                </c:pt>
                <c:pt idx="8384">
                  <c:v>37694</c:v>
                </c:pt>
                <c:pt idx="8385">
                  <c:v>37697</c:v>
                </c:pt>
                <c:pt idx="8386">
                  <c:v>37698</c:v>
                </c:pt>
                <c:pt idx="8387">
                  <c:v>37699</c:v>
                </c:pt>
                <c:pt idx="8388">
                  <c:v>37700</c:v>
                </c:pt>
                <c:pt idx="8389">
                  <c:v>37701</c:v>
                </c:pt>
                <c:pt idx="8390">
                  <c:v>37704</c:v>
                </c:pt>
                <c:pt idx="8391">
                  <c:v>37705</c:v>
                </c:pt>
                <c:pt idx="8392">
                  <c:v>37706</c:v>
                </c:pt>
                <c:pt idx="8393">
                  <c:v>37707</c:v>
                </c:pt>
                <c:pt idx="8394">
                  <c:v>37708</c:v>
                </c:pt>
                <c:pt idx="8395">
                  <c:v>37711</c:v>
                </c:pt>
                <c:pt idx="8396">
                  <c:v>37712</c:v>
                </c:pt>
                <c:pt idx="8397">
                  <c:v>37713</c:v>
                </c:pt>
                <c:pt idx="8398">
                  <c:v>37714</c:v>
                </c:pt>
                <c:pt idx="8399">
                  <c:v>37715</c:v>
                </c:pt>
                <c:pt idx="8400">
                  <c:v>37718</c:v>
                </c:pt>
                <c:pt idx="8401">
                  <c:v>37719</c:v>
                </c:pt>
                <c:pt idx="8402">
                  <c:v>37720</c:v>
                </c:pt>
                <c:pt idx="8403">
                  <c:v>37721</c:v>
                </c:pt>
                <c:pt idx="8404">
                  <c:v>37722</c:v>
                </c:pt>
                <c:pt idx="8405">
                  <c:v>37725</c:v>
                </c:pt>
                <c:pt idx="8406">
                  <c:v>37726</c:v>
                </c:pt>
                <c:pt idx="8407">
                  <c:v>37727</c:v>
                </c:pt>
                <c:pt idx="8408">
                  <c:v>37728</c:v>
                </c:pt>
                <c:pt idx="8409">
                  <c:v>37732</c:v>
                </c:pt>
                <c:pt idx="8410">
                  <c:v>37733</c:v>
                </c:pt>
                <c:pt idx="8411">
                  <c:v>37734</c:v>
                </c:pt>
                <c:pt idx="8412">
                  <c:v>37735</c:v>
                </c:pt>
                <c:pt idx="8413">
                  <c:v>37736</c:v>
                </c:pt>
                <c:pt idx="8414">
                  <c:v>37739</c:v>
                </c:pt>
                <c:pt idx="8415">
                  <c:v>37740</c:v>
                </c:pt>
                <c:pt idx="8416">
                  <c:v>37741</c:v>
                </c:pt>
                <c:pt idx="8417">
                  <c:v>37742</c:v>
                </c:pt>
                <c:pt idx="8418">
                  <c:v>37743</c:v>
                </c:pt>
                <c:pt idx="8419">
                  <c:v>37746</c:v>
                </c:pt>
                <c:pt idx="8420">
                  <c:v>37747</c:v>
                </c:pt>
                <c:pt idx="8421">
                  <c:v>37748</c:v>
                </c:pt>
                <c:pt idx="8422">
                  <c:v>37749</c:v>
                </c:pt>
                <c:pt idx="8423">
                  <c:v>37750</c:v>
                </c:pt>
                <c:pt idx="8424">
                  <c:v>37753</c:v>
                </c:pt>
                <c:pt idx="8425">
                  <c:v>37754</c:v>
                </c:pt>
                <c:pt idx="8426">
                  <c:v>37755</c:v>
                </c:pt>
                <c:pt idx="8427">
                  <c:v>37756</c:v>
                </c:pt>
                <c:pt idx="8428">
                  <c:v>37757</c:v>
                </c:pt>
                <c:pt idx="8429">
                  <c:v>37760</c:v>
                </c:pt>
                <c:pt idx="8430">
                  <c:v>37761</c:v>
                </c:pt>
                <c:pt idx="8431">
                  <c:v>37762</c:v>
                </c:pt>
                <c:pt idx="8432">
                  <c:v>37763</c:v>
                </c:pt>
                <c:pt idx="8433">
                  <c:v>37764</c:v>
                </c:pt>
                <c:pt idx="8434">
                  <c:v>37768</c:v>
                </c:pt>
                <c:pt idx="8435">
                  <c:v>37769</c:v>
                </c:pt>
                <c:pt idx="8436">
                  <c:v>37770</c:v>
                </c:pt>
                <c:pt idx="8437">
                  <c:v>37771</c:v>
                </c:pt>
                <c:pt idx="8438">
                  <c:v>37774</c:v>
                </c:pt>
                <c:pt idx="8439">
                  <c:v>37775</c:v>
                </c:pt>
                <c:pt idx="8440">
                  <c:v>37776</c:v>
                </c:pt>
                <c:pt idx="8441">
                  <c:v>37777</c:v>
                </c:pt>
                <c:pt idx="8442">
                  <c:v>37778</c:v>
                </c:pt>
                <c:pt idx="8443">
                  <c:v>37781</c:v>
                </c:pt>
                <c:pt idx="8444">
                  <c:v>37782</c:v>
                </c:pt>
                <c:pt idx="8445">
                  <c:v>37783</c:v>
                </c:pt>
                <c:pt idx="8446">
                  <c:v>37784</c:v>
                </c:pt>
                <c:pt idx="8447">
                  <c:v>37785</c:v>
                </c:pt>
                <c:pt idx="8448">
                  <c:v>37788</c:v>
                </c:pt>
                <c:pt idx="8449">
                  <c:v>37789</c:v>
                </c:pt>
                <c:pt idx="8450">
                  <c:v>37790</c:v>
                </c:pt>
                <c:pt idx="8451">
                  <c:v>37791</c:v>
                </c:pt>
                <c:pt idx="8452">
                  <c:v>37792</c:v>
                </c:pt>
                <c:pt idx="8453">
                  <c:v>37795</c:v>
                </c:pt>
                <c:pt idx="8454">
                  <c:v>37796</c:v>
                </c:pt>
                <c:pt idx="8455">
                  <c:v>37797</c:v>
                </c:pt>
                <c:pt idx="8456">
                  <c:v>37798</c:v>
                </c:pt>
                <c:pt idx="8457">
                  <c:v>37799</c:v>
                </c:pt>
                <c:pt idx="8458">
                  <c:v>37802</c:v>
                </c:pt>
                <c:pt idx="8459">
                  <c:v>37803</c:v>
                </c:pt>
                <c:pt idx="8460">
                  <c:v>37804</c:v>
                </c:pt>
                <c:pt idx="8461">
                  <c:v>37805</c:v>
                </c:pt>
                <c:pt idx="8462">
                  <c:v>37809</c:v>
                </c:pt>
                <c:pt idx="8463">
                  <c:v>37810</c:v>
                </c:pt>
                <c:pt idx="8464">
                  <c:v>37811</c:v>
                </c:pt>
                <c:pt idx="8465">
                  <c:v>37812</c:v>
                </c:pt>
                <c:pt idx="8466">
                  <c:v>37813</c:v>
                </c:pt>
                <c:pt idx="8467">
                  <c:v>37816</c:v>
                </c:pt>
                <c:pt idx="8468">
                  <c:v>37817</c:v>
                </c:pt>
                <c:pt idx="8469">
                  <c:v>37818</c:v>
                </c:pt>
                <c:pt idx="8470">
                  <c:v>37819</c:v>
                </c:pt>
                <c:pt idx="8471">
                  <c:v>37820</c:v>
                </c:pt>
                <c:pt idx="8472">
                  <c:v>37823</c:v>
                </c:pt>
                <c:pt idx="8473">
                  <c:v>37824</c:v>
                </c:pt>
                <c:pt idx="8474">
                  <c:v>37825</c:v>
                </c:pt>
                <c:pt idx="8475">
                  <c:v>37826</c:v>
                </c:pt>
                <c:pt idx="8476">
                  <c:v>37827</c:v>
                </c:pt>
                <c:pt idx="8477">
                  <c:v>37830</c:v>
                </c:pt>
                <c:pt idx="8478">
                  <c:v>37831</c:v>
                </c:pt>
                <c:pt idx="8479">
                  <c:v>37832</c:v>
                </c:pt>
                <c:pt idx="8480">
                  <c:v>37833</c:v>
                </c:pt>
                <c:pt idx="8481">
                  <c:v>37834</c:v>
                </c:pt>
                <c:pt idx="8482">
                  <c:v>37837</c:v>
                </c:pt>
                <c:pt idx="8483">
                  <c:v>37838</c:v>
                </c:pt>
                <c:pt idx="8484">
                  <c:v>37839</c:v>
                </c:pt>
                <c:pt idx="8485">
                  <c:v>37840</c:v>
                </c:pt>
                <c:pt idx="8486">
                  <c:v>37841</c:v>
                </c:pt>
                <c:pt idx="8487">
                  <c:v>37844</c:v>
                </c:pt>
                <c:pt idx="8488">
                  <c:v>37845</c:v>
                </c:pt>
                <c:pt idx="8489">
                  <c:v>37846</c:v>
                </c:pt>
                <c:pt idx="8490">
                  <c:v>37847</c:v>
                </c:pt>
                <c:pt idx="8491">
                  <c:v>37848</c:v>
                </c:pt>
                <c:pt idx="8492">
                  <c:v>37851</c:v>
                </c:pt>
                <c:pt idx="8493">
                  <c:v>37852</c:v>
                </c:pt>
                <c:pt idx="8494">
                  <c:v>37853</c:v>
                </c:pt>
                <c:pt idx="8495">
                  <c:v>37854</c:v>
                </c:pt>
                <c:pt idx="8496">
                  <c:v>37855</c:v>
                </c:pt>
                <c:pt idx="8497">
                  <c:v>37858</c:v>
                </c:pt>
                <c:pt idx="8498">
                  <c:v>37859</c:v>
                </c:pt>
                <c:pt idx="8499">
                  <c:v>37860</c:v>
                </c:pt>
                <c:pt idx="8500">
                  <c:v>37861</c:v>
                </c:pt>
                <c:pt idx="8501">
                  <c:v>37862</c:v>
                </c:pt>
                <c:pt idx="8502">
                  <c:v>37866</c:v>
                </c:pt>
                <c:pt idx="8503">
                  <c:v>37867</c:v>
                </c:pt>
                <c:pt idx="8504">
                  <c:v>37868</c:v>
                </c:pt>
                <c:pt idx="8505">
                  <c:v>37869</c:v>
                </c:pt>
                <c:pt idx="8506">
                  <c:v>37872</c:v>
                </c:pt>
                <c:pt idx="8507">
                  <c:v>37873</c:v>
                </c:pt>
                <c:pt idx="8508">
                  <c:v>37874</c:v>
                </c:pt>
                <c:pt idx="8509">
                  <c:v>37875</c:v>
                </c:pt>
                <c:pt idx="8510">
                  <c:v>37876</c:v>
                </c:pt>
                <c:pt idx="8511">
                  <c:v>37879</c:v>
                </c:pt>
                <c:pt idx="8512">
                  <c:v>37880</c:v>
                </c:pt>
                <c:pt idx="8513">
                  <c:v>37881</c:v>
                </c:pt>
                <c:pt idx="8514">
                  <c:v>37882</c:v>
                </c:pt>
                <c:pt idx="8515">
                  <c:v>37883</c:v>
                </c:pt>
                <c:pt idx="8516">
                  <c:v>37886</c:v>
                </c:pt>
                <c:pt idx="8517">
                  <c:v>37887</c:v>
                </c:pt>
                <c:pt idx="8518">
                  <c:v>37888</c:v>
                </c:pt>
                <c:pt idx="8519">
                  <c:v>37889</c:v>
                </c:pt>
                <c:pt idx="8520">
                  <c:v>37890</c:v>
                </c:pt>
                <c:pt idx="8521">
                  <c:v>37893</c:v>
                </c:pt>
                <c:pt idx="8522">
                  <c:v>37894</c:v>
                </c:pt>
                <c:pt idx="8523">
                  <c:v>37895</c:v>
                </c:pt>
                <c:pt idx="8524">
                  <c:v>37896</c:v>
                </c:pt>
                <c:pt idx="8525">
                  <c:v>37897</c:v>
                </c:pt>
                <c:pt idx="8526">
                  <c:v>37900</c:v>
                </c:pt>
                <c:pt idx="8527">
                  <c:v>37901</c:v>
                </c:pt>
                <c:pt idx="8528">
                  <c:v>37902</c:v>
                </c:pt>
                <c:pt idx="8529">
                  <c:v>37903</c:v>
                </c:pt>
                <c:pt idx="8530">
                  <c:v>37904</c:v>
                </c:pt>
                <c:pt idx="8531">
                  <c:v>37907</c:v>
                </c:pt>
                <c:pt idx="8532">
                  <c:v>37908</c:v>
                </c:pt>
                <c:pt idx="8533">
                  <c:v>37909</c:v>
                </c:pt>
                <c:pt idx="8534">
                  <c:v>37910</c:v>
                </c:pt>
                <c:pt idx="8535">
                  <c:v>37911</c:v>
                </c:pt>
                <c:pt idx="8536">
                  <c:v>37914</c:v>
                </c:pt>
                <c:pt idx="8537">
                  <c:v>37915</c:v>
                </c:pt>
                <c:pt idx="8538">
                  <c:v>37916</c:v>
                </c:pt>
                <c:pt idx="8539">
                  <c:v>37917</c:v>
                </c:pt>
                <c:pt idx="8540">
                  <c:v>37918</c:v>
                </c:pt>
                <c:pt idx="8541">
                  <c:v>37921</c:v>
                </c:pt>
                <c:pt idx="8542">
                  <c:v>37922</c:v>
                </c:pt>
                <c:pt idx="8543">
                  <c:v>37923</c:v>
                </c:pt>
                <c:pt idx="8544">
                  <c:v>37924</c:v>
                </c:pt>
                <c:pt idx="8545">
                  <c:v>37925</c:v>
                </c:pt>
                <c:pt idx="8546">
                  <c:v>37928</c:v>
                </c:pt>
                <c:pt idx="8547">
                  <c:v>37929</c:v>
                </c:pt>
                <c:pt idx="8548">
                  <c:v>37930</c:v>
                </c:pt>
                <c:pt idx="8549">
                  <c:v>37931</c:v>
                </c:pt>
                <c:pt idx="8550">
                  <c:v>37932</c:v>
                </c:pt>
                <c:pt idx="8551">
                  <c:v>37935</c:v>
                </c:pt>
                <c:pt idx="8552">
                  <c:v>37936</c:v>
                </c:pt>
                <c:pt idx="8553">
                  <c:v>37937</c:v>
                </c:pt>
                <c:pt idx="8554">
                  <c:v>37938</c:v>
                </c:pt>
                <c:pt idx="8555">
                  <c:v>37939</c:v>
                </c:pt>
                <c:pt idx="8556">
                  <c:v>37942</c:v>
                </c:pt>
                <c:pt idx="8557">
                  <c:v>37943</c:v>
                </c:pt>
                <c:pt idx="8558">
                  <c:v>37944</c:v>
                </c:pt>
                <c:pt idx="8559">
                  <c:v>37945</c:v>
                </c:pt>
                <c:pt idx="8560">
                  <c:v>37946</c:v>
                </c:pt>
                <c:pt idx="8561">
                  <c:v>37949</c:v>
                </c:pt>
                <c:pt idx="8562">
                  <c:v>37950</c:v>
                </c:pt>
                <c:pt idx="8563">
                  <c:v>37951</c:v>
                </c:pt>
                <c:pt idx="8564">
                  <c:v>37953</c:v>
                </c:pt>
                <c:pt idx="8565">
                  <c:v>37956</c:v>
                </c:pt>
                <c:pt idx="8566">
                  <c:v>37957</c:v>
                </c:pt>
                <c:pt idx="8567">
                  <c:v>37958</c:v>
                </c:pt>
                <c:pt idx="8568">
                  <c:v>37959</c:v>
                </c:pt>
                <c:pt idx="8569">
                  <c:v>37960</c:v>
                </c:pt>
                <c:pt idx="8570">
                  <c:v>37963</c:v>
                </c:pt>
                <c:pt idx="8571">
                  <c:v>37964</c:v>
                </c:pt>
                <c:pt idx="8572">
                  <c:v>37965</c:v>
                </c:pt>
                <c:pt idx="8573">
                  <c:v>37966</c:v>
                </c:pt>
                <c:pt idx="8574">
                  <c:v>37967</c:v>
                </c:pt>
                <c:pt idx="8575">
                  <c:v>37970</c:v>
                </c:pt>
                <c:pt idx="8576">
                  <c:v>37971</c:v>
                </c:pt>
                <c:pt idx="8577">
                  <c:v>37972</c:v>
                </c:pt>
                <c:pt idx="8578">
                  <c:v>37973</c:v>
                </c:pt>
                <c:pt idx="8579">
                  <c:v>37974</c:v>
                </c:pt>
                <c:pt idx="8580">
                  <c:v>37977</c:v>
                </c:pt>
                <c:pt idx="8581">
                  <c:v>37978</c:v>
                </c:pt>
                <c:pt idx="8582">
                  <c:v>37979</c:v>
                </c:pt>
                <c:pt idx="8583">
                  <c:v>37981</c:v>
                </c:pt>
                <c:pt idx="8584">
                  <c:v>37984</c:v>
                </c:pt>
                <c:pt idx="8585">
                  <c:v>37985</c:v>
                </c:pt>
                <c:pt idx="8586">
                  <c:v>37986</c:v>
                </c:pt>
                <c:pt idx="8587">
                  <c:v>37988</c:v>
                </c:pt>
                <c:pt idx="8588">
                  <c:v>37991</c:v>
                </c:pt>
                <c:pt idx="8589">
                  <c:v>37992</c:v>
                </c:pt>
                <c:pt idx="8590">
                  <c:v>37993</c:v>
                </c:pt>
                <c:pt idx="8591">
                  <c:v>37994</c:v>
                </c:pt>
                <c:pt idx="8592">
                  <c:v>37995</c:v>
                </c:pt>
                <c:pt idx="8593">
                  <c:v>37998</c:v>
                </c:pt>
                <c:pt idx="8594">
                  <c:v>37999</c:v>
                </c:pt>
                <c:pt idx="8595">
                  <c:v>38000</c:v>
                </c:pt>
                <c:pt idx="8596">
                  <c:v>38001</c:v>
                </c:pt>
                <c:pt idx="8597">
                  <c:v>38002</c:v>
                </c:pt>
                <c:pt idx="8598">
                  <c:v>38006</c:v>
                </c:pt>
                <c:pt idx="8599">
                  <c:v>38007</c:v>
                </c:pt>
                <c:pt idx="8600">
                  <c:v>38008</c:v>
                </c:pt>
                <c:pt idx="8601">
                  <c:v>38009</c:v>
                </c:pt>
                <c:pt idx="8602">
                  <c:v>38012</c:v>
                </c:pt>
                <c:pt idx="8603">
                  <c:v>38013</c:v>
                </c:pt>
                <c:pt idx="8604">
                  <c:v>38014</c:v>
                </c:pt>
                <c:pt idx="8605">
                  <c:v>38015</c:v>
                </c:pt>
                <c:pt idx="8606">
                  <c:v>38016</c:v>
                </c:pt>
                <c:pt idx="8607">
                  <c:v>38019</c:v>
                </c:pt>
                <c:pt idx="8608">
                  <c:v>38020</c:v>
                </c:pt>
                <c:pt idx="8609">
                  <c:v>38021</c:v>
                </c:pt>
                <c:pt idx="8610">
                  <c:v>38022</c:v>
                </c:pt>
                <c:pt idx="8611">
                  <c:v>38023</c:v>
                </c:pt>
                <c:pt idx="8612">
                  <c:v>38026</c:v>
                </c:pt>
                <c:pt idx="8613">
                  <c:v>38027</c:v>
                </c:pt>
                <c:pt idx="8614">
                  <c:v>38028</c:v>
                </c:pt>
                <c:pt idx="8615">
                  <c:v>38029</c:v>
                </c:pt>
                <c:pt idx="8616">
                  <c:v>38030</c:v>
                </c:pt>
                <c:pt idx="8617">
                  <c:v>38034</c:v>
                </c:pt>
                <c:pt idx="8618">
                  <c:v>38035</c:v>
                </c:pt>
                <c:pt idx="8619">
                  <c:v>38036</c:v>
                </c:pt>
                <c:pt idx="8620">
                  <c:v>38037</c:v>
                </c:pt>
                <c:pt idx="8621">
                  <c:v>38040</c:v>
                </c:pt>
                <c:pt idx="8622">
                  <c:v>38041</c:v>
                </c:pt>
                <c:pt idx="8623">
                  <c:v>38042</c:v>
                </c:pt>
                <c:pt idx="8624">
                  <c:v>38043</c:v>
                </c:pt>
                <c:pt idx="8625">
                  <c:v>38044</c:v>
                </c:pt>
                <c:pt idx="8626">
                  <c:v>38047</c:v>
                </c:pt>
                <c:pt idx="8627">
                  <c:v>38048</c:v>
                </c:pt>
                <c:pt idx="8628">
                  <c:v>38049</c:v>
                </c:pt>
                <c:pt idx="8629">
                  <c:v>38050</c:v>
                </c:pt>
                <c:pt idx="8630">
                  <c:v>38051</c:v>
                </c:pt>
                <c:pt idx="8631">
                  <c:v>38054</c:v>
                </c:pt>
                <c:pt idx="8632">
                  <c:v>38055</c:v>
                </c:pt>
                <c:pt idx="8633">
                  <c:v>38056</c:v>
                </c:pt>
                <c:pt idx="8634">
                  <c:v>38057</c:v>
                </c:pt>
                <c:pt idx="8635">
                  <c:v>38058</c:v>
                </c:pt>
                <c:pt idx="8636">
                  <c:v>38061</c:v>
                </c:pt>
                <c:pt idx="8637">
                  <c:v>38062</c:v>
                </c:pt>
                <c:pt idx="8638">
                  <c:v>38063</c:v>
                </c:pt>
                <c:pt idx="8639">
                  <c:v>38064</c:v>
                </c:pt>
                <c:pt idx="8640">
                  <c:v>38065</c:v>
                </c:pt>
                <c:pt idx="8641">
                  <c:v>38068</c:v>
                </c:pt>
                <c:pt idx="8642">
                  <c:v>38069</c:v>
                </c:pt>
                <c:pt idx="8643">
                  <c:v>38070</c:v>
                </c:pt>
                <c:pt idx="8644">
                  <c:v>38071</c:v>
                </c:pt>
                <c:pt idx="8645">
                  <c:v>38072</c:v>
                </c:pt>
                <c:pt idx="8646">
                  <c:v>38075</c:v>
                </c:pt>
                <c:pt idx="8647">
                  <c:v>38076</c:v>
                </c:pt>
                <c:pt idx="8648">
                  <c:v>38077</c:v>
                </c:pt>
                <c:pt idx="8649">
                  <c:v>38078</c:v>
                </c:pt>
                <c:pt idx="8650">
                  <c:v>38079</c:v>
                </c:pt>
                <c:pt idx="8651">
                  <c:v>38082</c:v>
                </c:pt>
                <c:pt idx="8652">
                  <c:v>38083</c:v>
                </c:pt>
                <c:pt idx="8653">
                  <c:v>38084</c:v>
                </c:pt>
                <c:pt idx="8654">
                  <c:v>38085</c:v>
                </c:pt>
                <c:pt idx="8655">
                  <c:v>38089</c:v>
                </c:pt>
                <c:pt idx="8656">
                  <c:v>38090</c:v>
                </c:pt>
                <c:pt idx="8657">
                  <c:v>38091</c:v>
                </c:pt>
                <c:pt idx="8658">
                  <c:v>38092</c:v>
                </c:pt>
                <c:pt idx="8659">
                  <c:v>38093</c:v>
                </c:pt>
                <c:pt idx="8660">
                  <c:v>38096</c:v>
                </c:pt>
                <c:pt idx="8661">
                  <c:v>38097</c:v>
                </c:pt>
                <c:pt idx="8662">
                  <c:v>38098</c:v>
                </c:pt>
                <c:pt idx="8663">
                  <c:v>38099</c:v>
                </c:pt>
                <c:pt idx="8664">
                  <c:v>38100</c:v>
                </c:pt>
                <c:pt idx="8665">
                  <c:v>38103</c:v>
                </c:pt>
                <c:pt idx="8666">
                  <c:v>38104</c:v>
                </c:pt>
                <c:pt idx="8667">
                  <c:v>38105</c:v>
                </c:pt>
                <c:pt idx="8668">
                  <c:v>38106</c:v>
                </c:pt>
                <c:pt idx="8669">
                  <c:v>38107</c:v>
                </c:pt>
                <c:pt idx="8670">
                  <c:v>38110</c:v>
                </c:pt>
                <c:pt idx="8671">
                  <c:v>38111</c:v>
                </c:pt>
                <c:pt idx="8672">
                  <c:v>38112</c:v>
                </c:pt>
                <c:pt idx="8673">
                  <c:v>38113</c:v>
                </c:pt>
                <c:pt idx="8674">
                  <c:v>38114</c:v>
                </c:pt>
                <c:pt idx="8675">
                  <c:v>38117</c:v>
                </c:pt>
                <c:pt idx="8676">
                  <c:v>38118</c:v>
                </c:pt>
                <c:pt idx="8677">
                  <c:v>38119</c:v>
                </c:pt>
                <c:pt idx="8678">
                  <c:v>38120</c:v>
                </c:pt>
                <c:pt idx="8679">
                  <c:v>38121</c:v>
                </c:pt>
                <c:pt idx="8680">
                  <c:v>38124</c:v>
                </c:pt>
                <c:pt idx="8681">
                  <c:v>38125</c:v>
                </c:pt>
                <c:pt idx="8682">
                  <c:v>38126</c:v>
                </c:pt>
                <c:pt idx="8683">
                  <c:v>38127</c:v>
                </c:pt>
                <c:pt idx="8684">
                  <c:v>38128</c:v>
                </c:pt>
                <c:pt idx="8685">
                  <c:v>38131</c:v>
                </c:pt>
                <c:pt idx="8686">
                  <c:v>38132</c:v>
                </c:pt>
                <c:pt idx="8687">
                  <c:v>38133</c:v>
                </c:pt>
                <c:pt idx="8688">
                  <c:v>38134</c:v>
                </c:pt>
                <c:pt idx="8689">
                  <c:v>38135</c:v>
                </c:pt>
                <c:pt idx="8690">
                  <c:v>38139</c:v>
                </c:pt>
                <c:pt idx="8691">
                  <c:v>38140</c:v>
                </c:pt>
                <c:pt idx="8692">
                  <c:v>38141</c:v>
                </c:pt>
                <c:pt idx="8693">
                  <c:v>38142</c:v>
                </c:pt>
                <c:pt idx="8694">
                  <c:v>38145</c:v>
                </c:pt>
                <c:pt idx="8695">
                  <c:v>38146</c:v>
                </c:pt>
                <c:pt idx="8696">
                  <c:v>38147</c:v>
                </c:pt>
                <c:pt idx="8697">
                  <c:v>38148</c:v>
                </c:pt>
                <c:pt idx="8698">
                  <c:v>38152</c:v>
                </c:pt>
                <c:pt idx="8699">
                  <c:v>38153</c:v>
                </c:pt>
                <c:pt idx="8700">
                  <c:v>38154</c:v>
                </c:pt>
                <c:pt idx="8701">
                  <c:v>38155</c:v>
                </c:pt>
                <c:pt idx="8702">
                  <c:v>38156</c:v>
                </c:pt>
                <c:pt idx="8703">
                  <c:v>38159</c:v>
                </c:pt>
                <c:pt idx="8704">
                  <c:v>38160</c:v>
                </c:pt>
                <c:pt idx="8705">
                  <c:v>38161</c:v>
                </c:pt>
                <c:pt idx="8706">
                  <c:v>38162</c:v>
                </c:pt>
                <c:pt idx="8707">
                  <c:v>38163</c:v>
                </c:pt>
                <c:pt idx="8708">
                  <c:v>38166</c:v>
                </c:pt>
                <c:pt idx="8709">
                  <c:v>38167</c:v>
                </c:pt>
                <c:pt idx="8710">
                  <c:v>38168</c:v>
                </c:pt>
                <c:pt idx="8711">
                  <c:v>38169</c:v>
                </c:pt>
                <c:pt idx="8712">
                  <c:v>38170</c:v>
                </c:pt>
                <c:pt idx="8713">
                  <c:v>38174</c:v>
                </c:pt>
                <c:pt idx="8714">
                  <c:v>38175</c:v>
                </c:pt>
                <c:pt idx="8715">
                  <c:v>38176</c:v>
                </c:pt>
                <c:pt idx="8716">
                  <c:v>38177</c:v>
                </c:pt>
                <c:pt idx="8717">
                  <c:v>38180</c:v>
                </c:pt>
                <c:pt idx="8718">
                  <c:v>38181</c:v>
                </c:pt>
                <c:pt idx="8719">
                  <c:v>38182</c:v>
                </c:pt>
                <c:pt idx="8720">
                  <c:v>38183</c:v>
                </c:pt>
                <c:pt idx="8721">
                  <c:v>38184</c:v>
                </c:pt>
                <c:pt idx="8722">
                  <c:v>38187</c:v>
                </c:pt>
                <c:pt idx="8723">
                  <c:v>38188</c:v>
                </c:pt>
                <c:pt idx="8724">
                  <c:v>38189</c:v>
                </c:pt>
                <c:pt idx="8725">
                  <c:v>38190</c:v>
                </c:pt>
                <c:pt idx="8726">
                  <c:v>38191</c:v>
                </c:pt>
                <c:pt idx="8727">
                  <c:v>38194</c:v>
                </c:pt>
                <c:pt idx="8728">
                  <c:v>38195</c:v>
                </c:pt>
                <c:pt idx="8729">
                  <c:v>38196</c:v>
                </c:pt>
                <c:pt idx="8730">
                  <c:v>38197</c:v>
                </c:pt>
                <c:pt idx="8731">
                  <c:v>38198</c:v>
                </c:pt>
                <c:pt idx="8732">
                  <c:v>38201</c:v>
                </c:pt>
                <c:pt idx="8733">
                  <c:v>38202</c:v>
                </c:pt>
                <c:pt idx="8734">
                  <c:v>38203</c:v>
                </c:pt>
                <c:pt idx="8735">
                  <c:v>38204</c:v>
                </c:pt>
                <c:pt idx="8736">
                  <c:v>38205</c:v>
                </c:pt>
                <c:pt idx="8737">
                  <c:v>38208</c:v>
                </c:pt>
                <c:pt idx="8738">
                  <c:v>38209</c:v>
                </c:pt>
                <c:pt idx="8739">
                  <c:v>38210</c:v>
                </c:pt>
                <c:pt idx="8740">
                  <c:v>38211</c:v>
                </c:pt>
                <c:pt idx="8741">
                  <c:v>38212</c:v>
                </c:pt>
                <c:pt idx="8742">
                  <c:v>38215</c:v>
                </c:pt>
                <c:pt idx="8743">
                  <c:v>38216</c:v>
                </c:pt>
                <c:pt idx="8744">
                  <c:v>38217</c:v>
                </c:pt>
                <c:pt idx="8745">
                  <c:v>38218</c:v>
                </c:pt>
                <c:pt idx="8746">
                  <c:v>38219</c:v>
                </c:pt>
                <c:pt idx="8747">
                  <c:v>38222</c:v>
                </c:pt>
                <c:pt idx="8748">
                  <c:v>38223</c:v>
                </c:pt>
                <c:pt idx="8749">
                  <c:v>38224</c:v>
                </c:pt>
                <c:pt idx="8750">
                  <c:v>38225</c:v>
                </c:pt>
                <c:pt idx="8751">
                  <c:v>38226</c:v>
                </c:pt>
                <c:pt idx="8752">
                  <c:v>38229</c:v>
                </c:pt>
                <c:pt idx="8753">
                  <c:v>38230</c:v>
                </c:pt>
                <c:pt idx="8754">
                  <c:v>38231</c:v>
                </c:pt>
                <c:pt idx="8755">
                  <c:v>38232</c:v>
                </c:pt>
                <c:pt idx="8756">
                  <c:v>38233</c:v>
                </c:pt>
                <c:pt idx="8757">
                  <c:v>38237</c:v>
                </c:pt>
                <c:pt idx="8758">
                  <c:v>38238</c:v>
                </c:pt>
                <c:pt idx="8759">
                  <c:v>38239</c:v>
                </c:pt>
                <c:pt idx="8760">
                  <c:v>38240</c:v>
                </c:pt>
                <c:pt idx="8761">
                  <c:v>38243</c:v>
                </c:pt>
                <c:pt idx="8762">
                  <c:v>38244</c:v>
                </c:pt>
                <c:pt idx="8763">
                  <c:v>38245</c:v>
                </c:pt>
                <c:pt idx="8764">
                  <c:v>38246</c:v>
                </c:pt>
                <c:pt idx="8765">
                  <c:v>38247</c:v>
                </c:pt>
                <c:pt idx="8766">
                  <c:v>38250</c:v>
                </c:pt>
                <c:pt idx="8767">
                  <c:v>38251</c:v>
                </c:pt>
                <c:pt idx="8768">
                  <c:v>38252</c:v>
                </c:pt>
                <c:pt idx="8769">
                  <c:v>38253</c:v>
                </c:pt>
                <c:pt idx="8770">
                  <c:v>38254</c:v>
                </c:pt>
                <c:pt idx="8771">
                  <c:v>38257</c:v>
                </c:pt>
                <c:pt idx="8772">
                  <c:v>38258</c:v>
                </c:pt>
                <c:pt idx="8773">
                  <c:v>38259</c:v>
                </c:pt>
                <c:pt idx="8774">
                  <c:v>38260</c:v>
                </c:pt>
                <c:pt idx="8775">
                  <c:v>38261</c:v>
                </c:pt>
                <c:pt idx="8776">
                  <c:v>38264</c:v>
                </c:pt>
                <c:pt idx="8777">
                  <c:v>38265</c:v>
                </c:pt>
                <c:pt idx="8778">
                  <c:v>38266</c:v>
                </c:pt>
                <c:pt idx="8779">
                  <c:v>38267</c:v>
                </c:pt>
                <c:pt idx="8780">
                  <c:v>38268</c:v>
                </c:pt>
                <c:pt idx="8781">
                  <c:v>38271</c:v>
                </c:pt>
                <c:pt idx="8782">
                  <c:v>38272</c:v>
                </c:pt>
                <c:pt idx="8783">
                  <c:v>38273</c:v>
                </c:pt>
                <c:pt idx="8784">
                  <c:v>38274</c:v>
                </c:pt>
                <c:pt idx="8785">
                  <c:v>38275</c:v>
                </c:pt>
                <c:pt idx="8786">
                  <c:v>38278</c:v>
                </c:pt>
                <c:pt idx="8787">
                  <c:v>38279</c:v>
                </c:pt>
                <c:pt idx="8788">
                  <c:v>38280</c:v>
                </c:pt>
                <c:pt idx="8789">
                  <c:v>38281</c:v>
                </c:pt>
                <c:pt idx="8790">
                  <c:v>38282</c:v>
                </c:pt>
                <c:pt idx="8791">
                  <c:v>38285</c:v>
                </c:pt>
                <c:pt idx="8792">
                  <c:v>38286</c:v>
                </c:pt>
                <c:pt idx="8793">
                  <c:v>38287</c:v>
                </c:pt>
                <c:pt idx="8794">
                  <c:v>38288</c:v>
                </c:pt>
                <c:pt idx="8795">
                  <c:v>38289</c:v>
                </c:pt>
                <c:pt idx="8796">
                  <c:v>38292</c:v>
                </c:pt>
                <c:pt idx="8797">
                  <c:v>38293</c:v>
                </c:pt>
                <c:pt idx="8798">
                  <c:v>38294</c:v>
                </c:pt>
                <c:pt idx="8799">
                  <c:v>38295</c:v>
                </c:pt>
                <c:pt idx="8800">
                  <c:v>38296</c:v>
                </c:pt>
                <c:pt idx="8801">
                  <c:v>38299</c:v>
                </c:pt>
                <c:pt idx="8802">
                  <c:v>38300</c:v>
                </c:pt>
                <c:pt idx="8803">
                  <c:v>38301</c:v>
                </c:pt>
                <c:pt idx="8804">
                  <c:v>38302</c:v>
                </c:pt>
                <c:pt idx="8805">
                  <c:v>38303</c:v>
                </c:pt>
                <c:pt idx="8806">
                  <c:v>38306</c:v>
                </c:pt>
                <c:pt idx="8807">
                  <c:v>38307</c:v>
                </c:pt>
                <c:pt idx="8808">
                  <c:v>38308</c:v>
                </c:pt>
                <c:pt idx="8809">
                  <c:v>38309</c:v>
                </c:pt>
                <c:pt idx="8810">
                  <c:v>38310</c:v>
                </c:pt>
                <c:pt idx="8811">
                  <c:v>38313</c:v>
                </c:pt>
                <c:pt idx="8812">
                  <c:v>38314</c:v>
                </c:pt>
                <c:pt idx="8813">
                  <c:v>38315</c:v>
                </c:pt>
                <c:pt idx="8814">
                  <c:v>38317</c:v>
                </c:pt>
                <c:pt idx="8815">
                  <c:v>38320</c:v>
                </c:pt>
                <c:pt idx="8816">
                  <c:v>38321</c:v>
                </c:pt>
                <c:pt idx="8817">
                  <c:v>38322</c:v>
                </c:pt>
                <c:pt idx="8818">
                  <c:v>38323</c:v>
                </c:pt>
                <c:pt idx="8819">
                  <c:v>38324</c:v>
                </c:pt>
                <c:pt idx="8820">
                  <c:v>38327</c:v>
                </c:pt>
                <c:pt idx="8821">
                  <c:v>38328</c:v>
                </c:pt>
                <c:pt idx="8822">
                  <c:v>38329</c:v>
                </c:pt>
                <c:pt idx="8823">
                  <c:v>38330</c:v>
                </c:pt>
                <c:pt idx="8824">
                  <c:v>38331</c:v>
                </c:pt>
                <c:pt idx="8825">
                  <c:v>38334</c:v>
                </c:pt>
                <c:pt idx="8826">
                  <c:v>38335</c:v>
                </c:pt>
                <c:pt idx="8827">
                  <c:v>38336</c:v>
                </c:pt>
                <c:pt idx="8828">
                  <c:v>38337</c:v>
                </c:pt>
                <c:pt idx="8829">
                  <c:v>38338</c:v>
                </c:pt>
                <c:pt idx="8830">
                  <c:v>38341</c:v>
                </c:pt>
                <c:pt idx="8831">
                  <c:v>38342</c:v>
                </c:pt>
                <c:pt idx="8832">
                  <c:v>38343</c:v>
                </c:pt>
                <c:pt idx="8833">
                  <c:v>38344</c:v>
                </c:pt>
                <c:pt idx="8834">
                  <c:v>38348</c:v>
                </c:pt>
                <c:pt idx="8835">
                  <c:v>38349</c:v>
                </c:pt>
                <c:pt idx="8836">
                  <c:v>38350</c:v>
                </c:pt>
                <c:pt idx="8837">
                  <c:v>38351</c:v>
                </c:pt>
                <c:pt idx="8838">
                  <c:v>38352</c:v>
                </c:pt>
                <c:pt idx="8839">
                  <c:v>38355</c:v>
                </c:pt>
                <c:pt idx="8840">
                  <c:v>38356</c:v>
                </c:pt>
                <c:pt idx="8841">
                  <c:v>38357</c:v>
                </c:pt>
                <c:pt idx="8842">
                  <c:v>38358</c:v>
                </c:pt>
                <c:pt idx="8843">
                  <c:v>38359</c:v>
                </c:pt>
                <c:pt idx="8844">
                  <c:v>38362</c:v>
                </c:pt>
                <c:pt idx="8845">
                  <c:v>38363</c:v>
                </c:pt>
                <c:pt idx="8846">
                  <c:v>38364</c:v>
                </c:pt>
                <c:pt idx="8847">
                  <c:v>38365</c:v>
                </c:pt>
                <c:pt idx="8848">
                  <c:v>38366</c:v>
                </c:pt>
                <c:pt idx="8849">
                  <c:v>38370</c:v>
                </c:pt>
                <c:pt idx="8850">
                  <c:v>38371</c:v>
                </c:pt>
                <c:pt idx="8851">
                  <c:v>38372</c:v>
                </c:pt>
                <c:pt idx="8852">
                  <c:v>38373</c:v>
                </c:pt>
                <c:pt idx="8853">
                  <c:v>38376</c:v>
                </c:pt>
                <c:pt idx="8854">
                  <c:v>38377</c:v>
                </c:pt>
                <c:pt idx="8855">
                  <c:v>38378</c:v>
                </c:pt>
                <c:pt idx="8856">
                  <c:v>38379</c:v>
                </c:pt>
                <c:pt idx="8857">
                  <c:v>38380</c:v>
                </c:pt>
                <c:pt idx="8858">
                  <c:v>38383</c:v>
                </c:pt>
                <c:pt idx="8859">
                  <c:v>38384</c:v>
                </c:pt>
                <c:pt idx="8860">
                  <c:v>38385</c:v>
                </c:pt>
                <c:pt idx="8861">
                  <c:v>38386</c:v>
                </c:pt>
                <c:pt idx="8862">
                  <c:v>38387</c:v>
                </c:pt>
                <c:pt idx="8863">
                  <c:v>38390</c:v>
                </c:pt>
                <c:pt idx="8864">
                  <c:v>38391</c:v>
                </c:pt>
                <c:pt idx="8865">
                  <c:v>38392</c:v>
                </c:pt>
                <c:pt idx="8866">
                  <c:v>38393</c:v>
                </c:pt>
                <c:pt idx="8867">
                  <c:v>38394</c:v>
                </c:pt>
                <c:pt idx="8868">
                  <c:v>38397</c:v>
                </c:pt>
                <c:pt idx="8869">
                  <c:v>38398</c:v>
                </c:pt>
                <c:pt idx="8870">
                  <c:v>38399</c:v>
                </c:pt>
                <c:pt idx="8871">
                  <c:v>38400</c:v>
                </c:pt>
                <c:pt idx="8872">
                  <c:v>38401</c:v>
                </c:pt>
                <c:pt idx="8873">
                  <c:v>38405</c:v>
                </c:pt>
                <c:pt idx="8874">
                  <c:v>38406</c:v>
                </c:pt>
                <c:pt idx="8875">
                  <c:v>38407</c:v>
                </c:pt>
                <c:pt idx="8876">
                  <c:v>38408</c:v>
                </c:pt>
                <c:pt idx="8877">
                  <c:v>38411</c:v>
                </c:pt>
                <c:pt idx="8878">
                  <c:v>38412</c:v>
                </c:pt>
                <c:pt idx="8879">
                  <c:v>38413</c:v>
                </c:pt>
                <c:pt idx="8880">
                  <c:v>38414</c:v>
                </c:pt>
                <c:pt idx="8881">
                  <c:v>38415</c:v>
                </c:pt>
                <c:pt idx="8882">
                  <c:v>38418</c:v>
                </c:pt>
                <c:pt idx="8883">
                  <c:v>38419</c:v>
                </c:pt>
                <c:pt idx="8884">
                  <c:v>38420</c:v>
                </c:pt>
                <c:pt idx="8885">
                  <c:v>38421</c:v>
                </c:pt>
                <c:pt idx="8886">
                  <c:v>38422</c:v>
                </c:pt>
                <c:pt idx="8887">
                  <c:v>38425</c:v>
                </c:pt>
                <c:pt idx="8888">
                  <c:v>38426</c:v>
                </c:pt>
                <c:pt idx="8889">
                  <c:v>38427</c:v>
                </c:pt>
                <c:pt idx="8890">
                  <c:v>38428</c:v>
                </c:pt>
                <c:pt idx="8891">
                  <c:v>38429</c:v>
                </c:pt>
                <c:pt idx="8892">
                  <c:v>38432</c:v>
                </c:pt>
                <c:pt idx="8893">
                  <c:v>38433</c:v>
                </c:pt>
                <c:pt idx="8894">
                  <c:v>38434</c:v>
                </c:pt>
                <c:pt idx="8895">
                  <c:v>38435</c:v>
                </c:pt>
                <c:pt idx="8896">
                  <c:v>38439</c:v>
                </c:pt>
                <c:pt idx="8897">
                  <c:v>38440</c:v>
                </c:pt>
                <c:pt idx="8898">
                  <c:v>38441</c:v>
                </c:pt>
                <c:pt idx="8899">
                  <c:v>38442</c:v>
                </c:pt>
                <c:pt idx="8900">
                  <c:v>38443</c:v>
                </c:pt>
                <c:pt idx="8901">
                  <c:v>38446</c:v>
                </c:pt>
                <c:pt idx="8902">
                  <c:v>38447</c:v>
                </c:pt>
                <c:pt idx="8903">
                  <c:v>38448</c:v>
                </c:pt>
                <c:pt idx="8904">
                  <c:v>38449</c:v>
                </c:pt>
                <c:pt idx="8905">
                  <c:v>38450</c:v>
                </c:pt>
                <c:pt idx="8906">
                  <c:v>38453</c:v>
                </c:pt>
                <c:pt idx="8907">
                  <c:v>38454</c:v>
                </c:pt>
                <c:pt idx="8908">
                  <c:v>38455</c:v>
                </c:pt>
                <c:pt idx="8909">
                  <c:v>38456</c:v>
                </c:pt>
                <c:pt idx="8910">
                  <c:v>38457</c:v>
                </c:pt>
                <c:pt idx="8911">
                  <c:v>38460</c:v>
                </c:pt>
                <c:pt idx="8912">
                  <c:v>38461</c:v>
                </c:pt>
                <c:pt idx="8913">
                  <c:v>38462</c:v>
                </c:pt>
                <c:pt idx="8914">
                  <c:v>38463</c:v>
                </c:pt>
                <c:pt idx="8915">
                  <c:v>38464</c:v>
                </c:pt>
                <c:pt idx="8916">
                  <c:v>38467</c:v>
                </c:pt>
                <c:pt idx="8917">
                  <c:v>38468</c:v>
                </c:pt>
                <c:pt idx="8918">
                  <c:v>38469</c:v>
                </c:pt>
                <c:pt idx="8919">
                  <c:v>38470</c:v>
                </c:pt>
                <c:pt idx="8920">
                  <c:v>38471</c:v>
                </c:pt>
                <c:pt idx="8921">
                  <c:v>38474</c:v>
                </c:pt>
                <c:pt idx="8922">
                  <c:v>38475</c:v>
                </c:pt>
                <c:pt idx="8923">
                  <c:v>38476</c:v>
                </c:pt>
                <c:pt idx="8924">
                  <c:v>38477</c:v>
                </c:pt>
                <c:pt idx="8925">
                  <c:v>38478</c:v>
                </c:pt>
                <c:pt idx="8926">
                  <c:v>38481</c:v>
                </c:pt>
                <c:pt idx="8927">
                  <c:v>38482</c:v>
                </c:pt>
                <c:pt idx="8928">
                  <c:v>38483</c:v>
                </c:pt>
                <c:pt idx="8929">
                  <c:v>38484</c:v>
                </c:pt>
                <c:pt idx="8930">
                  <c:v>38485</c:v>
                </c:pt>
                <c:pt idx="8931">
                  <c:v>38488</c:v>
                </c:pt>
                <c:pt idx="8932">
                  <c:v>38489</c:v>
                </c:pt>
                <c:pt idx="8933">
                  <c:v>38490</c:v>
                </c:pt>
                <c:pt idx="8934">
                  <c:v>38491</c:v>
                </c:pt>
                <c:pt idx="8935">
                  <c:v>38492</c:v>
                </c:pt>
                <c:pt idx="8936">
                  <c:v>38495</c:v>
                </c:pt>
                <c:pt idx="8937">
                  <c:v>38496</c:v>
                </c:pt>
                <c:pt idx="8938">
                  <c:v>38497</c:v>
                </c:pt>
                <c:pt idx="8939">
                  <c:v>38498</c:v>
                </c:pt>
                <c:pt idx="8940">
                  <c:v>38499</c:v>
                </c:pt>
                <c:pt idx="8941">
                  <c:v>38503</c:v>
                </c:pt>
                <c:pt idx="8942">
                  <c:v>38504</c:v>
                </c:pt>
                <c:pt idx="8943">
                  <c:v>38505</c:v>
                </c:pt>
                <c:pt idx="8944">
                  <c:v>38506</c:v>
                </c:pt>
                <c:pt idx="8945">
                  <c:v>38509</c:v>
                </c:pt>
                <c:pt idx="8946">
                  <c:v>38510</c:v>
                </c:pt>
                <c:pt idx="8947">
                  <c:v>38511</c:v>
                </c:pt>
                <c:pt idx="8948">
                  <c:v>38512</c:v>
                </c:pt>
                <c:pt idx="8949">
                  <c:v>38513</c:v>
                </c:pt>
                <c:pt idx="8950">
                  <c:v>38516</c:v>
                </c:pt>
                <c:pt idx="8951">
                  <c:v>38517</c:v>
                </c:pt>
                <c:pt idx="8952">
                  <c:v>38518</c:v>
                </c:pt>
                <c:pt idx="8953">
                  <c:v>38519</c:v>
                </c:pt>
                <c:pt idx="8954">
                  <c:v>38520</c:v>
                </c:pt>
                <c:pt idx="8955">
                  <c:v>38523</c:v>
                </c:pt>
                <c:pt idx="8956">
                  <c:v>38524</c:v>
                </c:pt>
                <c:pt idx="8957">
                  <c:v>38525</c:v>
                </c:pt>
                <c:pt idx="8958">
                  <c:v>38526</c:v>
                </c:pt>
                <c:pt idx="8959">
                  <c:v>38527</c:v>
                </c:pt>
                <c:pt idx="8960">
                  <c:v>38530</c:v>
                </c:pt>
                <c:pt idx="8961">
                  <c:v>38531</c:v>
                </c:pt>
                <c:pt idx="8962">
                  <c:v>38532</c:v>
                </c:pt>
                <c:pt idx="8963">
                  <c:v>38533</c:v>
                </c:pt>
                <c:pt idx="8964">
                  <c:v>38534</c:v>
                </c:pt>
                <c:pt idx="8965">
                  <c:v>38538</c:v>
                </c:pt>
                <c:pt idx="8966">
                  <c:v>38539</c:v>
                </c:pt>
                <c:pt idx="8967">
                  <c:v>38540</c:v>
                </c:pt>
                <c:pt idx="8968">
                  <c:v>38541</c:v>
                </c:pt>
                <c:pt idx="8969">
                  <c:v>38544</c:v>
                </c:pt>
                <c:pt idx="8970">
                  <c:v>38545</c:v>
                </c:pt>
                <c:pt idx="8971">
                  <c:v>38546</c:v>
                </c:pt>
                <c:pt idx="8972">
                  <c:v>38547</c:v>
                </c:pt>
                <c:pt idx="8973">
                  <c:v>38548</c:v>
                </c:pt>
                <c:pt idx="8974">
                  <c:v>38551</c:v>
                </c:pt>
                <c:pt idx="8975">
                  <c:v>38552</c:v>
                </c:pt>
                <c:pt idx="8976">
                  <c:v>38553</c:v>
                </c:pt>
                <c:pt idx="8977">
                  <c:v>38554</c:v>
                </c:pt>
                <c:pt idx="8978">
                  <c:v>38555</c:v>
                </c:pt>
                <c:pt idx="8979">
                  <c:v>38558</c:v>
                </c:pt>
                <c:pt idx="8980">
                  <c:v>38559</c:v>
                </c:pt>
                <c:pt idx="8981">
                  <c:v>38560</c:v>
                </c:pt>
                <c:pt idx="8982">
                  <c:v>38561</c:v>
                </c:pt>
                <c:pt idx="8983">
                  <c:v>38562</c:v>
                </c:pt>
                <c:pt idx="8984">
                  <c:v>38565</c:v>
                </c:pt>
                <c:pt idx="8985">
                  <c:v>38566</c:v>
                </c:pt>
                <c:pt idx="8986">
                  <c:v>38567</c:v>
                </c:pt>
                <c:pt idx="8987">
                  <c:v>38568</c:v>
                </c:pt>
                <c:pt idx="8988">
                  <c:v>38569</c:v>
                </c:pt>
                <c:pt idx="8989">
                  <c:v>38572</c:v>
                </c:pt>
                <c:pt idx="8990">
                  <c:v>38573</c:v>
                </c:pt>
                <c:pt idx="8991">
                  <c:v>38574</c:v>
                </c:pt>
                <c:pt idx="8992">
                  <c:v>38575</c:v>
                </c:pt>
                <c:pt idx="8993">
                  <c:v>38576</c:v>
                </c:pt>
                <c:pt idx="8994">
                  <c:v>38579</c:v>
                </c:pt>
                <c:pt idx="8995">
                  <c:v>38580</c:v>
                </c:pt>
                <c:pt idx="8996">
                  <c:v>38581</c:v>
                </c:pt>
                <c:pt idx="8997">
                  <c:v>38582</c:v>
                </c:pt>
                <c:pt idx="8998">
                  <c:v>38583</c:v>
                </c:pt>
                <c:pt idx="8999">
                  <c:v>38586</c:v>
                </c:pt>
                <c:pt idx="9000">
                  <c:v>38587</c:v>
                </c:pt>
                <c:pt idx="9001">
                  <c:v>38588</c:v>
                </c:pt>
                <c:pt idx="9002">
                  <c:v>38589</c:v>
                </c:pt>
                <c:pt idx="9003">
                  <c:v>38590</c:v>
                </c:pt>
                <c:pt idx="9004">
                  <c:v>38593</c:v>
                </c:pt>
                <c:pt idx="9005">
                  <c:v>38594</c:v>
                </c:pt>
                <c:pt idx="9006">
                  <c:v>38595</c:v>
                </c:pt>
                <c:pt idx="9007">
                  <c:v>38596</c:v>
                </c:pt>
                <c:pt idx="9008">
                  <c:v>38597</c:v>
                </c:pt>
                <c:pt idx="9009">
                  <c:v>38601</c:v>
                </c:pt>
                <c:pt idx="9010">
                  <c:v>38602</c:v>
                </c:pt>
                <c:pt idx="9011">
                  <c:v>38603</c:v>
                </c:pt>
                <c:pt idx="9012">
                  <c:v>38604</c:v>
                </c:pt>
                <c:pt idx="9013">
                  <c:v>38607</c:v>
                </c:pt>
                <c:pt idx="9014">
                  <c:v>38608</c:v>
                </c:pt>
                <c:pt idx="9015">
                  <c:v>38609</c:v>
                </c:pt>
                <c:pt idx="9016">
                  <c:v>38610</c:v>
                </c:pt>
                <c:pt idx="9017">
                  <c:v>38611</c:v>
                </c:pt>
                <c:pt idx="9018">
                  <c:v>38614</c:v>
                </c:pt>
                <c:pt idx="9019">
                  <c:v>38615</c:v>
                </c:pt>
                <c:pt idx="9020">
                  <c:v>38616</c:v>
                </c:pt>
                <c:pt idx="9021">
                  <c:v>38617</c:v>
                </c:pt>
                <c:pt idx="9022">
                  <c:v>38618</c:v>
                </c:pt>
                <c:pt idx="9023">
                  <c:v>38621</c:v>
                </c:pt>
                <c:pt idx="9024">
                  <c:v>38622</c:v>
                </c:pt>
                <c:pt idx="9025">
                  <c:v>38623</c:v>
                </c:pt>
                <c:pt idx="9026">
                  <c:v>38624</c:v>
                </c:pt>
                <c:pt idx="9027">
                  <c:v>38625</c:v>
                </c:pt>
                <c:pt idx="9028">
                  <c:v>38628</c:v>
                </c:pt>
                <c:pt idx="9029">
                  <c:v>38629</c:v>
                </c:pt>
                <c:pt idx="9030">
                  <c:v>38630</c:v>
                </c:pt>
                <c:pt idx="9031">
                  <c:v>38631</c:v>
                </c:pt>
                <c:pt idx="9032">
                  <c:v>38632</c:v>
                </c:pt>
                <c:pt idx="9033">
                  <c:v>38635</c:v>
                </c:pt>
                <c:pt idx="9034">
                  <c:v>38636</c:v>
                </c:pt>
                <c:pt idx="9035">
                  <c:v>38637</c:v>
                </c:pt>
                <c:pt idx="9036">
                  <c:v>38638</c:v>
                </c:pt>
                <c:pt idx="9037">
                  <c:v>38639</c:v>
                </c:pt>
                <c:pt idx="9038">
                  <c:v>38642</c:v>
                </c:pt>
                <c:pt idx="9039">
                  <c:v>38643</c:v>
                </c:pt>
                <c:pt idx="9040">
                  <c:v>38644</c:v>
                </c:pt>
                <c:pt idx="9041">
                  <c:v>38645</c:v>
                </c:pt>
                <c:pt idx="9042">
                  <c:v>38646</c:v>
                </c:pt>
                <c:pt idx="9043">
                  <c:v>38649</c:v>
                </c:pt>
                <c:pt idx="9044">
                  <c:v>38650</c:v>
                </c:pt>
                <c:pt idx="9045">
                  <c:v>38651</c:v>
                </c:pt>
                <c:pt idx="9046">
                  <c:v>38652</c:v>
                </c:pt>
                <c:pt idx="9047">
                  <c:v>38653</c:v>
                </c:pt>
                <c:pt idx="9048">
                  <c:v>38656</c:v>
                </c:pt>
                <c:pt idx="9049">
                  <c:v>38657</c:v>
                </c:pt>
                <c:pt idx="9050">
                  <c:v>38658</c:v>
                </c:pt>
                <c:pt idx="9051">
                  <c:v>38659</c:v>
                </c:pt>
                <c:pt idx="9052">
                  <c:v>38660</c:v>
                </c:pt>
                <c:pt idx="9053">
                  <c:v>38663</c:v>
                </c:pt>
                <c:pt idx="9054">
                  <c:v>38664</c:v>
                </c:pt>
                <c:pt idx="9055">
                  <c:v>38665</c:v>
                </c:pt>
                <c:pt idx="9056">
                  <c:v>38666</c:v>
                </c:pt>
                <c:pt idx="9057">
                  <c:v>38667</c:v>
                </c:pt>
                <c:pt idx="9058">
                  <c:v>38670</c:v>
                </c:pt>
                <c:pt idx="9059">
                  <c:v>38671</c:v>
                </c:pt>
                <c:pt idx="9060">
                  <c:v>38672</c:v>
                </c:pt>
                <c:pt idx="9061">
                  <c:v>38673</c:v>
                </c:pt>
                <c:pt idx="9062">
                  <c:v>38674</c:v>
                </c:pt>
                <c:pt idx="9063">
                  <c:v>38677</c:v>
                </c:pt>
                <c:pt idx="9064">
                  <c:v>38678</c:v>
                </c:pt>
                <c:pt idx="9065">
                  <c:v>38679</c:v>
                </c:pt>
                <c:pt idx="9066">
                  <c:v>38681</c:v>
                </c:pt>
                <c:pt idx="9067">
                  <c:v>38684</c:v>
                </c:pt>
                <c:pt idx="9068">
                  <c:v>38685</c:v>
                </c:pt>
                <c:pt idx="9069">
                  <c:v>38686</c:v>
                </c:pt>
                <c:pt idx="9070">
                  <c:v>38687</c:v>
                </c:pt>
                <c:pt idx="9071">
                  <c:v>38688</c:v>
                </c:pt>
                <c:pt idx="9072">
                  <c:v>38691</c:v>
                </c:pt>
                <c:pt idx="9073">
                  <c:v>38692</c:v>
                </c:pt>
                <c:pt idx="9074">
                  <c:v>38693</c:v>
                </c:pt>
                <c:pt idx="9075">
                  <c:v>38694</c:v>
                </c:pt>
                <c:pt idx="9076">
                  <c:v>38695</c:v>
                </c:pt>
                <c:pt idx="9077">
                  <c:v>38698</c:v>
                </c:pt>
                <c:pt idx="9078">
                  <c:v>38699</c:v>
                </c:pt>
                <c:pt idx="9079">
                  <c:v>38700</c:v>
                </c:pt>
                <c:pt idx="9080">
                  <c:v>38701</c:v>
                </c:pt>
                <c:pt idx="9081">
                  <c:v>38702</c:v>
                </c:pt>
                <c:pt idx="9082">
                  <c:v>38705</c:v>
                </c:pt>
                <c:pt idx="9083">
                  <c:v>38706</c:v>
                </c:pt>
                <c:pt idx="9084">
                  <c:v>38707</c:v>
                </c:pt>
                <c:pt idx="9085">
                  <c:v>38708</c:v>
                </c:pt>
                <c:pt idx="9086">
                  <c:v>38709</c:v>
                </c:pt>
                <c:pt idx="9087">
                  <c:v>38713</c:v>
                </c:pt>
                <c:pt idx="9088">
                  <c:v>38714</c:v>
                </c:pt>
                <c:pt idx="9089">
                  <c:v>38715</c:v>
                </c:pt>
                <c:pt idx="9090">
                  <c:v>38716</c:v>
                </c:pt>
                <c:pt idx="9091">
                  <c:v>38720</c:v>
                </c:pt>
                <c:pt idx="9092">
                  <c:v>38721</c:v>
                </c:pt>
                <c:pt idx="9093">
                  <c:v>38722</c:v>
                </c:pt>
                <c:pt idx="9094">
                  <c:v>38723</c:v>
                </c:pt>
                <c:pt idx="9095">
                  <c:v>38726</c:v>
                </c:pt>
                <c:pt idx="9096">
                  <c:v>38727</c:v>
                </c:pt>
                <c:pt idx="9097">
                  <c:v>38728</c:v>
                </c:pt>
                <c:pt idx="9098">
                  <c:v>38729</c:v>
                </c:pt>
                <c:pt idx="9099">
                  <c:v>38730</c:v>
                </c:pt>
                <c:pt idx="9100">
                  <c:v>38734</c:v>
                </c:pt>
                <c:pt idx="9101">
                  <c:v>38735</c:v>
                </c:pt>
                <c:pt idx="9102">
                  <c:v>38736</c:v>
                </c:pt>
                <c:pt idx="9103">
                  <c:v>38737</c:v>
                </c:pt>
                <c:pt idx="9104">
                  <c:v>38740</c:v>
                </c:pt>
                <c:pt idx="9105">
                  <c:v>38741</c:v>
                </c:pt>
                <c:pt idx="9106">
                  <c:v>38742</c:v>
                </c:pt>
                <c:pt idx="9107">
                  <c:v>38743</c:v>
                </c:pt>
                <c:pt idx="9108">
                  <c:v>38744</c:v>
                </c:pt>
                <c:pt idx="9109">
                  <c:v>38747</c:v>
                </c:pt>
                <c:pt idx="9110">
                  <c:v>38748</c:v>
                </c:pt>
                <c:pt idx="9111">
                  <c:v>38749</c:v>
                </c:pt>
                <c:pt idx="9112">
                  <c:v>38750</c:v>
                </c:pt>
                <c:pt idx="9113">
                  <c:v>38751</c:v>
                </c:pt>
                <c:pt idx="9114">
                  <c:v>38754</c:v>
                </c:pt>
                <c:pt idx="9115">
                  <c:v>38755</c:v>
                </c:pt>
                <c:pt idx="9116">
                  <c:v>38756</c:v>
                </c:pt>
                <c:pt idx="9117">
                  <c:v>38757</c:v>
                </c:pt>
                <c:pt idx="9118">
                  <c:v>38758</c:v>
                </c:pt>
                <c:pt idx="9119">
                  <c:v>38761</c:v>
                </c:pt>
                <c:pt idx="9120">
                  <c:v>38762</c:v>
                </c:pt>
                <c:pt idx="9121">
                  <c:v>38763</c:v>
                </c:pt>
                <c:pt idx="9122">
                  <c:v>38764</c:v>
                </c:pt>
                <c:pt idx="9123">
                  <c:v>38765</c:v>
                </c:pt>
                <c:pt idx="9124">
                  <c:v>38769</c:v>
                </c:pt>
                <c:pt idx="9125">
                  <c:v>38770</c:v>
                </c:pt>
                <c:pt idx="9126">
                  <c:v>38771</c:v>
                </c:pt>
                <c:pt idx="9127">
                  <c:v>38772</c:v>
                </c:pt>
                <c:pt idx="9128">
                  <c:v>38775</c:v>
                </c:pt>
                <c:pt idx="9129">
                  <c:v>38776</c:v>
                </c:pt>
                <c:pt idx="9130">
                  <c:v>38777</c:v>
                </c:pt>
                <c:pt idx="9131">
                  <c:v>38778</c:v>
                </c:pt>
                <c:pt idx="9132">
                  <c:v>38779</c:v>
                </c:pt>
                <c:pt idx="9133">
                  <c:v>38782</c:v>
                </c:pt>
                <c:pt idx="9134">
                  <c:v>38783</c:v>
                </c:pt>
                <c:pt idx="9135">
                  <c:v>38784</c:v>
                </c:pt>
                <c:pt idx="9136">
                  <c:v>38785</c:v>
                </c:pt>
                <c:pt idx="9137">
                  <c:v>38786</c:v>
                </c:pt>
                <c:pt idx="9138">
                  <c:v>38789</c:v>
                </c:pt>
                <c:pt idx="9139">
                  <c:v>38790</c:v>
                </c:pt>
                <c:pt idx="9140">
                  <c:v>38791</c:v>
                </c:pt>
                <c:pt idx="9141">
                  <c:v>38792</c:v>
                </c:pt>
                <c:pt idx="9142">
                  <c:v>38793</c:v>
                </c:pt>
                <c:pt idx="9143">
                  <c:v>38796</c:v>
                </c:pt>
                <c:pt idx="9144">
                  <c:v>38797</c:v>
                </c:pt>
                <c:pt idx="9145">
                  <c:v>38798</c:v>
                </c:pt>
                <c:pt idx="9146">
                  <c:v>38799</c:v>
                </c:pt>
                <c:pt idx="9147">
                  <c:v>38800</c:v>
                </c:pt>
                <c:pt idx="9148">
                  <c:v>38803</c:v>
                </c:pt>
                <c:pt idx="9149">
                  <c:v>38804</c:v>
                </c:pt>
                <c:pt idx="9150">
                  <c:v>38805</c:v>
                </c:pt>
                <c:pt idx="9151">
                  <c:v>38806</c:v>
                </c:pt>
                <c:pt idx="9152">
                  <c:v>38807</c:v>
                </c:pt>
                <c:pt idx="9153">
                  <c:v>38810</c:v>
                </c:pt>
                <c:pt idx="9154">
                  <c:v>38811</c:v>
                </c:pt>
                <c:pt idx="9155">
                  <c:v>38812</c:v>
                </c:pt>
                <c:pt idx="9156">
                  <c:v>38813</c:v>
                </c:pt>
                <c:pt idx="9157">
                  <c:v>38814</c:v>
                </c:pt>
                <c:pt idx="9158">
                  <c:v>38817</c:v>
                </c:pt>
                <c:pt idx="9159">
                  <c:v>38818</c:v>
                </c:pt>
                <c:pt idx="9160">
                  <c:v>38819</c:v>
                </c:pt>
                <c:pt idx="9161">
                  <c:v>38820</c:v>
                </c:pt>
                <c:pt idx="9162">
                  <c:v>38824</c:v>
                </c:pt>
                <c:pt idx="9163">
                  <c:v>38825</c:v>
                </c:pt>
                <c:pt idx="9164">
                  <c:v>38826</c:v>
                </c:pt>
                <c:pt idx="9165">
                  <c:v>38827</c:v>
                </c:pt>
                <c:pt idx="9166">
                  <c:v>38828</c:v>
                </c:pt>
                <c:pt idx="9167">
                  <c:v>38831</c:v>
                </c:pt>
                <c:pt idx="9168">
                  <c:v>38832</c:v>
                </c:pt>
                <c:pt idx="9169">
                  <c:v>38833</c:v>
                </c:pt>
                <c:pt idx="9170">
                  <c:v>38834</c:v>
                </c:pt>
                <c:pt idx="9171">
                  <c:v>38835</c:v>
                </c:pt>
                <c:pt idx="9172">
                  <c:v>38838</c:v>
                </c:pt>
                <c:pt idx="9173">
                  <c:v>38839</c:v>
                </c:pt>
                <c:pt idx="9174">
                  <c:v>38840</c:v>
                </c:pt>
                <c:pt idx="9175">
                  <c:v>38841</c:v>
                </c:pt>
                <c:pt idx="9176">
                  <c:v>38842</c:v>
                </c:pt>
                <c:pt idx="9177">
                  <c:v>38845</c:v>
                </c:pt>
                <c:pt idx="9178">
                  <c:v>38846</c:v>
                </c:pt>
                <c:pt idx="9179">
                  <c:v>38847</c:v>
                </c:pt>
                <c:pt idx="9180">
                  <c:v>38848</c:v>
                </c:pt>
                <c:pt idx="9181">
                  <c:v>38849</c:v>
                </c:pt>
                <c:pt idx="9182">
                  <c:v>38852</c:v>
                </c:pt>
                <c:pt idx="9183">
                  <c:v>38853</c:v>
                </c:pt>
                <c:pt idx="9184">
                  <c:v>38854</c:v>
                </c:pt>
                <c:pt idx="9185">
                  <c:v>38855</c:v>
                </c:pt>
                <c:pt idx="9186">
                  <c:v>38856</c:v>
                </c:pt>
                <c:pt idx="9187">
                  <c:v>38859</c:v>
                </c:pt>
                <c:pt idx="9188">
                  <c:v>38860</c:v>
                </c:pt>
                <c:pt idx="9189">
                  <c:v>38861</c:v>
                </c:pt>
                <c:pt idx="9190">
                  <c:v>38862</c:v>
                </c:pt>
                <c:pt idx="9191">
                  <c:v>38863</c:v>
                </c:pt>
                <c:pt idx="9192">
                  <c:v>38867</c:v>
                </c:pt>
                <c:pt idx="9193">
                  <c:v>38868</c:v>
                </c:pt>
                <c:pt idx="9194">
                  <c:v>38869</c:v>
                </c:pt>
                <c:pt idx="9195">
                  <c:v>38870</c:v>
                </c:pt>
                <c:pt idx="9196">
                  <c:v>38873</c:v>
                </c:pt>
                <c:pt idx="9197">
                  <c:v>38874</c:v>
                </c:pt>
                <c:pt idx="9198">
                  <c:v>38875</c:v>
                </c:pt>
                <c:pt idx="9199">
                  <c:v>38876</c:v>
                </c:pt>
                <c:pt idx="9200">
                  <c:v>38877</c:v>
                </c:pt>
                <c:pt idx="9201">
                  <c:v>38880</c:v>
                </c:pt>
                <c:pt idx="9202">
                  <c:v>38881</c:v>
                </c:pt>
                <c:pt idx="9203">
                  <c:v>38882</c:v>
                </c:pt>
                <c:pt idx="9204">
                  <c:v>38883</c:v>
                </c:pt>
                <c:pt idx="9205">
                  <c:v>38884</c:v>
                </c:pt>
                <c:pt idx="9206">
                  <c:v>38887</c:v>
                </c:pt>
                <c:pt idx="9207">
                  <c:v>38888</c:v>
                </c:pt>
                <c:pt idx="9208">
                  <c:v>38889</c:v>
                </c:pt>
                <c:pt idx="9209">
                  <c:v>38890</c:v>
                </c:pt>
                <c:pt idx="9210">
                  <c:v>38891</c:v>
                </c:pt>
                <c:pt idx="9211">
                  <c:v>38894</c:v>
                </c:pt>
                <c:pt idx="9212">
                  <c:v>38895</c:v>
                </c:pt>
                <c:pt idx="9213">
                  <c:v>38896</c:v>
                </c:pt>
                <c:pt idx="9214">
                  <c:v>38897</c:v>
                </c:pt>
                <c:pt idx="9215">
                  <c:v>38898</c:v>
                </c:pt>
                <c:pt idx="9216">
                  <c:v>38901</c:v>
                </c:pt>
                <c:pt idx="9217">
                  <c:v>38903</c:v>
                </c:pt>
                <c:pt idx="9218">
                  <c:v>38904</c:v>
                </c:pt>
                <c:pt idx="9219">
                  <c:v>38905</c:v>
                </c:pt>
                <c:pt idx="9220">
                  <c:v>38908</c:v>
                </c:pt>
                <c:pt idx="9221">
                  <c:v>38909</c:v>
                </c:pt>
                <c:pt idx="9222">
                  <c:v>38910</c:v>
                </c:pt>
                <c:pt idx="9223">
                  <c:v>38911</c:v>
                </c:pt>
                <c:pt idx="9224">
                  <c:v>38912</c:v>
                </c:pt>
                <c:pt idx="9225">
                  <c:v>38915</c:v>
                </c:pt>
                <c:pt idx="9226">
                  <c:v>38916</c:v>
                </c:pt>
                <c:pt idx="9227">
                  <c:v>38917</c:v>
                </c:pt>
                <c:pt idx="9228">
                  <c:v>38918</c:v>
                </c:pt>
                <c:pt idx="9229">
                  <c:v>38919</c:v>
                </c:pt>
                <c:pt idx="9230">
                  <c:v>38922</c:v>
                </c:pt>
                <c:pt idx="9231">
                  <c:v>38923</c:v>
                </c:pt>
                <c:pt idx="9232">
                  <c:v>38924</c:v>
                </c:pt>
                <c:pt idx="9233">
                  <c:v>38925</c:v>
                </c:pt>
                <c:pt idx="9234">
                  <c:v>38926</c:v>
                </c:pt>
                <c:pt idx="9235">
                  <c:v>38929</c:v>
                </c:pt>
                <c:pt idx="9236">
                  <c:v>38930</c:v>
                </c:pt>
                <c:pt idx="9237">
                  <c:v>38931</c:v>
                </c:pt>
                <c:pt idx="9238">
                  <c:v>38932</c:v>
                </c:pt>
                <c:pt idx="9239">
                  <c:v>38933</c:v>
                </c:pt>
                <c:pt idx="9240">
                  <c:v>38936</c:v>
                </c:pt>
                <c:pt idx="9241">
                  <c:v>38937</c:v>
                </c:pt>
                <c:pt idx="9242">
                  <c:v>38938</c:v>
                </c:pt>
                <c:pt idx="9243">
                  <c:v>38939</c:v>
                </c:pt>
                <c:pt idx="9244">
                  <c:v>38940</c:v>
                </c:pt>
                <c:pt idx="9245">
                  <c:v>38943</c:v>
                </c:pt>
                <c:pt idx="9246">
                  <c:v>38944</c:v>
                </c:pt>
                <c:pt idx="9247">
                  <c:v>38945</c:v>
                </c:pt>
                <c:pt idx="9248">
                  <c:v>38946</c:v>
                </c:pt>
                <c:pt idx="9249">
                  <c:v>38947</c:v>
                </c:pt>
                <c:pt idx="9250">
                  <c:v>38950</c:v>
                </c:pt>
                <c:pt idx="9251">
                  <c:v>38951</c:v>
                </c:pt>
                <c:pt idx="9252">
                  <c:v>38952</c:v>
                </c:pt>
                <c:pt idx="9253">
                  <c:v>38953</c:v>
                </c:pt>
                <c:pt idx="9254">
                  <c:v>38954</c:v>
                </c:pt>
                <c:pt idx="9255">
                  <c:v>38957</c:v>
                </c:pt>
                <c:pt idx="9256">
                  <c:v>38958</c:v>
                </c:pt>
                <c:pt idx="9257">
                  <c:v>38959</c:v>
                </c:pt>
                <c:pt idx="9258">
                  <c:v>38960</c:v>
                </c:pt>
                <c:pt idx="9259">
                  <c:v>38961</c:v>
                </c:pt>
                <c:pt idx="9260">
                  <c:v>38965</c:v>
                </c:pt>
                <c:pt idx="9261">
                  <c:v>38966</c:v>
                </c:pt>
                <c:pt idx="9262">
                  <c:v>38967</c:v>
                </c:pt>
                <c:pt idx="9263">
                  <c:v>38968</c:v>
                </c:pt>
                <c:pt idx="9264">
                  <c:v>38971</c:v>
                </c:pt>
                <c:pt idx="9265">
                  <c:v>38972</c:v>
                </c:pt>
                <c:pt idx="9266">
                  <c:v>38973</c:v>
                </c:pt>
                <c:pt idx="9267">
                  <c:v>38974</c:v>
                </c:pt>
                <c:pt idx="9268">
                  <c:v>38975</c:v>
                </c:pt>
                <c:pt idx="9269">
                  <c:v>38978</c:v>
                </c:pt>
                <c:pt idx="9270">
                  <c:v>38979</c:v>
                </c:pt>
                <c:pt idx="9271">
                  <c:v>38980</c:v>
                </c:pt>
                <c:pt idx="9272">
                  <c:v>38981</c:v>
                </c:pt>
                <c:pt idx="9273">
                  <c:v>38982</c:v>
                </c:pt>
                <c:pt idx="9274">
                  <c:v>38985</c:v>
                </c:pt>
                <c:pt idx="9275">
                  <c:v>38986</c:v>
                </c:pt>
                <c:pt idx="9276">
                  <c:v>38987</c:v>
                </c:pt>
                <c:pt idx="9277">
                  <c:v>38988</c:v>
                </c:pt>
                <c:pt idx="9278">
                  <c:v>38989</c:v>
                </c:pt>
                <c:pt idx="9279">
                  <c:v>38992</c:v>
                </c:pt>
                <c:pt idx="9280">
                  <c:v>38993</c:v>
                </c:pt>
                <c:pt idx="9281">
                  <c:v>38994</c:v>
                </c:pt>
                <c:pt idx="9282">
                  <c:v>38995</c:v>
                </c:pt>
                <c:pt idx="9283">
                  <c:v>38996</c:v>
                </c:pt>
                <c:pt idx="9284">
                  <c:v>38999</c:v>
                </c:pt>
                <c:pt idx="9285">
                  <c:v>39000</c:v>
                </c:pt>
                <c:pt idx="9286">
                  <c:v>39001</c:v>
                </c:pt>
                <c:pt idx="9287">
                  <c:v>39002</c:v>
                </c:pt>
                <c:pt idx="9288">
                  <c:v>39003</c:v>
                </c:pt>
                <c:pt idx="9289">
                  <c:v>39006</c:v>
                </c:pt>
                <c:pt idx="9290">
                  <c:v>39007</c:v>
                </c:pt>
                <c:pt idx="9291">
                  <c:v>39008</c:v>
                </c:pt>
                <c:pt idx="9292">
                  <c:v>39009</c:v>
                </c:pt>
                <c:pt idx="9293">
                  <c:v>39010</c:v>
                </c:pt>
                <c:pt idx="9294">
                  <c:v>39013</c:v>
                </c:pt>
                <c:pt idx="9295">
                  <c:v>39014</c:v>
                </c:pt>
                <c:pt idx="9296">
                  <c:v>39015</c:v>
                </c:pt>
                <c:pt idx="9297">
                  <c:v>39016</c:v>
                </c:pt>
                <c:pt idx="9298">
                  <c:v>39017</c:v>
                </c:pt>
                <c:pt idx="9299">
                  <c:v>39020</c:v>
                </c:pt>
                <c:pt idx="9300">
                  <c:v>39021</c:v>
                </c:pt>
                <c:pt idx="9301">
                  <c:v>39022</c:v>
                </c:pt>
                <c:pt idx="9302">
                  <c:v>39023</c:v>
                </c:pt>
                <c:pt idx="9303">
                  <c:v>39024</c:v>
                </c:pt>
                <c:pt idx="9304">
                  <c:v>39027</c:v>
                </c:pt>
                <c:pt idx="9305">
                  <c:v>39028</c:v>
                </c:pt>
                <c:pt idx="9306">
                  <c:v>39029</c:v>
                </c:pt>
                <c:pt idx="9307">
                  <c:v>39030</c:v>
                </c:pt>
                <c:pt idx="9308">
                  <c:v>39031</c:v>
                </c:pt>
                <c:pt idx="9309">
                  <c:v>39034</c:v>
                </c:pt>
                <c:pt idx="9310">
                  <c:v>39035</c:v>
                </c:pt>
                <c:pt idx="9311">
                  <c:v>39036</c:v>
                </c:pt>
                <c:pt idx="9312">
                  <c:v>39037</c:v>
                </c:pt>
                <c:pt idx="9313">
                  <c:v>39038</c:v>
                </c:pt>
                <c:pt idx="9314">
                  <c:v>39041</c:v>
                </c:pt>
                <c:pt idx="9315">
                  <c:v>39042</c:v>
                </c:pt>
                <c:pt idx="9316">
                  <c:v>39043</c:v>
                </c:pt>
                <c:pt idx="9317">
                  <c:v>39045</c:v>
                </c:pt>
                <c:pt idx="9318">
                  <c:v>39048</c:v>
                </c:pt>
                <c:pt idx="9319">
                  <c:v>39049</c:v>
                </c:pt>
                <c:pt idx="9320">
                  <c:v>39050</c:v>
                </c:pt>
                <c:pt idx="9321">
                  <c:v>39051</c:v>
                </c:pt>
                <c:pt idx="9322">
                  <c:v>39052</c:v>
                </c:pt>
                <c:pt idx="9323">
                  <c:v>39055</c:v>
                </c:pt>
                <c:pt idx="9324">
                  <c:v>39056</c:v>
                </c:pt>
                <c:pt idx="9325">
                  <c:v>39057</c:v>
                </c:pt>
                <c:pt idx="9326">
                  <c:v>39058</c:v>
                </c:pt>
                <c:pt idx="9327">
                  <c:v>39059</c:v>
                </c:pt>
                <c:pt idx="9328">
                  <c:v>39062</c:v>
                </c:pt>
                <c:pt idx="9329">
                  <c:v>39063</c:v>
                </c:pt>
                <c:pt idx="9330">
                  <c:v>39064</c:v>
                </c:pt>
                <c:pt idx="9331">
                  <c:v>39065</c:v>
                </c:pt>
                <c:pt idx="9332">
                  <c:v>39066</c:v>
                </c:pt>
                <c:pt idx="9333">
                  <c:v>39069</c:v>
                </c:pt>
                <c:pt idx="9334">
                  <c:v>39070</c:v>
                </c:pt>
                <c:pt idx="9335">
                  <c:v>39071</c:v>
                </c:pt>
                <c:pt idx="9336">
                  <c:v>39072</c:v>
                </c:pt>
                <c:pt idx="9337">
                  <c:v>39073</c:v>
                </c:pt>
                <c:pt idx="9338">
                  <c:v>39077</c:v>
                </c:pt>
                <c:pt idx="9339">
                  <c:v>39078</c:v>
                </c:pt>
                <c:pt idx="9340">
                  <c:v>39079</c:v>
                </c:pt>
                <c:pt idx="9341">
                  <c:v>39080</c:v>
                </c:pt>
                <c:pt idx="9342">
                  <c:v>39085</c:v>
                </c:pt>
                <c:pt idx="9343">
                  <c:v>39086</c:v>
                </c:pt>
                <c:pt idx="9344">
                  <c:v>39087</c:v>
                </c:pt>
                <c:pt idx="9345">
                  <c:v>39090</c:v>
                </c:pt>
                <c:pt idx="9346">
                  <c:v>39091</c:v>
                </c:pt>
                <c:pt idx="9347">
                  <c:v>39092</c:v>
                </c:pt>
                <c:pt idx="9348">
                  <c:v>39093</c:v>
                </c:pt>
                <c:pt idx="9349">
                  <c:v>39094</c:v>
                </c:pt>
                <c:pt idx="9350">
                  <c:v>39098</c:v>
                </c:pt>
                <c:pt idx="9351">
                  <c:v>39099</c:v>
                </c:pt>
                <c:pt idx="9352">
                  <c:v>39100</c:v>
                </c:pt>
                <c:pt idx="9353">
                  <c:v>39101</c:v>
                </c:pt>
                <c:pt idx="9354">
                  <c:v>39104</c:v>
                </c:pt>
                <c:pt idx="9355">
                  <c:v>39105</c:v>
                </c:pt>
                <c:pt idx="9356">
                  <c:v>39106</c:v>
                </c:pt>
                <c:pt idx="9357">
                  <c:v>39107</c:v>
                </c:pt>
                <c:pt idx="9358">
                  <c:v>39108</c:v>
                </c:pt>
                <c:pt idx="9359">
                  <c:v>39111</c:v>
                </c:pt>
                <c:pt idx="9360">
                  <c:v>39112</c:v>
                </c:pt>
                <c:pt idx="9361">
                  <c:v>39113</c:v>
                </c:pt>
                <c:pt idx="9362">
                  <c:v>39114</c:v>
                </c:pt>
                <c:pt idx="9363">
                  <c:v>39115</c:v>
                </c:pt>
                <c:pt idx="9364">
                  <c:v>39118</c:v>
                </c:pt>
                <c:pt idx="9365">
                  <c:v>39119</c:v>
                </c:pt>
                <c:pt idx="9366">
                  <c:v>39120</c:v>
                </c:pt>
                <c:pt idx="9367">
                  <c:v>39121</c:v>
                </c:pt>
                <c:pt idx="9368">
                  <c:v>39122</c:v>
                </c:pt>
                <c:pt idx="9369">
                  <c:v>39125</c:v>
                </c:pt>
                <c:pt idx="9370">
                  <c:v>39126</c:v>
                </c:pt>
                <c:pt idx="9371">
                  <c:v>39127</c:v>
                </c:pt>
                <c:pt idx="9372">
                  <c:v>39128</c:v>
                </c:pt>
                <c:pt idx="9373">
                  <c:v>39129</c:v>
                </c:pt>
                <c:pt idx="9374">
                  <c:v>39133</c:v>
                </c:pt>
                <c:pt idx="9375">
                  <c:v>39134</c:v>
                </c:pt>
                <c:pt idx="9376">
                  <c:v>39135</c:v>
                </c:pt>
                <c:pt idx="9377">
                  <c:v>39136</c:v>
                </c:pt>
                <c:pt idx="9378">
                  <c:v>39139</c:v>
                </c:pt>
                <c:pt idx="9379">
                  <c:v>39140</c:v>
                </c:pt>
                <c:pt idx="9380">
                  <c:v>39141</c:v>
                </c:pt>
                <c:pt idx="9381">
                  <c:v>39142</c:v>
                </c:pt>
                <c:pt idx="9382">
                  <c:v>39143</c:v>
                </c:pt>
                <c:pt idx="9383">
                  <c:v>39146</c:v>
                </c:pt>
                <c:pt idx="9384">
                  <c:v>39147</c:v>
                </c:pt>
                <c:pt idx="9385">
                  <c:v>39148</c:v>
                </c:pt>
                <c:pt idx="9386">
                  <c:v>39149</c:v>
                </c:pt>
                <c:pt idx="9387">
                  <c:v>39150</c:v>
                </c:pt>
                <c:pt idx="9388">
                  <c:v>39153</c:v>
                </c:pt>
                <c:pt idx="9389">
                  <c:v>39154</c:v>
                </c:pt>
                <c:pt idx="9390">
                  <c:v>39155</c:v>
                </c:pt>
                <c:pt idx="9391">
                  <c:v>39156</c:v>
                </c:pt>
                <c:pt idx="9392">
                  <c:v>39157</c:v>
                </c:pt>
                <c:pt idx="9393">
                  <c:v>39160</c:v>
                </c:pt>
                <c:pt idx="9394">
                  <c:v>39161</c:v>
                </c:pt>
                <c:pt idx="9395">
                  <c:v>39162</c:v>
                </c:pt>
                <c:pt idx="9396">
                  <c:v>39163</c:v>
                </c:pt>
                <c:pt idx="9397">
                  <c:v>39164</c:v>
                </c:pt>
                <c:pt idx="9398">
                  <c:v>39167</c:v>
                </c:pt>
                <c:pt idx="9399">
                  <c:v>39168</c:v>
                </c:pt>
                <c:pt idx="9400">
                  <c:v>39169</c:v>
                </c:pt>
                <c:pt idx="9401">
                  <c:v>39170</c:v>
                </c:pt>
                <c:pt idx="9402">
                  <c:v>39171</c:v>
                </c:pt>
                <c:pt idx="9403">
                  <c:v>39174</c:v>
                </c:pt>
                <c:pt idx="9404">
                  <c:v>39175</c:v>
                </c:pt>
                <c:pt idx="9405">
                  <c:v>39176</c:v>
                </c:pt>
                <c:pt idx="9406">
                  <c:v>39177</c:v>
                </c:pt>
                <c:pt idx="9407">
                  <c:v>39181</c:v>
                </c:pt>
                <c:pt idx="9408">
                  <c:v>39182</c:v>
                </c:pt>
                <c:pt idx="9409">
                  <c:v>39183</c:v>
                </c:pt>
                <c:pt idx="9410">
                  <c:v>39184</c:v>
                </c:pt>
                <c:pt idx="9411">
                  <c:v>39185</c:v>
                </c:pt>
                <c:pt idx="9412">
                  <c:v>39188</c:v>
                </c:pt>
                <c:pt idx="9413">
                  <c:v>39189</c:v>
                </c:pt>
                <c:pt idx="9414">
                  <c:v>39190</c:v>
                </c:pt>
                <c:pt idx="9415">
                  <c:v>39191</c:v>
                </c:pt>
                <c:pt idx="9416">
                  <c:v>39192</c:v>
                </c:pt>
                <c:pt idx="9417">
                  <c:v>39195</c:v>
                </c:pt>
                <c:pt idx="9418">
                  <c:v>39196</c:v>
                </c:pt>
                <c:pt idx="9419">
                  <c:v>39197</c:v>
                </c:pt>
                <c:pt idx="9420">
                  <c:v>39198</c:v>
                </c:pt>
                <c:pt idx="9421">
                  <c:v>39199</c:v>
                </c:pt>
                <c:pt idx="9422">
                  <c:v>39202</c:v>
                </c:pt>
                <c:pt idx="9423">
                  <c:v>39203</c:v>
                </c:pt>
                <c:pt idx="9424">
                  <c:v>39204</c:v>
                </c:pt>
                <c:pt idx="9425">
                  <c:v>39205</c:v>
                </c:pt>
                <c:pt idx="9426">
                  <c:v>39206</c:v>
                </c:pt>
                <c:pt idx="9427">
                  <c:v>39209</c:v>
                </c:pt>
                <c:pt idx="9428">
                  <c:v>39210</c:v>
                </c:pt>
                <c:pt idx="9429">
                  <c:v>39211</c:v>
                </c:pt>
                <c:pt idx="9430">
                  <c:v>39212</c:v>
                </c:pt>
                <c:pt idx="9431">
                  <c:v>39213</c:v>
                </c:pt>
                <c:pt idx="9432">
                  <c:v>39216</c:v>
                </c:pt>
                <c:pt idx="9433">
                  <c:v>39217</c:v>
                </c:pt>
                <c:pt idx="9434">
                  <c:v>39218</c:v>
                </c:pt>
                <c:pt idx="9435">
                  <c:v>39219</c:v>
                </c:pt>
                <c:pt idx="9436">
                  <c:v>39220</c:v>
                </c:pt>
                <c:pt idx="9437">
                  <c:v>39223</c:v>
                </c:pt>
                <c:pt idx="9438">
                  <c:v>39224</c:v>
                </c:pt>
                <c:pt idx="9439">
                  <c:v>39225</c:v>
                </c:pt>
                <c:pt idx="9440">
                  <c:v>39226</c:v>
                </c:pt>
                <c:pt idx="9441">
                  <c:v>39227</c:v>
                </c:pt>
                <c:pt idx="9442">
                  <c:v>39231</c:v>
                </c:pt>
                <c:pt idx="9443">
                  <c:v>39232</c:v>
                </c:pt>
                <c:pt idx="9444">
                  <c:v>39233</c:v>
                </c:pt>
                <c:pt idx="9445">
                  <c:v>39234</c:v>
                </c:pt>
                <c:pt idx="9446">
                  <c:v>39237</c:v>
                </c:pt>
                <c:pt idx="9447">
                  <c:v>39238</c:v>
                </c:pt>
                <c:pt idx="9448">
                  <c:v>39239</c:v>
                </c:pt>
                <c:pt idx="9449">
                  <c:v>39240</c:v>
                </c:pt>
                <c:pt idx="9450">
                  <c:v>39241</c:v>
                </c:pt>
                <c:pt idx="9451">
                  <c:v>39244</c:v>
                </c:pt>
                <c:pt idx="9452">
                  <c:v>39245</c:v>
                </c:pt>
                <c:pt idx="9453">
                  <c:v>39246</c:v>
                </c:pt>
                <c:pt idx="9454">
                  <c:v>39247</c:v>
                </c:pt>
                <c:pt idx="9455">
                  <c:v>39248</c:v>
                </c:pt>
                <c:pt idx="9456">
                  <c:v>39251</c:v>
                </c:pt>
                <c:pt idx="9457">
                  <c:v>39252</c:v>
                </c:pt>
                <c:pt idx="9458">
                  <c:v>39253</c:v>
                </c:pt>
                <c:pt idx="9459">
                  <c:v>39254</c:v>
                </c:pt>
                <c:pt idx="9460">
                  <c:v>39255</c:v>
                </c:pt>
                <c:pt idx="9461">
                  <c:v>39258</c:v>
                </c:pt>
                <c:pt idx="9462">
                  <c:v>39259</c:v>
                </c:pt>
                <c:pt idx="9463">
                  <c:v>39260</c:v>
                </c:pt>
                <c:pt idx="9464">
                  <c:v>39261</c:v>
                </c:pt>
                <c:pt idx="9465">
                  <c:v>39262</c:v>
                </c:pt>
                <c:pt idx="9466">
                  <c:v>39265</c:v>
                </c:pt>
                <c:pt idx="9467">
                  <c:v>39266</c:v>
                </c:pt>
                <c:pt idx="9468">
                  <c:v>39268</c:v>
                </c:pt>
                <c:pt idx="9469">
                  <c:v>39269</c:v>
                </c:pt>
                <c:pt idx="9470">
                  <c:v>39272</c:v>
                </c:pt>
                <c:pt idx="9471">
                  <c:v>39273</c:v>
                </c:pt>
                <c:pt idx="9472">
                  <c:v>39274</c:v>
                </c:pt>
                <c:pt idx="9473">
                  <c:v>39275</c:v>
                </c:pt>
                <c:pt idx="9474">
                  <c:v>39276</c:v>
                </c:pt>
                <c:pt idx="9475">
                  <c:v>39279</c:v>
                </c:pt>
                <c:pt idx="9476">
                  <c:v>39280</c:v>
                </c:pt>
                <c:pt idx="9477">
                  <c:v>39281</c:v>
                </c:pt>
                <c:pt idx="9478">
                  <c:v>39282</c:v>
                </c:pt>
                <c:pt idx="9479">
                  <c:v>39283</c:v>
                </c:pt>
                <c:pt idx="9480">
                  <c:v>39286</c:v>
                </c:pt>
                <c:pt idx="9481">
                  <c:v>39287</c:v>
                </c:pt>
                <c:pt idx="9482">
                  <c:v>39288</c:v>
                </c:pt>
                <c:pt idx="9483">
                  <c:v>39289</c:v>
                </c:pt>
                <c:pt idx="9484">
                  <c:v>39290</c:v>
                </c:pt>
                <c:pt idx="9485">
                  <c:v>39293</c:v>
                </c:pt>
                <c:pt idx="9486">
                  <c:v>39294</c:v>
                </c:pt>
                <c:pt idx="9487">
                  <c:v>39295</c:v>
                </c:pt>
                <c:pt idx="9488">
                  <c:v>39296</c:v>
                </c:pt>
                <c:pt idx="9489">
                  <c:v>39297</c:v>
                </c:pt>
                <c:pt idx="9490">
                  <c:v>39300</c:v>
                </c:pt>
                <c:pt idx="9491">
                  <c:v>39301</c:v>
                </c:pt>
                <c:pt idx="9492">
                  <c:v>39302</c:v>
                </c:pt>
                <c:pt idx="9493">
                  <c:v>39303</c:v>
                </c:pt>
                <c:pt idx="9494">
                  <c:v>39304</c:v>
                </c:pt>
                <c:pt idx="9495">
                  <c:v>39307</c:v>
                </c:pt>
                <c:pt idx="9496">
                  <c:v>39308</c:v>
                </c:pt>
                <c:pt idx="9497">
                  <c:v>39309</c:v>
                </c:pt>
                <c:pt idx="9498">
                  <c:v>39310</c:v>
                </c:pt>
                <c:pt idx="9499">
                  <c:v>39311</c:v>
                </c:pt>
                <c:pt idx="9500">
                  <c:v>39314</c:v>
                </c:pt>
                <c:pt idx="9501">
                  <c:v>39315</c:v>
                </c:pt>
                <c:pt idx="9502">
                  <c:v>39316</c:v>
                </c:pt>
                <c:pt idx="9503">
                  <c:v>39317</c:v>
                </c:pt>
                <c:pt idx="9504">
                  <c:v>39318</c:v>
                </c:pt>
                <c:pt idx="9505">
                  <c:v>39321</c:v>
                </c:pt>
                <c:pt idx="9506">
                  <c:v>39322</c:v>
                </c:pt>
                <c:pt idx="9507">
                  <c:v>39323</c:v>
                </c:pt>
                <c:pt idx="9508">
                  <c:v>39324</c:v>
                </c:pt>
                <c:pt idx="9509">
                  <c:v>39325</c:v>
                </c:pt>
                <c:pt idx="9510">
                  <c:v>39329</c:v>
                </c:pt>
                <c:pt idx="9511">
                  <c:v>39330</c:v>
                </c:pt>
                <c:pt idx="9512">
                  <c:v>39331</c:v>
                </c:pt>
                <c:pt idx="9513">
                  <c:v>39332</c:v>
                </c:pt>
                <c:pt idx="9514">
                  <c:v>39335</c:v>
                </c:pt>
                <c:pt idx="9515">
                  <c:v>39336</c:v>
                </c:pt>
                <c:pt idx="9516">
                  <c:v>39337</c:v>
                </c:pt>
                <c:pt idx="9517">
                  <c:v>39338</c:v>
                </c:pt>
                <c:pt idx="9518">
                  <c:v>39339</c:v>
                </c:pt>
                <c:pt idx="9519">
                  <c:v>39342</c:v>
                </c:pt>
                <c:pt idx="9520">
                  <c:v>39343</c:v>
                </c:pt>
                <c:pt idx="9521">
                  <c:v>39344</c:v>
                </c:pt>
                <c:pt idx="9522">
                  <c:v>39345</c:v>
                </c:pt>
                <c:pt idx="9523">
                  <c:v>39346</c:v>
                </c:pt>
                <c:pt idx="9524">
                  <c:v>39349</c:v>
                </c:pt>
                <c:pt idx="9525">
                  <c:v>39350</c:v>
                </c:pt>
                <c:pt idx="9526">
                  <c:v>39351</c:v>
                </c:pt>
                <c:pt idx="9527">
                  <c:v>39352</c:v>
                </c:pt>
                <c:pt idx="9528">
                  <c:v>39353</c:v>
                </c:pt>
                <c:pt idx="9529">
                  <c:v>39356</c:v>
                </c:pt>
                <c:pt idx="9530">
                  <c:v>39357</c:v>
                </c:pt>
                <c:pt idx="9531">
                  <c:v>39358</c:v>
                </c:pt>
                <c:pt idx="9532">
                  <c:v>39359</c:v>
                </c:pt>
                <c:pt idx="9533">
                  <c:v>39360</c:v>
                </c:pt>
                <c:pt idx="9534">
                  <c:v>39363</c:v>
                </c:pt>
                <c:pt idx="9535">
                  <c:v>39364</c:v>
                </c:pt>
                <c:pt idx="9536">
                  <c:v>39365</c:v>
                </c:pt>
                <c:pt idx="9537">
                  <c:v>39366</c:v>
                </c:pt>
                <c:pt idx="9538">
                  <c:v>39367</c:v>
                </c:pt>
                <c:pt idx="9539">
                  <c:v>39370</c:v>
                </c:pt>
                <c:pt idx="9540">
                  <c:v>39371</c:v>
                </c:pt>
                <c:pt idx="9541">
                  <c:v>39372</c:v>
                </c:pt>
                <c:pt idx="9542">
                  <c:v>39373</c:v>
                </c:pt>
                <c:pt idx="9543">
                  <c:v>39374</c:v>
                </c:pt>
                <c:pt idx="9544">
                  <c:v>39377</c:v>
                </c:pt>
                <c:pt idx="9545">
                  <c:v>39378</c:v>
                </c:pt>
                <c:pt idx="9546">
                  <c:v>39379</c:v>
                </c:pt>
                <c:pt idx="9547">
                  <c:v>39380</c:v>
                </c:pt>
                <c:pt idx="9548">
                  <c:v>39381</c:v>
                </c:pt>
                <c:pt idx="9549">
                  <c:v>39384</c:v>
                </c:pt>
                <c:pt idx="9550">
                  <c:v>39385</c:v>
                </c:pt>
                <c:pt idx="9551">
                  <c:v>39386</c:v>
                </c:pt>
                <c:pt idx="9552">
                  <c:v>39387</c:v>
                </c:pt>
                <c:pt idx="9553">
                  <c:v>39388</c:v>
                </c:pt>
                <c:pt idx="9554">
                  <c:v>39391</c:v>
                </c:pt>
                <c:pt idx="9555">
                  <c:v>39392</c:v>
                </c:pt>
                <c:pt idx="9556">
                  <c:v>39393</c:v>
                </c:pt>
                <c:pt idx="9557">
                  <c:v>39394</c:v>
                </c:pt>
                <c:pt idx="9558">
                  <c:v>39395</c:v>
                </c:pt>
                <c:pt idx="9559">
                  <c:v>39398</c:v>
                </c:pt>
                <c:pt idx="9560">
                  <c:v>39399</c:v>
                </c:pt>
                <c:pt idx="9561">
                  <c:v>39400</c:v>
                </c:pt>
                <c:pt idx="9562">
                  <c:v>39401</c:v>
                </c:pt>
                <c:pt idx="9563">
                  <c:v>39402</c:v>
                </c:pt>
                <c:pt idx="9564">
                  <c:v>39405</c:v>
                </c:pt>
                <c:pt idx="9565">
                  <c:v>39406</c:v>
                </c:pt>
                <c:pt idx="9566">
                  <c:v>39407</c:v>
                </c:pt>
                <c:pt idx="9567">
                  <c:v>39409</c:v>
                </c:pt>
                <c:pt idx="9568">
                  <c:v>39412</c:v>
                </c:pt>
                <c:pt idx="9569">
                  <c:v>39413</c:v>
                </c:pt>
                <c:pt idx="9570">
                  <c:v>39414</c:v>
                </c:pt>
                <c:pt idx="9571">
                  <c:v>39415</c:v>
                </c:pt>
                <c:pt idx="9572">
                  <c:v>39416</c:v>
                </c:pt>
                <c:pt idx="9573">
                  <c:v>39419</c:v>
                </c:pt>
                <c:pt idx="9574">
                  <c:v>39420</c:v>
                </c:pt>
                <c:pt idx="9575">
                  <c:v>39421</c:v>
                </c:pt>
                <c:pt idx="9576">
                  <c:v>39422</c:v>
                </c:pt>
                <c:pt idx="9577">
                  <c:v>39423</c:v>
                </c:pt>
                <c:pt idx="9578">
                  <c:v>39426</c:v>
                </c:pt>
                <c:pt idx="9579">
                  <c:v>39427</c:v>
                </c:pt>
                <c:pt idx="9580">
                  <c:v>39428</c:v>
                </c:pt>
                <c:pt idx="9581">
                  <c:v>39429</c:v>
                </c:pt>
                <c:pt idx="9582">
                  <c:v>39430</c:v>
                </c:pt>
                <c:pt idx="9583">
                  <c:v>39433</c:v>
                </c:pt>
                <c:pt idx="9584">
                  <c:v>39434</c:v>
                </c:pt>
                <c:pt idx="9585">
                  <c:v>39435</c:v>
                </c:pt>
                <c:pt idx="9586">
                  <c:v>39436</c:v>
                </c:pt>
                <c:pt idx="9587">
                  <c:v>39437</c:v>
                </c:pt>
                <c:pt idx="9588">
                  <c:v>39440</c:v>
                </c:pt>
                <c:pt idx="9589">
                  <c:v>39442</c:v>
                </c:pt>
                <c:pt idx="9590">
                  <c:v>39443</c:v>
                </c:pt>
                <c:pt idx="9591">
                  <c:v>39444</c:v>
                </c:pt>
                <c:pt idx="9592">
                  <c:v>39447</c:v>
                </c:pt>
                <c:pt idx="9593">
                  <c:v>39449</c:v>
                </c:pt>
                <c:pt idx="9594">
                  <c:v>39450</c:v>
                </c:pt>
                <c:pt idx="9595">
                  <c:v>39451</c:v>
                </c:pt>
                <c:pt idx="9596">
                  <c:v>39454</c:v>
                </c:pt>
                <c:pt idx="9597">
                  <c:v>39455</c:v>
                </c:pt>
                <c:pt idx="9598">
                  <c:v>39456</c:v>
                </c:pt>
                <c:pt idx="9599">
                  <c:v>39457</c:v>
                </c:pt>
                <c:pt idx="9600">
                  <c:v>39458</c:v>
                </c:pt>
                <c:pt idx="9601">
                  <c:v>39461</c:v>
                </c:pt>
                <c:pt idx="9602">
                  <c:v>39462</c:v>
                </c:pt>
                <c:pt idx="9603">
                  <c:v>39463</c:v>
                </c:pt>
                <c:pt idx="9604">
                  <c:v>39464</c:v>
                </c:pt>
                <c:pt idx="9605">
                  <c:v>39465</c:v>
                </c:pt>
                <c:pt idx="9606">
                  <c:v>39469</c:v>
                </c:pt>
                <c:pt idx="9607">
                  <c:v>39470</c:v>
                </c:pt>
                <c:pt idx="9608">
                  <c:v>39471</c:v>
                </c:pt>
                <c:pt idx="9609">
                  <c:v>39472</c:v>
                </c:pt>
                <c:pt idx="9610">
                  <c:v>39475</c:v>
                </c:pt>
                <c:pt idx="9611">
                  <c:v>39476</c:v>
                </c:pt>
                <c:pt idx="9612">
                  <c:v>39477</c:v>
                </c:pt>
                <c:pt idx="9613">
                  <c:v>39478</c:v>
                </c:pt>
                <c:pt idx="9614">
                  <c:v>39479</c:v>
                </c:pt>
                <c:pt idx="9615">
                  <c:v>39482</c:v>
                </c:pt>
                <c:pt idx="9616">
                  <c:v>39483</c:v>
                </c:pt>
                <c:pt idx="9617">
                  <c:v>39484</c:v>
                </c:pt>
                <c:pt idx="9618">
                  <c:v>39485</c:v>
                </c:pt>
                <c:pt idx="9619">
                  <c:v>39486</c:v>
                </c:pt>
                <c:pt idx="9620">
                  <c:v>39489</c:v>
                </c:pt>
                <c:pt idx="9621">
                  <c:v>39490</c:v>
                </c:pt>
                <c:pt idx="9622">
                  <c:v>39491</c:v>
                </c:pt>
                <c:pt idx="9623">
                  <c:v>39492</c:v>
                </c:pt>
                <c:pt idx="9624">
                  <c:v>39493</c:v>
                </c:pt>
                <c:pt idx="9625">
                  <c:v>39497</c:v>
                </c:pt>
                <c:pt idx="9626">
                  <c:v>39498</c:v>
                </c:pt>
                <c:pt idx="9627">
                  <c:v>39499</c:v>
                </c:pt>
                <c:pt idx="9628">
                  <c:v>39500</c:v>
                </c:pt>
                <c:pt idx="9629">
                  <c:v>39503</c:v>
                </c:pt>
                <c:pt idx="9630">
                  <c:v>39504</c:v>
                </c:pt>
                <c:pt idx="9631">
                  <c:v>39505</c:v>
                </c:pt>
                <c:pt idx="9632">
                  <c:v>39506</c:v>
                </c:pt>
                <c:pt idx="9633">
                  <c:v>39507</c:v>
                </c:pt>
                <c:pt idx="9634">
                  <c:v>39510</c:v>
                </c:pt>
                <c:pt idx="9635">
                  <c:v>39511</c:v>
                </c:pt>
                <c:pt idx="9636">
                  <c:v>39512</c:v>
                </c:pt>
                <c:pt idx="9637">
                  <c:v>39513</c:v>
                </c:pt>
                <c:pt idx="9638">
                  <c:v>39514</c:v>
                </c:pt>
                <c:pt idx="9639">
                  <c:v>39517</c:v>
                </c:pt>
                <c:pt idx="9640">
                  <c:v>39518</c:v>
                </c:pt>
                <c:pt idx="9641">
                  <c:v>39519</c:v>
                </c:pt>
                <c:pt idx="9642">
                  <c:v>39520</c:v>
                </c:pt>
                <c:pt idx="9643">
                  <c:v>39521</c:v>
                </c:pt>
                <c:pt idx="9644">
                  <c:v>39524</c:v>
                </c:pt>
                <c:pt idx="9645">
                  <c:v>39525</c:v>
                </c:pt>
                <c:pt idx="9646">
                  <c:v>39526</c:v>
                </c:pt>
                <c:pt idx="9647">
                  <c:v>39527</c:v>
                </c:pt>
                <c:pt idx="9648">
                  <c:v>39531</c:v>
                </c:pt>
                <c:pt idx="9649">
                  <c:v>39532</c:v>
                </c:pt>
                <c:pt idx="9650">
                  <c:v>39533</c:v>
                </c:pt>
                <c:pt idx="9651">
                  <c:v>39534</c:v>
                </c:pt>
                <c:pt idx="9652">
                  <c:v>39535</c:v>
                </c:pt>
                <c:pt idx="9653">
                  <c:v>39538</c:v>
                </c:pt>
                <c:pt idx="9654">
                  <c:v>39539</c:v>
                </c:pt>
                <c:pt idx="9655">
                  <c:v>39540</c:v>
                </c:pt>
                <c:pt idx="9656">
                  <c:v>39541</c:v>
                </c:pt>
                <c:pt idx="9657">
                  <c:v>39542</c:v>
                </c:pt>
                <c:pt idx="9658">
                  <c:v>39545</c:v>
                </c:pt>
                <c:pt idx="9659">
                  <c:v>39546</c:v>
                </c:pt>
                <c:pt idx="9660">
                  <c:v>39547</c:v>
                </c:pt>
                <c:pt idx="9661">
                  <c:v>39548</c:v>
                </c:pt>
                <c:pt idx="9662">
                  <c:v>39549</c:v>
                </c:pt>
                <c:pt idx="9663">
                  <c:v>39552</c:v>
                </c:pt>
                <c:pt idx="9664">
                  <c:v>39553</c:v>
                </c:pt>
                <c:pt idx="9665">
                  <c:v>39554</c:v>
                </c:pt>
                <c:pt idx="9666">
                  <c:v>39555</c:v>
                </c:pt>
                <c:pt idx="9667">
                  <c:v>39556</c:v>
                </c:pt>
                <c:pt idx="9668">
                  <c:v>39559</c:v>
                </c:pt>
                <c:pt idx="9669">
                  <c:v>39560</c:v>
                </c:pt>
                <c:pt idx="9670">
                  <c:v>39561</c:v>
                </c:pt>
                <c:pt idx="9671">
                  <c:v>39562</c:v>
                </c:pt>
                <c:pt idx="9672">
                  <c:v>39563</c:v>
                </c:pt>
                <c:pt idx="9673">
                  <c:v>39566</c:v>
                </c:pt>
                <c:pt idx="9674">
                  <c:v>39567</c:v>
                </c:pt>
                <c:pt idx="9675">
                  <c:v>39568</c:v>
                </c:pt>
                <c:pt idx="9676">
                  <c:v>39569</c:v>
                </c:pt>
                <c:pt idx="9677">
                  <c:v>39570</c:v>
                </c:pt>
                <c:pt idx="9678">
                  <c:v>39573</c:v>
                </c:pt>
                <c:pt idx="9679">
                  <c:v>39574</c:v>
                </c:pt>
                <c:pt idx="9680">
                  <c:v>39575</c:v>
                </c:pt>
                <c:pt idx="9681">
                  <c:v>39576</c:v>
                </c:pt>
                <c:pt idx="9682">
                  <c:v>39577</c:v>
                </c:pt>
                <c:pt idx="9683">
                  <c:v>39580</c:v>
                </c:pt>
                <c:pt idx="9684">
                  <c:v>39581</c:v>
                </c:pt>
                <c:pt idx="9685">
                  <c:v>39582</c:v>
                </c:pt>
                <c:pt idx="9686">
                  <c:v>39583</c:v>
                </c:pt>
                <c:pt idx="9687">
                  <c:v>39584</c:v>
                </c:pt>
                <c:pt idx="9688">
                  <c:v>39587</c:v>
                </c:pt>
                <c:pt idx="9689">
                  <c:v>39588</c:v>
                </c:pt>
                <c:pt idx="9690">
                  <c:v>39589</c:v>
                </c:pt>
                <c:pt idx="9691">
                  <c:v>39590</c:v>
                </c:pt>
                <c:pt idx="9692">
                  <c:v>39591</c:v>
                </c:pt>
                <c:pt idx="9693">
                  <c:v>39595</c:v>
                </c:pt>
                <c:pt idx="9694">
                  <c:v>39596</c:v>
                </c:pt>
                <c:pt idx="9695">
                  <c:v>39597</c:v>
                </c:pt>
                <c:pt idx="9696">
                  <c:v>39598</c:v>
                </c:pt>
                <c:pt idx="9697">
                  <c:v>39601</c:v>
                </c:pt>
                <c:pt idx="9698">
                  <c:v>39602</c:v>
                </c:pt>
                <c:pt idx="9699">
                  <c:v>39603</c:v>
                </c:pt>
                <c:pt idx="9700">
                  <c:v>39604</c:v>
                </c:pt>
                <c:pt idx="9701">
                  <c:v>39605</c:v>
                </c:pt>
                <c:pt idx="9702">
                  <c:v>39608</c:v>
                </c:pt>
                <c:pt idx="9703">
                  <c:v>39609</c:v>
                </c:pt>
                <c:pt idx="9704">
                  <c:v>39610</c:v>
                </c:pt>
                <c:pt idx="9705">
                  <c:v>39611</c:v>
                </c:pt>
                <c:pt idx="9706">
                  <c:v>39612</c:v>
                </c:pt>
                <c:pt idx="9707">
                  <c:v>39615</c:v>
                </c:pt>
                <c:pt idx="9708">
                  <c:v>39616</c:v>
                </c:pt>
                <c:pt idx="9709">
                  <c:v>39617</c:v>
                </c:pt>
                <c:pt idx="9710">
                  <c:v>39618</c:v>
                </c:pt>
                <c:pt idx="9711">
                  <c:v>39619</c:v>
                </c:pt>
                <c:pt idx="9712">
                  <c:v>39622</c:v>
                </c:pt>
                <c:pt idx="9713">
                  <c:v>39623</c:v>
                </c:pt>
                <c:pt idx="9714">
                  <c:v>39624</c:v>
                </c:pt>
                <c:pt idx="9715">
                  <c:v>39625</c:v>
                </c:pt>
                <c:pt idx="9716">
                  <c:v>39626</c:v>
                </c:pt>
                <c:pt idx="9717">
                  <c:v>39629</c:v>
                </c:pt>
                <c:pt idx="9718">
                  <c:v>39630</c:v>
                </c:pt>
                <c:pt idx="9719">
                  <c:v>39631</c:v>
                </c:pt>
                <c:pt idx="9720">
                  <c:v>39632</c:v>
                </c:pt>
                <c:pt idx="9721">
                  <c:v>39636</c:v>
                </c:pt>
                <c:pt idx="9722">
                  <c:v>39637</c:v>
                </c:pt>
                <c:pt idx="9723">
                  <c:v>39638</c:v>
                </c:pt>
                <c:pt idx="9724">
                  <c:v>39639</c:v>
                </c:pt>
                <c:pt idx="9725">
                  <c:v>39640</c:v>
                </c:pt>
                <c:pt idx="9726">
                  <c:v>39643</c:v>
                </c:pt>
                <c:pt idx="9727">
                  <c:v>39644</c:v>
                </c:pt>
                <c:pt idx="9728">
                  <c:v>39645</c:v>
                </c:pt>
                <c:pt idx="9729">
                  <c:v>39646</c:v>
                </c:pt>
                <c:pt idx="9730">
                  <c:v>39647</c:v>
                </c:pt>
                <c:pt idx="9731">
                  <c:v>39650</c:v>
                </c:pt>
                <c:pt idx="9732">
                  <c:v>39651</c:v>
                </c:pt>
                <c:pt idx="9733">
                  <c:v>39652</c:v>
                </c:pt>
                <c:pt idx="9734">
                  <c:v>39653</c:v>
                </c:pt>
                <c:pt idx="9735">
                  <c:v>39654</c:v>
                </c:pt>
                <c:pt idx="9736">
                  <c:v>39657</c:v>
                </c:pt>
                <c:pt idx="9737">
                  <c:v>39658</c:v>
                </c:pt>
                <c:pt idx="9738">
                  <c:v>39659</c:v>
                </c:pt>
                <c:pt idx="9739">
                  <c:v>39660</c:v>
                </c:pt>
                <c:pt idx="9740">
                  <c:v>39661</c:v>
                </c:pt>
                <c:pt idx="9741">
                  <c:v>39664</c:v>
                </c:pt>
                <c:pt idx="9742">
                  <c:v>39665</c:v>
                </c:pt>
                <c:pt idx="9743">
                  <c:v>39666</c:v>
                </c:pt>
                <c:pt idx="9744">
                  <c:v>39667</c:v>
                </c:pt>
                <c:pt idx="9745">
                  <c:v>39668</c:v>
                </c:pt>
                <c:pt idx="9746">
                  <c:v>39671</c:v>
                </c:pt>
                <c:pt idx="9747">
                  <c:v>39672</c:v>
                </c:pt>
                <c:pt idx="9748">
                  <c:v>39673</c:v>
                </c:pt>
                <c:pt idx="9749">
                  <c:v>39674</c:v>
                </c:pt>
                <c:pt idx="9750">
                  <c:v>39675</c:v>
                </c:pt>
                <c:pt idx="9751">
                  <c:v>39678</c:v>
                </c:pt>
                <c:pt idx="9752">
                  <c:v>39679</c:v>
                </c:pt>
                <c:pt idx="9753">
                  <c:v>39680</c:v>
                </c:pt>
                <c:pt idx="9754">
                  <c:v>39681</c:v>
                </c:pt>
                <c:pt idx="9755">
                  <c:v>39682</c:v>
                </c:pt>
                <c:pt idx="9756">
                  <c:v>39685</c:v>
                </c:pt>
                <c:pt idx="9757">
                  <c:v>39686</c:v>
                </c:pt>
                <c:pt idx="9758">
                  <c:v>39687</c:v>
                </c:pt>
                <c:pt idx="9759">
                  <c:v>39688</c:v>
                </c:pt>
                <c:pt idx="9760">
                  <c:v>39689</c:v>
                </c:pt>
                <c:pt idx="9761">
                  <c:v>39693</c:v>
                </c:pt>
                <c:pt idx="9762">
                  <c:v>39694</c:v>
                </c:pt>
                <c:pt idx="9763">
                  <c:v>39695</c:v>
                </c:pt>
                <c:pt idx="9764">
                  <c:v>39696</c:v>
                </c:pt>
                <c:pt idx="9765">
                  <c:v>39699</c:v>
                </c:pt>
                <c:pt idx="9766">
                  <c:v>39700</c:v>
                </c:pt>
                <c:pt idx="9767">
                  <c:v>39701</c:v>
                </c:pt>
                <c:pt idx="9768">
                  <c:v>39702</c:v>
                </c:pt>
                <c:pt idx="9769">
                  <c:v>39703</c:v>
                </c:pt>
                <c:pt idx="9770">
                  <c:v>39706</c:v>
                </c:pt>
                <c:pt idx="9771">
                  <c:v>39707</c:v>
                </c:pt>
                <c:pt idx="9772">
                  <c:v>39708</c:v>
                </c:pt>
                <c:pt idx="9773">
                  <c:v>39709</c:v>
                </c:pt>
                <c:pt idx="9774">
                  <c:v>39710</c:v>
                </c:pt>
                <c:pt idx="9775">
                  <c:v>39713</c:v>
                </c:pt>
                <c:pt idx="9776">
                  <c:v>39714</c:v>
                </c:pt>
                <c:pt idx="9777">
                  <c:v>39715</c:v>
                </c:pt>
                <c:pt idx="9778">
                  <c:v>39716</c:v>
                </c:pt>
                <c:pt idx="9779">
                  <c:v>39717</c:v>
                </c:pt>
                <c:pt idx="9780">
                  <c:v>39720</c:v>
                </c:pt>
                <c:pt idx="9781">
                  <c:v>39721</c:v>
                </c:pt>
                <c:pt idx="9782">
                  <c:v>39722</c:v>
                </c:pt>
                <c:pt idx="9783">
                  <c:v>39723</c:v>
                </c:pt>
                <c:pt idx="9784">
                  <c:v>39724</c:v>
                </c:pt>
                <c:pt idx="9785">
                  <c:v>39727</c:v>
                </c:pt>
                <c:pt idx="9786">
                  <c:v>39728</c:v>
                </c:pt>
                <c:pt idx="9787">
                  <c:v>39729</c:v>
                </c:pt>
                <c:pt idx="9788">
                  <c:v>39730</c:v>
                </c:pt>
                <c:pt idx="9789">
                  <c:v>39731</c:v>
                </c:pt>
                <c:pt idx="9790">
                  <c:v>39734</c:v>
                </c:pt>
                <c:pt idx="9791">
                  <c:v>39735</c:v>
                </c:pt>
                <c:pt idx="9792">
                  <c:v>39736</c:v>
                </c:pt>
                <c:pt idx="9793">
                  <c:v>39737</c:v>
                </c:pt>
                <c:pt idx="9794">
                  <c:v>39738</c:v>
                </c:pt>
                <c:pt idx="9795">
                  <c:v>39741</c:v>
                </c:pt>
                <c:pt idx="9796">
                  <c:v>39742</c:v>
                </c:pt>
                <c:pt idx="9797">
                  <c:v>39743</c:v>
                </c:pt>
                <c:pt idx="9798">
                  <c:v>39744</c:v>
                </c:pt>
                <c:pt idx="9799">
                  <c:v>39745</c:v>
                </c:pt>
                <c:pt idx="9800">
                  <c:v>39748</c:v>
                </c:pt>
                <c:pt idx="9801">
                  <c:v>39749</c:v>
                </c:pt>
                <c:pt idx="9802">
                  <c:v>39750</c:v>
                </c:pt>
                <c:pt idx="9803">
                  <c:v>39751</c:v>
                </c:pt>
                <c:pt idx="9804">
                  <c:v>39752</c:v>
                </c:pt>
                <c:pt idx="9805">
                  <c:v>39755</c:v>
                </c:pt>
                <c:pt idx="9806">
                  <c:v>39756</c:v>
                </c:pt>
                <c:pt idx="9807">
                  <c:v>39757</c:v>
                </c:pt>
                <c:pt idx="9808">
                  <c:v>39758</c:v>
                </c:pt>
                <c:pt idx="9809">
                  <c:v>39759</c:v>
                </c:pt>
                <c:pt idx="9810">
                  <c:v>39762</c:v>
                </c:pt>
                <c:pt idx="9811">
                  <c:v>39763</c:v>
                </c:pt>
                <c:pt idx="9812">
                  <c:v>39764</c:v>
                </c:pt>
                <c:pt idx="9813">
                  <c:v>39765</c:v>
                </c:pt>
                <c:pt idx="9814">
                  <c:v>39766</c:v>
                </c:pt>
                <c:pt idx="9815">
                  <c:v>39769</c:v>
                </c:pt>
                <c:pt idx="9816">
                  <c:v>39770</c:v>
                </c:pt>
                <c:pt idx="9817">
                  <c:v>39771</c:v>
                </c:pt>
                <c:pt idx="9818">
                  <c:v>39772</c:v>
                </c:pt>
                <c:pt idx="9819">
                  <c:v>39773</c:v>
                </c:pt>
                <c:pt idx="9820">
                  <c:v>39776</c:v>
                </c:pt>
                <c:pt idx="9821">
                  <c:v>39777</c:v>
                </c:pt>
                <c:pt idx="9822">
                  <c:v>39778</c:v>
                </c:pt>
                <c:pt idx="9823">
                  <c:v>39780</c:v>
                </c:pt>
                <c:pt idx="9824">
                  <c:v>39783</c:v>
                </c:pt>
                <c:pt idx="9825">
                  <c:v>39784</c:v>
                </c:pt>
                <c:pt idx="9826">
                  <c:v>39785</c:v>
                </c:pt>
                <c:pt idx="9827">
                  <c:v>39786</c:v>
                </c:pt>
                <c:pt idx="9828">
                  <c:v>39787</c:v>
                </c:pt>
                <c:pt idx="9829">
                  <c:v>39790</c:v>
                </c:pt>
                <c:pt idx="9830">
                  <c:v>39791</c:v>
                </c:pt>
                <c:pt idx="9831">
                  <c:v>39792</c:v>
                </c:pt>
                <c:pt idx="9832">
                  <c:v>39793</c:v>
                </c:pt>
                <c:pt idx="9833">
                  <c:v>39794</c:v>
                </c:pt>
                <c:pt idx="9834">
                  <c:v>39797</c:v>
                </c:pt>
                <c:pt idx="9835">
                  <c:v>39798</c:v>
                </c:pt>
                <c:pt idx="9836">
                  <c:v>39799</c:v>
                </c:pt>
                <c:pt idx="9837">
                  <c:v>39800</c:v>
                </c:pt>
                <c:pt idx="9838">
                  <c:v>39801</c:v>
                </c:pt>
                <c:pt idx="9839">
                  <c:v>39804</c:v>
                </c:pt>
                <c:pt idx="9840">
                  <c:v>39805</c:v>
                </c:pt>
                <c:pt idx="9841">
                  <c:v>39806</c:v>
                </c:pt>
                <c:pt idx="9842">
                  <c:v>39808</c:v>
                </c:pt>
                <c:pt idx="9843">
                  <c:v>39811</c:v>
                </c:pt>
                <c:pt idx="9844">
                  <c:v>39812</c:v>
                </c:pt>
                <c:pt idx="9845">
                  <c:v>39813</c:v>
                </c:pt>
                <c:pt idx="9846">
                  <c:v>39815</c:v>
                </c:pt>
                <c:pt idx="9847">
                  <c:v>39818</c:v>
                </c:pt>
                <c:pt idx="9848">
                  <c:v>39819</c:v>
                </c:pt>
                <c:pt idx="9849">
                  <c:v>39820</c:v>
                </c:pt>
                <c:pt idx="9850">
                  <c:v>39821</c:v>
                </c:pt>
                <c:pt idx="9851">
                  <c:v>39822</c:v>
                </c:pt>
                <c:pt idx="9852">
                  <c:v>39825</c:v>
                </c:pt>
                <c:pt idx="9853">
                  <c:v>39826</c:v>
                </c:pt>
                <c:pt idx="9854">
                  <c:v>39827</c:v>
                </c:pt>
                <c:pt idx="9855">
                  <c:v>39828</c:v>
                </c:pt>
                <c:pt idx="9856">
                  <c:v>39829</c:v>
                </c:pt>
                <c:pt idx="9857">
                  <c:v>39833</c:v>
                </c:pt>
                <c:pt idx="9858">
                  <c:v>39834</c:v>
                </c:pt>
                <c:pt idx="9859">
                  <c:v>39835</c:v>
                </c:pt>
                <c:pt idx="9860">
                  <c:v>39836</c:v>
                </c:pt>
                <c:pt idx="9861">
                  <c:v>39839</c:v>
                </c:pt>
                <c:pt idx="9862">
                  <c:v>39840</c:v>
                </c:pt>
                <c:pt idx="9863">
                  <c:v>39841</c:v>
                </c:pt>
                <c:pt idx="9864">
                  <c:v>39842</c:v>
                </c:pt>
                <c:pt idx="9865">
                  <c:v>39843</c:v>
                </c:pt>
                <c:pt idx="9866">
                  <c:v>39846</c:v>
                </c:pt>
                <c:pt idx="9867">
                  <c:v>39847</c:v>
                </c:pt>
                <c:pt idx="9868">
                  <c:v>39848</c:v>
                </c:pt>
                <c:pt idx="9869">
                  <c:v>39849</c:v>
                </c:pt>
                <c:pt idx="9870">
                  <c:v>39850</c:v>
                </c:pt>
                <c:pt idx="9871">
                  <c:v>39853</c:v>
                </c:pt>
                <c:pt idx="9872">
                  <c:v>39854</c:v>
                </c:pt>
                <c:pt idx="9873">
                  <c:v>39855</c:v>
                </c:pt>
                <c:pt idx="9874">
                  <c:v>39856</c:v>
                </c:pt>
                <c:pt idx="9875">
                  <c:v>39857</c:v>
                </c:pt>
                <c:pt idx="9876">
                  <c:v>39861</c:v>
                </c:pt>
                <c:pt idx="9877">
                  <c:v>39862</c:v>
                </c:pt>
                <c:pt idx="9878">
                  <c:v>39863</c:v>
                </c:pt>
                <c:pt idx="9879">
                  <c:v>39864</c:v>
                </c:pt>
                <c:pt idx="9880">
                  <c:v>39867</c:v>
                </c:pt>
                <c:pt idx="9881">
                  <c:v>39868</c:v>
                </c:pt>
                <c:pt idx="9882">
                  <c:v>39869</c:v>
                </c:pt>
                <c:pt idx="9883">
                  <c:v>39870</c:v>
                </c:pt>
                <c:pt idx="9884">
                  <c:v>39871</c:v>
                </c:pt>
                <c:pt idx="9885">
                  <c:v>39874</c:v>
                </c:pt>
                <c:pt idx="9886">
                  <c:v>39875</c:v>
                </c:pt>
                <c:pt idx="9887">
                  <c:v>39876</c:v>
                </c:pt>
                <c:pt idx="9888">
                  <c:v>39877</c:v>
                </c:pt>
                <c:pt idx="9889">
                  <c:v>39878</c:v>
                </c:pt>
                <c:pt idx="9890">
                  <c:v>39881</c:v>
                </c:pt>
                <c:pt idx="9891">
                  <c:v>39882</c:v>
                </c:pt>
                <c:pt idx="9892">
                  <c:v>39883</c:v>
                </c:pt>
                <c:pt idx="9893">
                  <c:v>39884</c:v>
                </c:pt>
                <c:pt idx="9894">
                  <c:v>39885</c:v>
                </c:pt>
                <c:pt idx="9895">
                  <c:v>39888</c:v>
                </c:pt>
                <c:pt idx="9896">
                  <c:v>39889</c:v>
                </c:pt>
                <c:pt idx="9897">
                  <c:v>39890</c:v>
                </c:pt>
                <c:pt idx="9898">
                  <c:v>39891</c:v>
                </c:pt>
                <c:pt idx="9899">
                  <c:v>39892</c:v>
                </c:pt>
                <c:pt idx="9900">
                  <c:v>39895</c:v>
                </c:pt>
                <c:pt idx="9901">
                  <c:v>39896</c:v>
                </c:pt>
                <c:pt idx="9902">
                  <c:v>39897</c:v>
                </c:pt>
                <c:pt idx="9903">
                  <c:v>39898</c:v>
                </c:pt>
                <c:pt idx="9904">
                  <c:v>39899</c:v>
                </c:pt>
                <c:pt idx="9905">
                  <c:v>39902</c:v>
                </c:pt>
                <c:pt idx="9906">
                  <c:v>39903</c:v>
                </c:pt>
                <c:pt idx="9907">
                  <c:v>39904</c:v>
                </c:pt>
                <c:pt idx="9908">
                  <c:v>39905</c:v>
                </c:pt>
                <c:pt idx="9909">
                  <c:v>39906</c:v>
                </c:pt>
                <c:pt idx="9910">
                  <c:v>39909</c:v>
                </c:pt>
                <c:pt idx="9911">
                  <c:v>39910</c:v>
                </c:pt>
                <c:pt idx="9912">
                  <c:v>39911</c:v>
                </c:pt>
                <c:pt idx="9913">
                  <c:v>39912</c:v>
                </c:pt>
                <c:pt idx="9914">
                  <c:v>39916</c:v>
                </c:pt>
                <c:pt idx="9915">
                  <c:v>39917</c:v>
                </c:pt>
                <c:pt idx="9916">
                  <c:v>39918</c:v>
                </c:pt>
                <c:pt idx="9917">
                  <c:v>39919</c:v>
                </c:pt>
                <c:pt idx="9918">
                  <c:v>39920</c:v>
                </c:pt>
                <c:pt idx="9919">
                  <c:v>39923</c:v>
                </c:pt>
                <c:pt idx="9920">
                  <c:v>39924</c:v>
                </c:pt>
                <c:pt idx="9921">
                  <c:v>39925</c:v>
                </c:pt>
                <c:pt idx="9922">
                  <c:v>39926</c:v>
                </c:pt>
                <c:pt idx="9923">
                  <c:v>39927</c:v>
                </c:pt>
                <c:pt idx="9924">
                  <c:v>39930</c:v>
                </c:pt>
                <c:pt idx="9925">
                  <c:v>39931</c:v>
                </c:pt>
                <c:pt idx="9926">
                  <c:v>39932</c:v>
                </c:pt>
                <c:pt idx="9927">
                  <c:v>39933</c:v>
                </c:pt>
                <c:pt idx="9928">
                  <c:v>39934</c:v>
                </c:pt>
                <c:pt idx="9929">
                  <c:v>39937</c:v>
                </c:pt>
                <c:pt idx="9930">
                  <c:v>39938</c:v>
                </c:pt>
                <c:pt idx="9931">
                  <c:v>39939</c:v>
                </c:pt>
                <c:pt idx="9932">
                  <c:v>39940</c:v>
                </c:pt>
                <c:pt idx="9933">
                  <c:v>39941</c:v>
                </c:pt>
                <c:pt idx="9934">
                  <c:v>39944</c:v>
                </c:pt>
                <c:pt idx="9935">
                  <c:v>39945</c:v>
                </c:pt>
                <c:pt idx="9936">
                  <c:v>39946</c:v>
                </c:pt>
                <c:pt idx="9937">
                  <c:v>39947</c:v>
                </c:pt>
                <c:pt idx="9938">
                  <c:v>39948</c:v>
                </c:pt>
                <c:pt idx="9939">
                  <c:v>39951</c:v>
                </c:pt>
                <c:pt idx="9940">
                  <c:v>39952</c:v>
                </c:pt>
                <c:pt idx="9941">
                  <c:v>39953</c:v>
                </c:pt>
                <c:pt idx="9942">
                  <c:v>39954</c:v>
                </c:pt>
                <c:pt idx="9943">
                  <c:v>39955</c:v>
                </c:pt>
                <c:pt idx="9944">
                  <c:v>39959</c:v>
                </c:pt>
                <c:pt idx="9945">
                  <c:v>39960</c:v>
                </c:pt>
                <c:pt idx="9946">
                  <c:v>39961</c:v>
                </c:pt>
                <c:pt idx="9947">
                  <c:v>39962</c:v>
                </c:pt>
                <c:pt idx="9948">
                  <c:v>39965</c:v>
                </c:pt>
                <c:pt idx="9949">
                  <c:v>39966</c:v>
                </c:pt>
                <c:pt idx="9950">
                  <c:v>39967</c:v>
                </c:pt>
                <c:pt idx="9951">
                  <c:v>39968</c:v>
                </c:pt>
                <c:pt idx="9952">
                  <c:v>39969</c:v>
                </c:pt>
                <c:pt idx="9953">
                  <c:v>39972</c:v>
                </c:pt>
                <c:pt idx="9954">
                  <c:v>39973</c:v>
                </c:pt>
                <c:pt idx="9955">
                  <c:v>39974</c:v>
                </c:pt>
                <c:pt idx="9956">
                  <c:v>39975</c:v>
                </c:pt>
                <c:pt idx="9957">
                  <c:v>39976</c:v>
                </c:pt>
                <c:pt idx="9958">
                  <c:v>39979</c:v>
                </c:pt>
                <c:pt idx="9959">
                  <c:v>39980</c:v>
                </c:pt>
                <c:pt idx="9960">
                  <c:v>39981</c:v>
                </c:pt>
                <c:pt idx="9961">
                  <c:v>39982</c:v>
                </c:pt>
                <c:pt idx="9962">
                  <c:v>39983</c:v>
                </c:pt>
                <c:pt idx="9963">
                  <c:v>39986</c:v>
                </c:pt>
                <c:pt idx="9964">
                  <c:v>39987</c:v>
                </c:pt>
                <c:pt idx="9965">
                  <c:v>39988</c:v>
                </c:pt>
                <c:pt idx="9966">
                  <c:v>39989</c:v>
                </c:pt>
                <c:pt idx="9967">
                  <c:v>39990</c:v>
                </c:pt>
                <c:pt idx="9968">
                  <c:v>39993</c:v>
                </c:pt>
                <c:pt idx="9969">
                  <c:v>39994</c:v>
                </c:pt>
                <c:pt idx="9970">
                  <c:v>39995</c:v>
                </c:pt>
                <c:pt idx="9971">
                  <c:v>39996</c:v>
                </c:pt>
                <c:pt idx="9972">
                  <c:v>40000</c:v>
                </c:pt>
                <c:pt idx="9973">
                  <c:v>40001</c:v>
                </c:pt>
                <c:pt idx="9974">
                  <c:v>40002</c:v>
                </c:pt>
                <c:pt idx="9975">
                  <c:v>40003</c:v>
                </c:pt>
                <c:pt idx="9976">
                  <c:v>40004</c:v>
                </c:pt>
                <c:pt idx="9977">
                  <c:v>40007</c:v>
                </c:pt>
                <c:pt idx="9978">
                  <c:v>40008</c:v>
                </c:pt>
                <c:pt idx="9979">
                  <c:v>40009</c:v>
                </c:pt>
                <c:pt idx="9980">
                  <c:v>40010</c:v>
                </c:pt>
                <c:pt idx="9981">
                  <c:v>40011</c:v>
                </c:pt>
                <c:pt idx="9982">
                  <c:v>40014</c:v>
                </c:pt>
                <c:pt idx="9983">
                  <c:v>40015</c:v>
                </c:pt>
                <c:pt idx="9984">
                  <c:v>40016</c:v>
                </c:pt>
                <c:pt idx="9985">
                  <c:v>40017</c:v>
                </c:pt>
                <c:pt idx="9986">
                  <c:v>40018</c:v>
                </c:pt>
                <c:pt idx="9987">
                  <c:v>40021</c:v>
                </c:pt>
                <c:pt idx="9988">
                  <c:v>40022</c:v>
                </c:pt>
                <c:pt idx="9989">
                  <c:v>40023</c:v>
                </c:pt>
                <c:pt idx="9990">
                  <c:v>40024</c:v>
                </c:pt>
                <c:pt idx="9991">
                  <c:v>40025</c:v>
                </c:pt>
                <c:pt idx="9992">
                  <c:v>40028</c:v>
                </c:pt>
                <c:pt idx="9993">
                  <c:v>40029</c:v>
                </c:pt>
                <c:pt idx="9994">
                  <c:v>40030</c:v>
                </c:pt>
                <c:pt idx="9995">
                  <c:v>40031</c:v>
                </c:pt>
                <c:pt idx="9996">
                  <c:v>40032</c:v>
                </c:pt>
                <c:pt idx="9997">
                  <c:v>40035</c:v>
                </c:pt>
                <c:pt idx="9998">
                  <c:v>40036</c:v>
                </c:pt>
                <c:pt idx="9999">
                  <c:v>40037</c:v>
                </c:pt>
                <c:pt idx="10000">
                  <c:v>40038</c:v>
                </c:pt>
                <c:pt idx="10001">
                  <c:v>40039</c:v>
                </c:pt>
                <c:pt idx="10002">
                  <c:v>40042</c:v>
                </c:pt>
                <c:pt idx="10003">
                  <c:v>40043</c:v>
                </c:pt>
                <c:pt idx="10004">
                  <c:v>40044</c:v>
                </c:pt>
                <c:pt idx="10005">
                  <c:v>40045</c:v>
                </c:pt>
                <c:pt idx="10006">
                  <c:v>40046</c:v>
                </c:pt>
                <c:pt idx="10007">
                  <c:v>40049</c:v>
                </c:pt>
                <c:pt idx="10008">
                  <c:v>40050</c:v>
                </c:pt>
                <c:pt idx="10009">
                  <c:v>40051</c:v>
                </c:pt>
                <c:pt idx="10010">
                  <c:v>40052</c:v>
                </c:pt>
                <c:pt idx="10011">
                  <c:v>40053</c:v>
                </c:pt>
                <c:pt idx="10012">
                  <c:v>40056</c:v>
                </c:pt>
                <c:pt idx="10013">
                  <c:v>40057</c:v>
                </c:pt>
                <c:pt idx="10014">
                  <c:v>40058</c:v>
                </c:pt>
                <c:pt idx="10015">
                  <c:v>40059</c:v>
                </c:pt>
                <c:pt idx="10016">
                  <c:v>40060</c:v>
                </c:pt>
                <c:pt idx="10017">
                  <c:v>40064</c:v>
                </c:pt>
                <c:pt idx="10018">
                  <c:v>40065</c:v>
                </c:pt>
                <c:pt idx="10019">
                  <c:v>40066</c:v>
                </c:pt>
                <c:pt idx="10020">
                  <c:v>40067</c:v>
                </c:pt>
                <c:pt idx="10021">
                  <c:v>40070</c:v>
                </c:pt>
                <c:pt idx="10022">
                  <c:v>40071</c:v>
                </c:pt>
                <c:pt idx="10023">
                  <c:v>40072</c:v>
                </c:pt>
                <c:pt idx="10024">
                  <c:v>40073</c:v>
                </c:pt>
                <c:pt idx="10025">
                  <c:v>40074</c:v>
                </c:pt>
                <c:pt idx="10026">
                  <c:v>40077</c:v>
                </c:pt>
                <c:pt idx="10027">
                  <c:v>40078</c:v>
                </c:pt>
                <c:pt idx="10028">
                  <c:v>40079</c:v>
                </c:pt>
                <c:pt idx="10029">
                  <c:v>40080</c:v>
                </c:pt>
                <c:pt idx="10030">
                  <c:v>40081</c:v>
                </c:pt>
                <c:pt idx="10031">
                  <c:v>40084</c:v>
                </c:pt>
                <c:pt idx="10032">
                  <c:v>40085</c:v>
                </c:pt>
                <c:pt idx="10033">
                  <c:v>40086</c:v>
                </c:pt>
                <c:pt idx="10034">
                  <c:v>40087</c:v>
                </c:pt>
                <c:pt idx="10035">
                  <c:v>40088</c:v>
                </c:pt>
                <c:pt idx="10036">
                  <c:v>40091</c:v>
                </c:pt>
                <c:pt idx="10037">
                  <c:v>40092</c:v>
                </c:pt>
                <c:pt idx="10038">
                  <c:v>40093</c:v>
                </c:pt>
                <c:pt idx="10039">
                  <c:v>40094</c:v>
                </c:pt>
                <c:pt idx="10040">
                  <c:v>40095</c:v>
                </c:pt>
                <c:pt idx="10041">
                  <c:v>40098</c:v>
                </c:pt>
                <c:pt idx="10042">
                  <c:v>40099</c:v>
                </c:pt>
                <c:pt idx="10043">
                  <c:v>40100</c:v>
                </c:pt>
                <c:pt idx="10044">
                  <c:v>40101</c:v>
                </c:pt>
                <c:pt idx="10045">
                  <c:v>40102</c:v>
                </c:pt>
                <c:pt idx="10046">
                  <c:v>40105</c:v>
                </c:pt>
                <c:pt idx="10047">
                  <c:v>40106</c:v>
                </c:pt>
                <c:pt idx="10048">
                  <c:v>40107</c:v>
                </c:pt>
                <c:pt idx="10049">
                  <c:v>40108</c:v>
                </c:pt>
                <c:pt idx="10050">
                  <c:v>40109</c:v>
                </c:pt>
                <c:pt idx="10051">
                  <c:v>40112</c:v>
                </c:pt>
                <c:pt idx="10052">
                  <c:v>40113</c:v>
                </c:pt>
                <c:pt idx="10053">
                  <c:v>40114</c:v>
                </c:pt>
                <c:pt idx="10054">
                  <c:v>40115</c:v>
                </c:pt>
                <c:pt idx="10055">
                  <c:v>40116</c:v>
                </c:pt>
                <c:pt idx="10056">
                  <c:v>40119</c:v>
                </c:pt>
                <c:pt idx="10057">
                  <c:v>40120</c:v>
                </c:pt>
                <c:pt idx="10058">
                  <c:v>40121</c:v>
                </c:pt>
                <c:pt idx="10059">
                  <c:v>40122</c:v>
                </c:pt>
                <c:pt idx="10060">
                  <c:v>40123</c:v>
                </c:pt>
                <c:pt idx="10061">
                  <c:v>40126</c:v>
                </c:pt>
                <c:pt idx="10062">
                  <c:v>40127</c:v>
                </c:pt>
                <c:pt idx="10063">
                  <c:v>40128</c:v>
                </c:pt>
                <c:pt idx="10064">
                  <c:v>40129</c:v>
                </c:pt>
                <c:pt idx="10065">
                  <c:v>40130</c:v>
                </c:pt>
                <c:pt idx="10066">
                  <c:v>40133</c:v>
                </c:pt>
                <c:pt idx="10067">
                  <c:v>40134</c:v>
                </c:pt>
                <c:pt idx="10068">
                  <c:v>40135</c:v>
                </c:pt>
                <c:pt idx="10069">
                  <c:v>40136</c:v>
                </c:pt>
                <c:pt idx="10070">
                  <c:v>40137</c:v>
                </c:pt>
                <c:pt idx="10071">
                  <c:v>40140</c:v>
                </c:pt>
                <c:pt idx="10072">
                  <c:v>40141</c:v>
                </c:pt>
                <c:pt idx="10073">
                  <c:v>40142</c:v>
                </c:pt>
                <c:pt idx="10074">
                  <c:v>40144</c:v>
                </c:pt>
                <c:pt idx="10075">
                  <c:v>40147</c:v>
                </c:pt>
                <c:pt idx="10076">
                  <c:v>40148</c:v>
                </c:pt>
                <c:pt idx="10077">
                  <c:v>40149</c:v>
                </c:pt>
                <c:pt idx="10078">
                  <c:v>40150</c:v>
                </c:pt>
                <c:pt idx="10079">
                  <c:v>40151</c:v>
                </c:pt>
                <c:pt idx="10080">
                  <c:v>40154</c:v>
                </c:pt>
                <c:pt idx="10081">
                  <c:v>40155</c:v>
                </c:pt>
                <c:pt idx="10082">
                  <c:v>40156</c:v>
                </c:pt>
                <c:pt idx="10083">
                  <c:v>40157</c:v>
                </c:pt>
                <c:pt idx="10084">
                  <c:v>40158</c:v>
                </c:pt>
                <c:pt idx="10085">
                  <c:v>40161</c:v>
                </c:pt>
                <c:pt idx="10086">
                  <c:v>40162</c:v>
                </c:pt>
                <c:pt idx="10087">
                  <c:v>40163</c:v>
                </c:pt>
                <c:pt idx="10088">
                  <c:v>40164</c:v>
                </c:pt>
                <c:pt idx="10089">
                  <c:v>40165</c:v>
                </c:pt>
                <c:pt idx="10090">
                  <c:v>40168</c:v>
                </c:pt>
                <c:pt idx="10091">
                  <c:v>40169</c:v>
                </c:pt>
                <c:pt idx="10092">
                  <c:v>40170</c:v>
                </c:pt>
                <c:pt idx="10093">
                  <c:v>40171</c:v>
                </c:pt>
                <c:pt idx="10094">
                  <c:v>40175</c:v>
                </c:pt>
                <c:pt idx="10095">
                  <c:v>40176</c:v>
                </c:pt>
                <c:pt idx="10096">
                  <c:v>40177</c:v>
                </c:pt>
                <c:pt idx="10097">
                  <c:v>40178</c:v>
                </c:pt>
                <c:pt idx="10098">
                  <c:v>40182</c:v>
                </c:pt>
                <c:pt idx="10099">
                  <c:v>40183</c:v>
                </c:pt>
                <c:pt idx="10100">
                  <c:v>40184</c:v>
                </c:pt>
                <c:pt idx="10101">
                  <c:v>40185</c:v>
                </c:pt>
                <c:pt idx="10102">
                  <c:v>40186</c:v>
                </c:pt>
                <c:pt idx="10103">
                  <c:v>40189</c:v>
                </c:pt>
                <c:pt idx="10104">
                  <c:v>40190</c:v>
                </c:pt>
                <c:pt idx="10105">
                  <c:v>40191</c:v>
                </c:pt>
                <c:pt idx="10106">
                  <c:v>40192</c:v>
                </c:pt>
                <c:pt idx="10107">
                  <c:v>40193</c:v>
                </c:pt>
                <c:pt idx="10108">
                  <c:v>40197</c:v>
                </c:pt>
                <c:pt idx="10109">
                  <c:v>40198</c:v>
                </c:pt>
                <c:pt idx="10110">
                  <c:v>40199</c:v>
                </c:pt>
                <c:pt idx="10111">
                  <c:v>40200</c:v>
                </c:pt>
                <c:pt idx="10112">
                  <c:v>40203</c:v>
                </c:pt>
                <c:pt idx="10113">
                  <c:v>40204</c:v>
                </c:pt>
                <c:pt idx="10114">
                  <c:v>40205</c:v>
                </c:pt>
                <c:pt idx="10115">
                  <c:v>40206</c:v>
                </c:pt>
                <c:pt idx="10116">
                  <c:v>40207</c:v>
                </c:pt>
                <c:pt idx="10117">
                  <c:v>40210</c:v>
                </c:pt>
                <c:pt idx="10118">
                  <c:v>40211</c:v>
                </c:pt>
                <c:pt idx="10119">
                  <c:v>40212</c:v>
                </c:pt>
                <c:pt idx="10120">
                  <c:v>40213</c:v>
                </c:pt>
                <c:pt idx="10121">
                  <c:v>40214</c:v>
                </c:pt>
                <c:pt idx="10122">
                  <c:v>40217</c:v>
                </c:pt>
                <c:pt idx="10123">
                  <c:v>40218</c:v>
                </c:pt>
                <c:pt idx="10124">
                  <c:v>40219</c:v>
                </c:pt>
                <c:pt idx="10125">
                  <c:v>40220</c:v>
                </c:pt>
                <c:pt idx="10126">
                  <c:v>40221</c:v>
                </c:pt>
                <c:pt idx="10127">
                  <c:v>40225</c:v>
                </c:pt>
                <c:pt idx="10128">
                  <c:v>40226</c:v>
                </c:pt>
                <c:pt idx="10129">
                  <c:v>40227</c:v>
                </c:pt>
                <c:pt idx="10130">
                  <c:v>40228</c:v>
                </c:pt>
                <c:pt idx="10131">
                  <c:v>40231</c:v>
                </c:pt>
                <c:pt idx="10132">
                  <c:v>40232</c:v>
                </c:pt>
                <c:pt idx="10133">
                  <c:v>40233</c:v>
                </c:pt>
                <c:pt idx="10134">
                  <c:v>40234</c:v>
                </c:pt>
                <c:pt idx="10135">
                  <c:v>40235</c:v>
                </c:pt>
                <c:pt idx="10136">
                  <c:v>40238</c:v>
                </c:pt>
                <c:pt idx="10137">
                  <c:v>40239</c:v>
                </c:pt>
                <c:pt idx="10138">
                  <c:v>40240</c:v>
                </c:pt>
                <c:pt idx="10139">
                  <c:v>40241</c:v>
                </c:pt>
                <c:pt idx="10140">
                  <c:v>40242</c:v>
                </c:pt>
                <c:pt idx="10141">
                  <c:v>40245</c:v>
                </c:pt>
                <c:pt idx="10142">
                  <c:v>40246</c:v>
                </c:pt>
                <c:pt idx="10143">
                  <c:v>40247</c:v>
                </c:pt>
                <c:pt idx="10144">
                  <c:v>40248</c:v>
                </c:pt>
                <c:pt idx="10145">
                  <c:v>40249</c:v>
                </c:pt>
                <c:pt idx="10146">
                  <c:v>40252</c:v>
                </c:pt>
                <c:pt idx="10147">
                  <c:v>40253</c:v>
                </c:pt>
                <c:pt idx="10148">
                  <c:v>40254</c:v>
                </c:pt>
                <c:pt idx="10149">
                  <c:v>40255</c:v>
                </c:pt>
                <c:pt idx="10150">
                  <c:v>40256</c:v>
                </c:pt>
                <c:pt idx="10151">
                  <c:v>40259</c:v>
                </c:pt>
                <c:pt idx="10152">
                  <c:v>40260</c:v>
                </c:pt>
                <c:pt idx="10153">
                  <c:v>40261</c:v>
                </c:pt>
                <c:pt idx="10154">
                  <c:v>40262</c:v>
                </c:pt>
                <c:pt idx="10155">
                  <c:v>40263</c:v>
                </c:pt>
                <c:pt idx="10156">
                  <c:v>40266</c:v>
                </c:pt>
                <c:pt idx="10157">
                  <c:v>40267</c:v>
                </c:pt>
                <c:pt idx="10158">
                  <c:v>40268</c:v>
                </c:pt>
                <c:pt idx="10159">
                  <c:v>40269</c:v>
                </c:pt>
                <c:pt idx="10160">
                  <c:v>40273</c:v>
                </c:pt>
                <c:pt idx="10161">
                  <c:v>40274</c:v>
                </c:pt>
                <c:pt idx="10162">
                  <c:v>40275</c:v>
                </c:pt>
                <c:pt idx="10163">
                  <c:v>40276</c:v>
                </c:pt>
                <c:pt idx="10164">
                  <c:v>40277</c:v>
                </c:pt>
                <c:pt idx="10165">
                  <c:v>40280</c:v>
                </c:pt>
                <c:pt idx="10166">
                  <c:v>40281</c:v>
                </c:pt>
                <c:pt idx="10167">
                  <c:v>40282</c:v>
                </c:pt>
                <c:pt idx="10168">
                  <c:v>40283</c:v>
                </c:pt>
                <c:pt idx="10169">
                  <c:v>40284</c:v>
                </c:pt>
                <c:pt idx="10170">
                  <c:v>40287</c:v>
                </c:pt>
                <c:pt idx="10171">
                  <c:v>40288</c:v>
                </c:pt>
                <c:pt idx="10172">
                  <c:v>40289</c:v>
                </c:pt>
                <c:pt idx="10173">
                  <c:v>40290</c:v>
                </c:pt>
                <c:pt idx="10174">
                  <c:v>40291</c:v>
                </c:pt>
                <c:pt idx="10175">
                  <c:v>40294</c:v>
                </c:pt>
                <c:pt idx="10176">
                  <c:v>40295</c:v>
                </c:pt>
                <c:pt idx="10177">
                  <c:v>40296</c:v>
                </c:pt>
                <c:pt idx="10178">
                  <c:v>40297</c:v>
                </c:pt>
                <c:pt idx="10179">
                  <c:v>40298</c:v>
                </c:pt>
                <c:pt idx="10180">
                  <c:v>40301</c:v>
                </c:pt>
                <c:pt idx="10181">
                  <c:v>40302</c:v>
                </c:pt>
                <c:pt idx="10182">
                  <c:v>40303</c:v>
                </c:pt>
                <c:pt idx="10183">
                  <c:v>40304</c:v>
                </c:pt>
                <c:pt idx="10184">
                  <c:v>40305</c:v>
                </c:pt>
                <c:pt idx="10185">
                  <c:v>40308</c:v>
                </c:pt>
                <c:pt idx="10186">
                  <c:v>40309</c:v>
                </c:pt>
                <c:pt idx="10187">
                  <c:v>40310</c:v>
                </c:pt>
                <c:pt idx="10188">
                  <c:v>40311</c:v>
                </c:pt>
                <c:pt idx="10189">
                  <c:v>40312</c:v>
                </c:pt>
                <c:pt idx="10190">
                  <c:v>40315</c:v>
                </c:pt>
                <c:pt idx="10191">
                  <c:v>40316</c:v>
                </c:pt>
                <c:pt idx="10192">
                  <c:v>40317</c:v>
                </c:pt>
                <c:pt idx="10193">
                  <c:v>40318</c:v>
                </c:pt>
                <c:pt idx="10194">
                  <c:v>40319</c:v>
                </c:pt>
                <c:pt idx="10195">
                  <c:v>40322</c:v>
                </c:pt>
                <c:pt idx="10196">
                  <c:v>40323</c:v>
                </c:pt>
                <c:pt idx="10197">
                  <c:v>40324</c:v>
                </c:pt>
                <c:pt idx="10198">
                  <c:v>40325</c:v>
                </c:pt>
                <c:pt idx="10199">
                  <c:v>40326</c:v>
                </c:pt>
                <c:pt idx="10200">
                  <c:v>40330</c:v>
                </c:pt>
                <c:pt idx="10201">
                  <c:v>40331</c:v>
                </c:pt>
                <c:pt idx="10202">
                  <c:v>40332</c:v>
                </c:pt>
                <c:pt idx="10203">
                  <c:v>40333</c:v>
                </c:pt>
                <c:pt idx="10204">
                  <c:v>40336</c:v>
                </c:pt>
                <c:pt idx="10205">
                  <c:v>40337</c:v>
                </c:pt>
                <c:pt idx="10206">
                  <c:v>40338</c:v>
                </c:pt>
                <c:pt idx="10207">
                  <c:v>40339</c:v>
                </c:pt>
                <c:pt idx="10208">
                  <c:v>40340</c:v>
                </c:pt>
                <c:pt idx="10209">
                  <c:v>40343</c:v>
                </c:pt>
                <c:pt idx="10210">
                  <c:v>40344</c:v>
                </c:pt>
                <c:pt idx="10211">
                  <c:v>40345</c:v>
                </c:pt>
                <c:pt idx="10212">
                  <c:v>40346</c:v>
                </c:pt>
                <c:pt idx="10213">
                  <c:v>40347</c:v>
                </c:pt>
                <c:pt idx="10214">
                  <c:v>40350</c:v>
                </c:pt>
                <c:pt idx="10215">
                  <c:v>40351</c:v>
                </c:pt>
                <c:pt idx="10216">
                  <c:v>40352</c:v>
                </c:pt>
                <c:pt idx="10217">
                  <c:v>40353</c:v>
                </c:pt>
                <c:pt idx="10218">
                  <c:v>40354</c:v>
                </c:pt>
                <c:pt idx="10219">
                  <c:v>40357</c:v>
                </c:pt>
                <c:pt idx="10220">
                  <c:v>40358</c:v>
                </c:pt>
                <c:pt idx="10221">
                  <c:v>40359</c:v>
                </c:pt>
                <c:pt idx="10222">
                  <c:v>40360</c:v>
                </c:pt>
                <c:pt idx="10223">
                  <c:v>40361</c:v>
                </c:pt>
                <c:pt idx="10224">
                  <c:v>40365</c:v>
                </c:pt>
                <c:pt idx="10225">
                  <c:v>40366</c:v>
                </c:pt>
                <c:pt idx="10226">
                  <c:v>40367</c:v>
                </c:pt>
                <c:pt idx="10227">
                  <c:v>40368</c:v>
                </c:pt>
                <c:pt idx="10228">
                  <c:v>40371</c:v>
                </c:pt>
                <c:pt idx="10229">
                  <c:v>40372</c:v>
                </c:pt>
                <c:pt idx="10230">
                  <c:v>40373</c:v>
                </c:pt>
                <c:pt idx="10231">
                  <c:v>40374</c:v>
                </c:pt>
                <c:pt idx="10232">
                  <c:v>40375</c:v>
                </c:pt>
                <c:pt idx="10233">
                  <c:v>40378</c:v>
                </c:pt>
                <c:pt idx="10234">
                  <c:v>40379</c:v>
                </c:pt>
                <c:pt idx="10235">
                  <c:v>40380</c:v>
                </c:pt>
                <c:pt idx="10236">
                  <c:v>40381</c:v>
                </c:pt>
                <c:pt idx="10237">
                  <c:v>40382</c:v>
                </c:pt>
                <c:pt idx="10238">
                  <c:v>40385</c:v>
                </c:pt>
                <c:pt idx="10239">
                  <c:v>40386</c:v>
                </c:pt>
                <c:pt idx="10240">
                  <c:v>40387</c:v>
                </c:pt>
                <c:pt idx="10241">
                  <c:v>40388</c:v>
                </c:pt>
                <c:pt idx="10242">
                  <c:v>40389</c:v>
                </c:pt>
                <c:pt idx="10243">
                  <c:v>40392</c:v>
                </c:pt>
                <c:pt idx="10244">
                  <c:v>40393</c:v>
                </c:pt>
                <c:pt idx="10245">
                  <c:v>40394</c:v>
                </c:pt>
                <c:pt idx="10246">
                  <c:v>40395</c:v>
                </c:pt>
                <c:pt idx="10247">
                  <c:v>40396</c:v>
                </c:pt>
                <c:pt idx="10248">
                  <c:v>40399</c:v>
                </c:pt>
                <c:pt idx="10249">
                  <c:v>40400</c:v>
                </c:pt>
                <c:pt idx="10250">
                  <c:v>40401</c:v>
                </c:pt>
                <c:pt idx="10251">
                  <c:v>40402</c:v>
                </c:pt>
                <c:pt idx="10252">
                  <c:v>40403</c:v>
                </c:pt>
                <c:pt idx="10253">
                  <c:v>40406</c:v>
                </c:pt>
                <c:pt idx="10254">
                  <c:v>40407</c:v>
                </c:pt>
                <c:pt idx="10255">
                  <c:v>40408</c:v>
                </c:pt>
                <c:pt idx="10256">
                  <c:v>40409</c:v>
                </c:pt>
                <c:pt idx="10257">
                  <c:v>40410</c:v>
                </c:pt>
                <c:pt idx="10258">
                  <c:v>40413</c:v>
                </c:pt>
                <c:pt idx="10259">
                  <c:v>40414</c:v>
                </c:pt>
                <c:pt idx="10260">
                  <c:v>40415</c:v>
                </c:pt>
                <c:pt idx="10261">
                  <c:v>40416</c:v>
                </c:pt>
                <c:pt idx="10262">
                  <c:v>40417</c:v>
                </c:pt>
                <c:pt idx="10263">
                  <c:v>40420</c:v>
                </c:pt>
                <c:pt idx="10264">
                  <c:v>40421</c:v>
                </c:pt>
                <c:pt idx="10265">
                  <c:v>40422</c:v>
                </c:pt>
                <c:pt idx="10266">
                  <c:v>40423</c:v>
                </c:pt>
                <c:pt idx="10267">
                  <c:v>40424</c:v>
                </c:pt>
                <c:pt idx="10268">
                  <c:v>40428</c:v>
                </c:pt>
                <c:pt idx="10269">
                  <c:v>40429</c:v>
                </c:pt>
                <c:pt idx="10270">
                  <c:v>40430</c:v>
                </c:pt>
                <c:pt idx="10271">
                  <c:v>40431</c:v>
                </c:pt>
                <c:pt idx="10272">
                  <c:v>40434</c:v>
                </c:pt>
                <c:pt idx="10273">
                  <c:v>40435</c:v>
                </c:pt>
                <c:pt idx="10274">
                  <c:v>40436</c:v>
                </c:pt>
                <c:pt idx="10275">
                  <c:v>40437</c:v>
                </c:pt>
                <c:pt idx="10276">
                  <c:v>40438</c:v>
                </c:pt>
                <c:pt idx="10277">
                  <c:v>40441</c:v>
                </c:pt>
                <c:pt idx="10278">
                  <c:v>40442</c:v>
                </c:pt>
                <c:pt idx="10279">
                  <c:v>40443</c:v>
                </c:pt>
                <c:pt idx="10280">
                  <c:v>40444</c:v>
                </c:pt>
                <c:pt idx="10281">
                  <c:v>40445</c:v>
                </c:pt>
                <c:pt idx="10282">
                  <c:v>40448</c:v>
                </c:pt>
                <c:pt idx="10283">
                  <c:v>40449</c:v>
                </c:pt>
                <c:pt idx="10284">
                  <c:v>40450</c:v>
                </c:pt>
                <c:pt idx="10285">
                  <c:v>40451</c:v>
                </c:pt>
                <c:pt idx="10286">
                  <c:v>40452</c:v>
                </c:pt>
                <c:pt idx="10287">
                  <c:v>40455</c:v>
                </c:pt>
                <c:pt idx="10288">
                  <c:v>40456</c:v>
                </c:pt>
                <c:pt idx="10289">
                  <c:v>40457</c:v>
                </c:pt>
                <c:pt idx="10290">
                  <c:v>40458</c:v>
                </c:pt>
                <c:pt idx="10291">
                  <c:v>40459</c:v>
                </c:pt>
                <c:pt idx="10292">
                  <c:v>40462</c:v>
                </c:pt>
                <c:pt idx="10293">
                  <c:v>40463</c:v>
                </c:pt>
                <c:pt idx="10294">
                  <c:v>40464</c:v>
                </c:pt>
                <c:pt idx="10295">
                  <c:v>40465</c:v>
                </c:pt>
                <c:pt idx="10296">
                  <c:v>40466</c:v>
                </c:pt>
                <c:pt idx="10297">
                  <c:v>40469</c:v>
                </c:pt>
                <c:pt idx="10298">
                  <c:v>40470</c:v>
                </c:pt>
                <c:pt idx="10299">
                  <c:v>40471</c:v>
                </c:pt>
                <c:pt idx="10300">
                  <c:v>40472</c:v>
                </c:pt>
                <c:pt idx="10301">
                  <c:v>40473</c:v>
                </c:pt>
                <c:pt idx="10302">
                  <c:v>40476</c:v>
                </c:pt>
                <c:pt idx="10303">
                  <c:v>40477</c:v>
                </c:pt>
                <c:pt idx="10304">
                  <c:v>40478</c:v>
                </c:pt>
                <c:pt idx="10305">
                  <c:v>40479</c:v>
                </c:pt>
                <c:pt idx="10306">
                  <c:v>40480</c:v>
                </c:pt>
                <c:pt idx="10307">
                  <c:v>40483</c:v>
                </c:pt>
                <c:pt idx="10308">
                  <c:v>40484</c:v>
                </c:pt>
                <c:pt idx="10309">
                  <c:v>40485</c:v>
                </c:pt>
                <c:pt idx="10310">
                  <c:v>40486</c:v>
                </c:pt>
                <c:pt idx="10311">
                  <c:v>40487</c:v>
                </c:pt>
                <c:pt idx="10312">
                  <c:v>40490</c:v>
                </c:pt>
                <c:pt idx="10313">
                  <c:v>40491</c:v>
                </c:pt>
                <c:pt idx="10314">
                  <c:v>40492</c:v>
                </c:pt>
                <c:pt idx="10315">
                  <c:v>40493</c:v>
                </c:pt>
                <c:pt idx="10316">
                  <c:v>40494</c:v>
                </c:pt>
                <c:pt idx="10317">
                  <c:v>40497</c:v>
                </c:pt>
                <c:pt idx="10318">
                  <c:v>40498</c:v>
                </c:pt>
                <c:pt idx="10319">
                  <c:v>40499</c:v>
                </c:pt>
                <c:pt idx="10320">
                  <c:v>40500</c:v>
                </c:pt>
                <c:pt idx="10321">
                  <c:v>40501</c:v>
                </c:pt>
                <c:pt idx="10322">
                  <c:v>40504</c:v>
                </c:pt>
                <c:pt idx="10323">
                  <c:v>40505</c:v>
                </c:pt>
                <c:pt idx="10324">
                  <c:v>40506</c:v>
                </c:pt>
                <c:pt idx="10325">
                  <c:v>40508</c:v>
                </c:pt>
                <c:pt idx="10326">
                  <c:v>40511</c:v>
                </c:pt>
                <c:pt idx="10327">
                  <c:v>40512</c:v>
                </c:pt>
                <c:pt idx="10328">
                  <c:v>40513</c:v>
                </c:pt>
                <c:pt idx="10329">
                  <c:v>40514</c:v>
                </c:pt>
                <c:pt idx="10330">
                  <c:v>40515</c:v>
                </c:pt>
                <c:pt idx="10331">
                  <c:v>40518</c:v>
                </c:pt>
                <c:pt idx="10332">
                  <c:v>40519</c:v>
                </c:pt>
                <c:pt idx="10333">
                  <c:v>40520</c:v>
                </c:pt>
                <c:pt idx="10334">
                  <c:v>40521</c:v>
                </c:pt>
                <c:pt idx="10335">
                  <c:v>40522</c:v>
                </c:pt>
                <c:pt idx="10336">
                  <c:v>40525</c:v>
                </c:pt>
                <c:pt idx="10337">
                  <c:v>40526</c:v>
                </c:pt>
                <c:pt idx="10338">
                  <c:v>40527</c:v>
                </c:pt>
                <c:pt idx="10339">
                  <c:v>40528</c:v>
                </c:pt>
                <c:pt idx="10340">
                  <c:v>40529</c:v>
                </c:pt>
                <c:pt idx="10341">
                  <c:v>40532</c:v>
                </c:pt>
                <c:pt idx="10342">
                  <c:v>40533</c:v>
                </c:pt>
                <c:pt idx="10343">
                  <c:v>40534</c:v>
                </c:pt>
                <c:pt idx="10344">
                  <c:v>40535</c:v>
                </c:pt>
                <c:pt idx="10345">
                  <c:v>40539</c:v>
                </c:pt>
                <c:pt idx="10346">
                  <c:v>40540</c:v>
                </c:pt>
                <c:pt idx="10347">
                  <c:v>40541</c:v>
                </c:pt>
                <c:pt idx="10348">
                  <c:v>40542</c:v>
                </c:pt>
                <c:pt idx="10349">
                  <c:v>40543</c:v>
                </c:pt>
                <c:pt idx="10350">
                  <c:v>40546</c:v>
                </c:pt>
                <c:pt idx="10351">
                  <c:v>40547</c:v>
                </c:pt>
                <c:pt idx="10352">
                  <c:v>40548</c:v>
                </c:pt>
                <c:pt idx="10353">
                  <c:v>40549</c:v>
                </c:pt>
                <c:pt idx="10354">
                  <c:v>40550</c:v>
                </c:pt>
                <c:pt idx="10355">
                  <c:v>40553</c:v>
                </c:pt>
                <c:pt idx="10356">
                  <c:v>40554</c:v>
                </c:pt>
                <c:pt idx="10357">
                  <c:v>40555</c:v>
                </c:pt>
                <c:pt idx="10358">
                  <c:v>40556</c:v>
                </c:pt>
                <c:pt idx="10359">
                  <c:v>40557</c:v>
                </c:pt>
                <c:pt idx="10360">
                  <c:v>40561</c:v>
                </c:pt>
                <c:pt idx="10361">
                  <c:v>40562</c:v>
                </c:pt>
                <c:pt idx="10362">
                  <c:v>40563</c:v>
                </c:pt>
                <c:pt idx="10363">
                  <c:v>40564</c:v>
                </c:pt>
                <c:pt idx="10364">
                  <c:v>40567</c:v>
                </c:pt>
                <c:pt idx="10365">
                  <c:v>40568</c:v>
                </c:pt>
                <c:pt idx="10366">
                  <c:v>40569</c:v>
                </c:pt>
                <c:pt idx="10367">
                  <c:v>40570</c:v>
                </c:pt>
                <c:pt idx="10368">
                  <c:v>40571</c:v>
                </c:pt>
                <c:pt idx="10369">
                  <c:v>40574</c:v>
                </c:pt>
                <c:pt idx="10370">
                  <c:v>40575</c:v>
                </c:pt>
                <c:pt idx="10371">
                  <c:v>40576</c:v>
                </c:pt>
                <c:pt idx="10372">
                  <c:v>40577</c:v>
                </c:pt>
                <c:pt idx="10373">
                  <c:v>40578</c:v>
                </c:pt>
                <c:pt idx="10374">
                  <c:v>40581</c:v>
                </c:pt>
                <c:pt idx="10375">
                  <c:v>40582</c:v>
                </c:pt>
                <c:pt idx="10376">
                  <c:v>40583</c:v>
                </c:pt>
                <c:pt idx="10377">
                  <c:v>40584</c:v>
                </c:pt>
                <c:pt idx="10378">
                  <c:v>40585</c:v>
                </c:pt>
                <c:pt idx="10379">
                  <c:v>40588</c:v>
                </c:pt>
                <c:pt idx="10380">
                  <c:v>40589</c:v>
                </c:pt>
                <c:pt idx="10381">
                  <c:v>40590</c:v>
                </c:pt>
                <c:pt idx="10382">
                  <c:v>40591</c:v>
                </c:pt>
                <c:pt idx="10383">
                  <c:v>40592</c:v>
                </c:pt>
                <c:pt idx="10384">
                  <c:v>40596</c:v>
                </c:pt>
                <c:pt idx="10385">
                  <c:v>40597</c:v>
                </c:pt>
                <c:pt idx="10386">
                  <c:v>40598</c:v>
                </c:pt>
                <c:pt idx="10387">
                  <c:v>40599</c:v>
                </c:pt>
                <c:pt idx="10388">
                  <c:v>40602</c:v>
                </c:pt>
                <c:pt idx="10389">
                  <c:v>40603</c:v>
                </c:pt>
                <c:pt idx="10390">
                  <c:v>40604</c:v>
                </c:pt>
                <c:pt idx="10391">
                  <c:v>40605</c:v>
                </c:pt>
                <c:pt idx="10392">
                  <c:v>40606</c:v>
                </c:pt>
                <c:pt idx="10393">
                  <c:v>40609</c:v>
                </c:pt>
                <c:pt idx="10394">
                  <c:v>40610</c:v>
                </c:pt>
                <c:pt idx="10395">
                  <c:v>40611</c:v>
                </c:pt>
                <c:pt idx="10396">
                  <c:v>40612</c:v>
                </c:pt>
                <c:pt idx="10397">
                  <c:v>40613</c:v>
                </c:pt>
                <c:pt idx="10398">
                  <c:v>40616</c:v>
                </c:pt>
                <c:pt idx="10399">
                  <c:v>40617</c:v>
                </c:pt>
                <c:pt idx="10400">
                  <c:v>40618</c:v>
                </c:pt>
                <c:pt idx="10401">
                  <c:v>40619</c:v>
                </c:pt>
                <c:pt idx="10402">
                  <c:v>40620</c:v>
                </c:pt>
                <c:pt idx="10403">
                  <c:v>40623</c:v>
                </c:pt>
                <c:pt idx="10404">
                  <c:v>40624</c:v>
                </c:pt>
                <c:pt idx="10405">
                  <c:v>40625</c:v>
                </c:pt>
                <c:pt idx="10406">
                  <c:v>40626</c:v>
                </c:pt>
                <c:pt idx="10407">
                  <c:v>40627</c:v>
                </c:pt>
                <c:pt idx="10408">
                  <c:v>40630</c:v>
                </c:pt>
                <c:pt idx="10409">
                  <c:v>40631</c:v>
                </c:pt>
                <c:pt idx="10410">
                  <c:v>40632</c:v>
                </c:pt>
                <c:pt idx="10411">
                  <c:v>40633</c:v>
                </c:pt>
                <c:pt idx="10412">
                  <c:v>40634</c:v>
                </c:pt>
                <c:pt idx="10413">
                  <c:v>40637</c:v>
                </c:pt>
                <c:pt idx="10414">
                  <c:v>40638</c:v>
                </c:pt>
                <c:pt idx="10415">
                  <c:v>40639</c:v>
                </c:pt>
                <c:pt idx="10416">
                  <c:v>40640</c:v>
                </c:pt>
                <c:pt idx="10417">
                  <c:v>40641</c:v>
                </c:pt>
                <c:pt idx="10418">
                  <c:v>40644</c:v>
                </c:pt>
                <c:pt idx="10419">
                  <c:v>40645</c:v>
                </c:pt>
                <c:pt idx="10420">
                  <c:v>40646</c:v>
                </c:pt>
                <c:pt idx="10421">
                  <c:v>40647</c:v>
                </c:pt>
                <c:pt idx="10422">
                  <c:v>40648</c:v>
                </c:pt>
                <c:pt idx="10423">
                  <c:v>40651</c:v>
                </c:pt>
                <c:pt idx="10424">
                  <c:v>40652</c:v>
                </c:pt>
                <c:pt idx="10425">
                  <c:v>40653</c:v>
                </c:pt>
                <c:pt idx="10426">
                  <c:v>40654</c:v>
                </c:pt>
                <c:pt idx="10427">
                  <c:v>40658</c:v>
                </c:pt>
                <c:pt idx="10428">
                  <c:v>40659</c:v>
                </c:pt>
                <c:pt idx="10429">
                  <c:v>40660</c:v>
                </c:pt>
                <c:pt idx="10430">
                  <c:v>40661</c:v>
                </c:pt>
                <c:pt idx="10431">
                  <c:v>40662</c:v>
                </c:pt>
                <c:pt idx="10432">
                  <c:v>40665</c:v>
                </c:pt>
                <c:pt idx="10433">
                  <c:v>40666</c:v>
                </c:pt>
                <c:pt idx="10434">
                  <c:v>40667</c:v>
                </c:pt>
                <c:pt idx="10435">
                  <c:v>40668</c:v>
                </c:pt>
                <c:pt idx="10436">
                  <c:v>40669</c:v>
                </c:pt>
                <c:pt idx="10437">
                  <c:v>40672</c:v>
                </c:pt>
                <c:pt idx="10438">
                  <c:v>40673</c:v>
                </c:pt>
                <c:pt idx="10439">
                  <c:v>40674</c:v>
                </c:pt>
                <c:pt idx="10440">
                  <c:v>40675</c:v>
                </c:pt>
                <c:pt idx="10441">
                  <c:v>40676</c:v>
                </c:pt>
                <c:pt idx="10442">
                  <c:v>40679</c:v>
                </c:pt>
                <c:pt idx="10443">
                  <c:v>40680</c:v>
                </c:pt>
                <c:pt idx="10444">
                  <c:v>40681</c:v>
                </c:pt>
                <c:pt idx="10445">
                  <c:v>40682</c:v>
                </c:pt>
                <c:pt idx="10446">
                  <c:v>40683</c:v>
                </c:pt>
                <c:pt idx="10447">
                  <c:v>40686</c:v>
                </c:pt>
                <c:pt idx="10448">
                  <c:v>40687</c:v>
                </c:pt>
                <c:pt idx="10449">
                  <c:v>40688</c:v>
                </c:pt>
                <c:pt idx="10450">
                  <c:v>40689</c:v>
                </c:pt>
                <c:pt idx="10451">
                  <c:v>40690</c:v>
                </c:pt>
                <c:pt idx="10452">
                  <c:v>40694</c:v>
                </c:pt>
                <c:pt idx="10453">
                  <c:v>40695</c:v>
                </c:pt>
                <c:pt idx="10454">
                  <c:v>40696</c:v>
                </c:pt>
                <c:pt idx="10455">
                  <c:v>40697</c:v>
                </c:pt>
                <c:pt idx="10456">
                  <c:v>40700</c:v>
                </c:pt>
                <c:pt idx="10457">
                  <c:v>40701</c:v>
                </c:pt>
                <c:pt idx="10458">
                  <c:v>40702</c:v>
                </c:pt>
                <c:pt idx="10459">
                  <c:v>40703</c:v>
                </c:pt>
                <c:pt idx="10460">
                  <c:v>40704</c:v>
                </c:pt>
                <c:pt idx="10461">
                  <c:v>40707</c:v>
                </c:pt>
                <c:pt idx="10462">
                  <c:v>40708</c:v>
                </c:pt>
                <c:pt idx="10463">
                  <c:v>40709</c:v>
                </c:pt>
                <c:pt idx="10464">
                  <c:v>40710</c:v>
                </c:pt>
                <c:pt idx="10465">
                  <c:v>40711</c:v>
                </c:pt>
                <c:pt idx="10466">
                  <c:v>40714</c:v>
                </c:pt>
                <c:pt idx="10467">
                  <c:v>40715</c:v>
                </c:pt>
                <c:pt idx="10468">
                  <c:v>40716</c:v>
                </c:pt>
                <c:pt idx="10469">
                  <c:v>40717</c:v>
                </c:pt>
                <c:pt idx="10470">
                  <c:v>40718</c:v>
                </c:pt>
                <c:pt idx="10471">
                  <c:v>40721</c:v>
                </c:pt>
                <c:pt idx="10472">
                  <c:v>40722</c:v>
                </c:pt>
                <c:pt idx="10473">
                  <c:v>40723</c:v>
                </c:pt>
                <c:pt idx="10474">
                  <c:v>40724</c:v>
                </c:pt>
                <c:pt idx="10475">
                  <c:v>40725</c:v>
                </c:pt>
                <c:pt idx="10476">
                  <c:v>40729</c:v>
                </c:pt>
                <c:pt idx="10477">
                  <c:v>40730</c:v>
                </c:pt>
                <c:pt idx="10478">
                  <c:v>40731</c:v>
                </c:pt>
                <c:pt idx="10479">
                  <c:v>40732</c:v>
                </c:pt>
                <c:pt idx="10480">
                  <c:v>40735</c:v>
                </c:pt>
                <c:pt idx="10481">
                  <c:v>40736</c:v>
                </c:pt>
                <c:pt idx="10482">
                  <c:v>40737</c:v>
                </c:pt>
                <c:pt idx="10483">
                  <c:v>40738</c:v>
                </c:pt>
                <c:pt idx="10484">
                  <c:v>40739</c:v>
                </c:pt>
                <c:pt idx="10485">
                  <c:v>40742</c:v>
                </c:pt>
                <c:pt idx="10486">
                  <c:v>40743</c:v>
                </c:pt>
                <c:pt idx="10487">
                  <c:v>40744</c:v>
                </c:pt>
                <c:pt idx="10488">
                  <c:v>40745</c:v>
                </c:pt>
                <c:pt idx="10489">
                  <c:v>40746</c:v>
                </c:pt>
                <c:pt idx="10490">
                  <c:v>40749</c:v>
                </c:pt>
                <c:pt idx="10491">
                  <c:v>40750</c:v>
                </c:pt>
                <c:pt idx="10492">
                  <c:v>40751</c:v>
                </c:pt>
                <c:pt idx="10493">
                  <c:v>40752</c:v>
                </c:pt>
                <c:pt idx="10494">
                  <c:v>40753</c:v>
                </c:pt>
                <c:pt idx="10495">
                  <c:v>40756</c:v>
                </c:pt>
                <c:pt idx="10496">
                  <c:v>40757</c:v>
                </c:pt>
                <c:pt idx="10497">
                  <c:v>40758</c:v>
                </c:pt>
                <c:pt idx="10498">
                  <c:v>40759</c:v>
                </c:pt>
                <c:pt idx="10499">
                  <c:v>40760</c:v>
                </c:pt>
                <c:pt idx="10500">
                  <c:v>40763</c:v>
                </c:pt>
                <c:pt idx="10501">
                  <c:v>40764</c:v>
                </c:pt>
                <c:pt idx="10502">
                  <c:v>40765</c:v>
                </c:pt>
                <c:pt idx="10503">
                  <c:v>40766</c:v>
                </c:pt>
                <c:pt idx="10504">
                  <c:v>40767</c:v>
                </c:pt>
                <c:pt idx="10505">
                  <c:v>40770</c:v>
                </c:pt>
                <c:pt idx="10506">
                  <c:v>40771</c:v>
                </c:pt>
                <c:pt idx="10507">
                  <c:v>40772</c:v>
                </c:pt>
                <c:pt idx="10508">
                  <c:v>40773</c:v>
                </c:pt>
                <c:pt idx="10509">
                  <c:v>40774</c:v>
                </c:pt>
                <c:pt idx="10510">
                  <c:v>40777</c:v>
                </c:pt>
                <c:pt idx="10511">
                  <c:v>40778</c:v>
                </c:pt>
                <c:pt idx="10512">
                  <c:v>40779</c:v>
                </c:pt>
                <c:pt idx="10513">
                  <c:v>40780</c:v>
                </c:pt>
                <c:pt idx="10514">
                  <c:v>40781</c:v>
                </c:pt>
                <c:pt idx="10515">
                  <c:v>40784</c:v>
                </c:pt>
                <c:pt idx="10516">
                  <c:v>40785</c:v>
                </c:pt>
                <c:pt idx="10517">
                  <c:v>40786</c:v>
                </c:pt>
                <c:pt idx="10518">
                  <c:v>40787</c:v>
                </c:pt>
                <c:pt idx="10519">
                  <c:v>40788</c:v>
                </c:pt>
                <c:pt idx="10520">
                  <c:v>40792</c:v>
                </c:pt>
                <c:pt idx="10521">
                  <c:v>40793</c:v>
                </c:pt>
                <c:pt idx="10522">
                  <c:v>40794</c:v>
                </c:pt>
                <c:pt idx="10523">
                  <c:v>40795</c:v>
                </c:pt>
                <c:pt idx="10524">
                  <c:v>40798</c:v>
                </c:pt>
                <c:pt idx="10525">
                  <c:v>40799</c:v>
                </c:pt>
                <c:pt idx="10526">
                  <c:v>40800</c:v>
                </c:pt>
                <c:pt idx="10527">
                  <c:v>40801</c:v>
                </c:pt>
                <c:pt idx="10528">
                  <c:v>40802</c:v>
                </c:pt>
                <c:pt idx="10529">
                  <c:v>40805</c:v>
                </c:pt>
                <c:pt idx="10530">
                  <c:v>40806</c:v>
                </c:pt>
                <c:pt idx="10531">
                  <c:v>40807</c:v>
                </c:pt>
                <c:pt idx="10532">
                  <c:v>40808</c:v>
                </c:pt>
                <c:pt idx="10533">
                  <c:v>40809</c:v>
                </c:pt>
                <c:pt idx="10534">
                  <c:v>40812</c:v>
                </c:pt>
                <c:pt idx="10535">
                  <c:v>40813</c:v>
                </c:pt>
                <c:pt idx="10536">
                  <c:v>40814</c:v>
                </c:pt>
                <c:pt idx="10537">
                  <c:v>40815</c:v>
                </c:pt>
                <c:pt idx="10538">
                  <c:v>40816</c:v>
                </c:pt>
                <c:pt idx="10539">
                  <c:v>40819</c:v>
                </c:pt>
                <c:pt idx="10540">
                  <c:v>40820</c:v>
                </c:pt>
                <c:pt idx="10541">
                  <c:v>40821</c:v>
                </c:pt>
                <c:pt idx="10542">
                  <c:v>40822</c:v>
                </c:pt>
                <c:pt idx="10543">
                  <c:v>40823</c:v>
                </c:pt>
                <c:pt idx="10544">
                  <c:v>40826</c:v>
                </c:pt>
                <c:pt idx="10545">
                  <c:v>40827</c:v>
                </c:pt>
                <c:pt idx="10546">
                  <c:v>40828</c:v>
                </c:pt>
                <c:pt idx="10547">
                  <c:v>40829</c:v>
                </c:pt>
                <c:pt idx="10548">
                  <c:v>40830</c:v>
                </c:pt>
                <c:pt idx="10549">
                  <c:v>40833</c:v>
                </c:pt>
                <c:pt idx="10550">
                  <c:v>40834</c:v>
                </c:pt>
                <c:pt idx="10551">
                  <c:v>40835</c:v>
                </c:pt>
                <c:pt idx="10552">
                  <c:v>40836</c:v>
                </c:pt>
                <c:pt idx="10553">
                  <c:v>40837</c:v>
                </c:pt>
                <c:pt idx="10554">
                  <c:v>40840</c:v>
                </c:pt>
                <c:pt idx="10555">
                  <c:v>40841</c:v>
                </c:pt>
                <c:pt idx="10556">
                  <c:v>40842</c:v>
                </c:pt>
                <c:pt idx="10557">
                  <c:v>40843</c:v>
                </c:pt>
                <c:pt idx="10558">
                  <c:v>40844</c:v>
                </c:pt>
                <c:pt idx="10559">
                  <c:v>40847</c:v>
                </c:pt>
                <c:pt idx="10560">
                  <c:v>40848</c:v>
                </c:pt>
                <c:pt idx="10561">
                  <c:v>40849</c:v>
                </c:pt>
                <c:pt idx="10562">
                  <c:v>40850</c:v>
                </c:pt>
                <c:pt idx="10563">
                  <c:v>40851</c:v>
                </c:pt>
                <c:pt idx="10564">
                  <c:v>40854</c:v>
                </c:pt>
                <c:pt idx="10565">
                  <c:v>40855</c:v>
                </c:pt>
                <c:pt idx="10566">
                  <c:v>40856</c:v>
                </c:pt>
                <c:pt idx="10567">
                  <c:v>40857</c:v>
                </c:pt>
                <c:pt idx="10568">
                  <c:v>40858</c:v>
                </c:pt>
                <c:pt idx="10569">
                  <c:v>40861</c:v>
                </c:pt>
                <c:pt idx="10570">
                  <c:v>40862</c:v>
                </c:pt>
                <c:pt idx="10571">
                  <c:v>40863</c:v>
                </c:pt>
                <c:pt idx="10572">
                  <c:v>40864</c:v>
                </c:pt>
                <c:pt idx="10573">
                  <c:v>40865</c:v>
                </c:pt>
                <c:pt idx="10574">
                  <c:v>40868</c:v>
                </c:pt>
                <c:pt idx="10575">
                  <c:v>40869</c:v>
                </c:pt>
                <c:pt idx="10576">
                  <c:v>40870</c:v>
                </c:pt>
                <c:pt idx="10577">
                  <c:v>40872</c:v>
                </c:pt>
                <c:pt idx="10578">
                  <c:v>40875</c:v>
                </c:pt>
                <c:pt idx="10579">
                  <c:v>40876</c:v>
                </c:pt>
                <c:pt idx="10580">
                  <c:v>40877</c:v>
                </c:pt>
                <c:pt idx="10581">
                  <c:v>40878</c:v>
                </c:pt>
                <c:pt idx="10582">
                  <c:v>40879</c:v>
                </c:pt>
                <c:pt idx="10583">
                  <c:v>40882</c:v>
                </c:pt>
                <c:pt idx="10584">
                  <c:v>40883</c:v>
                </c:pt>
                <c:pt idx="10585">
                  <c:v>40884</c:v>
                </c:pt>
                <c:pt idx="10586">
                  <c:v>40885</c:v>
                </c:pt>
                <c:pt idx="10587">
                  <c:v>40886</c:v>
                </c:pt>
                <c:pt idx="10588">
                  <c:v>40889</c:v>
                </c:pt>
                <c:pt idx="10589">
                  <c:v>40890</c:v>
                </c:pt>
                <c:pt idx="10590">
                  <c:v>40891</c:v>
                </c:pt>
                <c:pt idx="10591">
                  <c:v>40892</c:v>
                </c:pt>
                <c:pt idx="10592">
                  <c:v>40893</c:v>
                </c:pt>
                <c:pt idx="10593">
                  <c:v>40896</c:v>
                </c:pt>
                <c:pt idx="10594">
                  <c:v>40897</c:v>
                </c:pt>
                <c:pt idx="10595">
                  <c:v>40898</c:v>
                </c:pt>
                <c:pt idx="10596">
                  <c:v>40899</c:v>
                </c:pt>
                <c:pt idx="10597">
                  <c:v>40900</c:v>
                </c:pt>
                <c:pt idx="10598">
                  <c:v>40904</c:v>
                </c:pt>
                <c:pt idx="10599">
                  <c:v>40905</c:v>
                </c:pt>
                <c:pt idx="10600">
                  <c:v>40906</c:v>
                </c:pt>
                <c:pt idx="10601">
                  <c:v>40907</c:v>
                </c:pt>
                <c:pt idx="10602">
                  <c:v>40911</c:v>
                </c:pt>
                <c:pt idx="10603">
                  <c:v>40912</c:v>
                </c:pt>
                <c:pt idx="10604">
                  <c:v>40913</c:v>
                </c:pt>
                <c:pt idx="10605">
                  <c:v>40914</c:v>
                </c:pt>
                <c:pt idx="10606">
                  <c:v>40917</c:v>
                </c:pt>
                <c:pt idx="10607">
                  <c:v>40918</c:v>
                </c:pt>
                <c:pt idx="10608">
                  <c:v>40919</c:v>
                </c:pt>
                <c:pt idx="10609">
                  <c:v>40920</c:v>
                </c:pt>
                <c:pt idx="10610">
                  <c:v>40921</c:v>
                </c:pt>
                <c:pt idx="10611">
                  <c:v>40925</c:v>
                </c:pt>
                <c:pt idx="10612">
                  <c:v>40926</c:v>
                </c:pt>
                <c:pt idx="10613">
                  <c:v>40927</c:v>
                </c:pt>
                <c:pt idx="10614">
                  <c:v>40928</c:v>
                </c:pt>
                <c:pt idx="10615">
                  <c:v>40931</c:v>
                </c:pt>
                <c:pt idx="10616">
                  <c:v>40932</c:v>
                </c:pt>
                <c:pt idx="10617">
                  <c:v>40933</c:v>
                </c:pt>
                <c:pt idx="10618">
                  <c:v>40934</c:v>
                </c:pt>
                <c:pt idx="10619">
                  <c:v>40935</c:v>
                </c:pt>
                <c:pt idx="10620">
                  <c:v>40938</c:v>
                </c:pt>
                <c:pt idx="10621">
                  <c:v>40939</c:v>
                </c:pt>
                <c:pt idx="10622">
                  <c:v>40940</c:v>
                </c:pt>
                <c:pt idx="10623">
                  <c:v>40941</c:v>
                </c:pt>
                <c:pt idx="10624">
                  <c:v>40942</c:v>
                </c:pt>
                <c:pt idx="10625">
                  <c:v>40945</c:v>
                </c:pt>
                <c:pt idx="10626">
                  <c:v>40946</c:v>
                </c:pt>
                <c:pt idx="10627">
                  <c:v>40947</c:v>
                </c:pt>
                <c:pt idx="10628">
                  <c:v>40948</c:v>
                </c:pt>
                <c:pt idx="10629">
                  <c:v>40949</c:v>
                </c:pt>
                <c:pt idx="10630">
                  <c:v>40952</c:v>
                </c:pt>
                <c:pt idx="10631">
                  <c:v>40953</c:v>
                </c:pt>
                <c:pt idx="10632">
                  <c:v>40954</c:v>
                </c:pt>
                <c:pt idx="10633">
                  <c:v>40955</c:v>
                </c:pt>
                <c:pt idx="10634">
                  <c:v>40956</c:v>
                </c:pt>
                <c:pt idx="10635">
                  <c:v>40960</c:v>
                </c:pt>
                <c:pt idx="10636">
                  <c:v>40961</c:v>
                </c:pt>
                <c:pt idx="10637">
                  <c:v>40962</c:v>
                </c:pt>
                <c:pt idx="10638">
                  <c:v>40963</c:v>
                </c:pt>
                <c:pt idx="10639">
                  <c:v>40966</c:v>
                </c:pt>
                <c:pt idx="10640">
                  <c:v>40967</c:v>
                </c:pt>
                <c:pt idx="10641">
                  <c:v>40968</c:v>
                </c:pt>
                <c:pt idx="10642">
                  <c:v>40969</c:v>
                </c:pt>
                <c:pt idx="10643">
                  <c:v>40970</c:v>
                </c:pt>
                <c:pt idx="10644">
                  <c:v>40973</c:v>
                </c:pt>
                <c:pt idx="10645">
                  <c:v>40974</c:v>
                </c:pt>
                <c:pt idx="10646">
                  <c:v>40975</c:v>
                </c:pt>
                <c:pt idx="10647">
                  <c:v>40976</c:v>
                </c:pt>
                <c:pt idx="10648">
                  <c:v>40977</c:v>
                </c:pt>
                <c:pt idx="10649">
                  <c:v>40980</c:v>
                </c:pt>
                <c:pt idx="10650">
                  <c:v>40981</c:v>
                </c:pt>
                <c:pt idx="10651">
                  <c:v>40982</c:v>
                </c:pt>
                <c:pt idx="10652">
                  <c:v>40983</c:v>
                </c:pt>
                <c:pt idx="10653">
                  <c:v>40984</c:v>
                </c:pt>
                <c:pt idx="10654">
                  <c:v>40987</c:v>
                </c:pt>
                <c:pt idx="10655">
                  <c:v>40988</c:v>
                </c:pt>
                <c:pt idx="10656">
                  <c:v>40989</c:v>
                </c:pt>
                <c:pt idx="10657">
                  <c:v>40990</c:v>
                </c:pt>
                <c:pt idx="10658">
                  <c:v>40991</c:v>
                </c:pt>
                <c:pt idx="10659">
                  <c:v>40994</c:v>
                </c:pt>
                <c:pt idx="10660">
                  <c:v>40995</c:v>
                </c:pt>
                <c:pt idx="10661">
                  <c:v>40996</c:v>
                </c:pt>
                <c:pt idx="10662">
                  <c:v>40997</c:v>
                </c:pt>
                <c:pt idx="10663">
                  <c:v>40998</c:v>
                </c:pt>
                <c:pt idx="10664">
                  <c:v>41001</c:v>
                </c:pt>
                <c:pt idx="10665">
                  <c:v>41002</c:v>
                </c:pt>
                <c:pt idx="10666">
                  <c:v>41003</c:v>
                </c:pt>
                <c:pt idx="10667">
                  <c:v>41004</c:v>
                </c:pt>
                <c:pt idx="10668">
                  <c:v>41008</c:v>
                </c:pt>
                <c:pt idx="10669">
                  <c:v>41009</c:v>
                </c:pt>
                <c:pt idx="10670">
                  <c:v>41010</c:v>
                </c:pt>
                <c:pt idx="10671">
                  <c:v>41011</c:v>
                </c:pt>
                <c:pt idx="10672">
                  <c:v>41012</c:v>
                </c:pt>
                <c:pt idx="10673">
                  <c:v>41015</c:v>
                </c:pt>
                <c:pt idx="10674">
                  <c:v>41016</c:v>
                </c:pt>
                <c:pt idx="10675">
                  <c:v>41017</c:v>
                </c:pt>
                <c:pt idx="10676">
                  <c:v>41018</c:v>
                </c:pt>
                <c:pt idx="10677">
                  <c:v>41019</c:v>
                </c:pt>
                <c:pt idx="10678">
                  <c:v>41022</c:v>
                </c:pt>
                <c:pt idx="10679">
                  <c:v>41023</c:v>
                </c:pt>
                <c:pt idx="10680">
                  <c:v>41024</c:v>
                </c:pt>
                <c:pt idx="10681">
                  <c:v>41025</c:v>
                </c:pt>
                <c:pt idx="10682">
                  <c:v>41026</c:v>
                </c:pt>
                <c:pt idx="10683">
                  <c:v>41029</c:v>
                </c:pt>
                <c:pt idx="10684">
                  <c:v>41030</c:v>
                </c:pt>
                <c:pt idx="10685">
                  <c:v>41031</c:v>
                </c:pt>
                <c:pt idx="10686">
                  <c:v>41032</c:v>
                </c:pt>
                <c:pt idx="10687">
                  <c:v>41033</c:v>
                </c:pt>
                <c:pt idx="10688">
                  <c:v>41036</c:v>
                </c:pt>
                <c:pt idx="10689">
                  <c:v>41037</c:v>
                </c:pt>
                <c:pt idx="10690">
                  <c:v>41038</c:v>
                </c:pt>
                <c:pt idx="10691">
                  <c:v>41039</c:v>
                </c:pt>
                <c:pt idx="10692">
                  <c:v>41040</c:v>
                </c:pt>
                <c:pt idx="10693">
                  <c:v>41043</c:v>
                </c:pt>
                <c:pt idx="10694">
                  <c:v>41044</c:v>
                </c:pt>
                <c:pt idx="10695">
                  <c:v>41045</c:v>
                </c:pt>
                <c:pt idx="10696">
                  <c:v>41046</c:v>
                </c:pt>
                <c:pt idx="10697">
                  <c:v>41047</c:v>
                </c:pt>
                <c:pt idx="10698">
                  <c:v>41050</c:v>
                </c:pt>
                <c:pt idx="10699">
                  <c:v>41051</c:v>
                </c:pt>
                <c:pt idx="10700">
                  <c:v>41052</c:v>
                </c:pt>
                <c:pt idx="10701">
                  <c:v>41053</c:v>
                </c:pt>
                <c:pt idx="10702">
                  <c:v>41054</c:v>
                </c:pt>
                <c:pt idx="10703">
                  <c:v>41058</c:v>
                </c:pt>
                <c:pt idx="10704">
                  <c:v>41059</c:v>
                </c:pt>
                <c:pt idx="10705">
                  <c:v>41060</c:v>
                </c:pt>
                <c:pt idx="10706">
                  <c:v>41061</c:v>
                </c:pt>
                <c:pt idx="10707">
                  <c:v>41064</c:v>
                </c:pt>
                <c:pt idx="10708">
                  <c:v>41065</c:v>
                </c:pt>
                <c:pt idx="10709">
                  <c:v>41066</c:v>
                </c:pt>
                <c:pt idx="10710">
                  <c:v>41067</c:v>
                </c:pt>
                <c:pt idx="10711">
                  <c:v>41068</c:v>
                </c:pt>
                <c:pt idx="10712">
                  <c:v>41071</c:v>
                </c:pt>
                <c:pt idx="10713">
                  <c:v>41072</c:v>
                </c:pt>
                <c:pt idx="10714">
                  <c:v>41073</c:v>
                </c:pt>
                <c:pt idx="10715">
                  <c:v>41074</c:v>
                </c:pt>
                <c:pt idx="10716">
                  <c:v>41075</c:v>
                </c:pt>
                <c:pt idx="10717">
                  <c:v>41078</c:v>
                </c:pt>
                <c:pt idx="10718">
                  <c:v>41079</c:v>
                </c:pt>
                <c:pt idx="10719">
                  <c:v>41080</c:v>
                </c:pt>
                <c:pt idx="10720">
                  <c:v>41081</c:v>
                </c:pt>
                <c:pt idx="10721">
                  <c:v>41082</c:v>
                </c:pt>
                <c:pt idx="10722">
                  <c:v>41085</c:v>
                </c:pt>
                <c:pt idx="10723">
                  <c:v>41086</c:v>
                </c:pt>
                <c:pt idx="10724">
                  <c:v>41087</c:v>
                </c:pt>
                <c:pt idx="10725">
                  <c:v>41088</c:v>
                </c:pt>
                <c:pt idx="10726">
                  <c:v>41089</c:v>
                </c:pt>
                <c:pt idx="10727">
                  <c:v>41092</c:v>
                </c:pt>
                <c:pt idx="10728">
                  <c:v>41093</c:v>
                </c:pt>
                <c:pt idx="10729">
                  <c:v>41095</c:v>
                </c:pt>
                <c:pt idx="10730">
                  <c:v>41096</c:v>
                </c:pt>
                <c:pt idx="10731">
                  <c:v>41099</c:v>
                </c:pt>
                <c:pt idx="10732">
                  <c:v>41100</c:v>
                </c:pt>
                <c:pt idx="10733">
                  <c:v>41101</c:v>
                </c:pt>
                <c:pt idx="10734">
                  <c:v>41102</c:v>
                </c:pt>
                <c:pt idx="10735">
                  <c:v>41103</c:v>
                </c:pt>
                <c:pt idx="10736">
                  <c:v>41106</c:v>
                </c:pt>
                <c:pt idx="10737">
                  <c:v>41107</c:v>
                </c:pt>
                <c:pt idx="10738">
                  <c:v>41108</c:v>
                </c:pt>
                <c:pt idx="10739">
                  <c:v>41109</c:v>
                </c:pt>
                <c:pt idx="10740">
                  <c:v>41110</c:v>
                </c:pt>
                <c:pt idx="10741">
                  <c:v>41113</c:v>
                </c:pt>
                <c:pt idx="10742">
                  <c:v>41114</c:v>
                </c:pt>
                <c:pt idx="10743">
                  <c:v>41115</c:v>
                </c:pt>
                <c:pt idx="10744">
                  <c:v>41116</c:v>
                </c:pt>
                <c:pt idx="10745">
                  <c:v>41117</c:v>
                </c:pt>
                <c:pt idx="10746">
                  <c:v>41120</c:v>
                </c:pt>
                <c:pt idx="10747">
                  <c:v>41121</c:v>
                </c:pt>
                <c:pt idx="10748">
                  <c:v>41122</c:v>
                </c:pt>
                <c:pt idx="10749">
                  <c:v>41123</c:v>
                </c:pt>
                <c:pt idx="10750">
                  <c:v>41124</c:v>
                </c:pt>
                <c:pt idx="10751">
                  <c:v>41127</c:v>
                </c:pt>
                <c:pt idx="10752">
                  <c:v>41128</c:v>
                </c:pt>
                <c:pt idx="10753">
                  <c:v>41129</c:v>
                </c:pt>
                <c:pt idx="10754">
                  <c:v>41130</c:v>
                </c:pt>
                <c:pt idx="10755">
                  <c:v>41131</c:v>
                </c:pt>
                <c:pt idx="10756">
                  <c:v>41134</c:v>
                </c:pt>
                <c:pt idx="10757">
                  <c:v>41135</c:v>
                </c:pt>
                <c:pt idx="10758">
                  <c:v>41136</c:v>
                </c:pt>
                <c:pt idx="10759">
                  <c:v>41137</c:v>
                </c:pt>
                <c:pt idx="10760">
                  <c:v>41138</c:v>
                </c:pt>
                <c:pt idx="10761">
                  <c:v>41141</c:v>
                </c:pt>
                <c:pt idx="10762">
                  <c:v>41142</c:v>
                </c:pt>
                <c:pt idx="10763">
                  <c:v>41143</c:v>
                </c:pt>
                <c:pt idx="10764">
                  <c:v>41144</c:v>
                </c:pt>
                <c:pt idx="10765">
                  <c:v>41145</c:v>
                </c:pt>
                <c:pt idx="10766">
                  <c:v>41148</c:v>
                </c:pt>
                <c:pt idx="10767">
                  <c:v>41149</c:v>
                </c:pt>
                <c:pt idx="10768">
                  <c:v>41150</c:v>
                </c:pt>
                <c:pt idx="10769">
                  <c:v>41151</c:v>
                </c:pt>
                <c:pt idx="10770">
                  <c:v>41152</c:v>
                </c:pt>
                <c:pt idx="10771">
                  <c:v>41156</c:v>
                </c:pt>
                <c:pt idx="10772">
                  <c:v>41157</c:v>
                </c:pt>
                <c:pt idx="10773">
                  <c:v>41158</c:v>
                </c:pt>
                <c:pt idx="10774">
                  <c:v>41159</c:v>
                </c:pt>
                <c:pt idx="10775">
                  <c:v>41162</c:v>
                </c:pt>
                <c:pt idx="10776">
                  <c:v>41163</c:v>
                </c:pt>
                <c:pt idx="10777">
                  <c:v>41164</c:v>
                </c:pt>
                <c:pt idx="10778">
                  <c:v>41165</c:v>
                </c:pt>
                <c:pt idx="10779">
                  <c:v>41166</c:v>
                </c:pt>
                <c:pt idx="10780">
                  <c:v>41169</c:v>
                </c:pt>
                <c:pt idx="10781">
                  <c:v>41170</c:v>
                </c:pt>
                <c:pt idx="10782">
                  <c:v>41171</c:v>
                </c:pt>
                <c:pt idx="10783">
                  <c:v>41172</c:v>
                </c:pt>
                <c:pt idx="10784">
                  <c:v>41173</c:v>
                </c:pt>
                <c:pt idx="10785">
                  <c:v>41176</c:v>
                </c:pt>
                <c:pt idx="10786">
                  <c:v>41177</c:v>
                </c:pt>
                <c:pt idx="10787">
                  <c:v>41178</c:v>
                </c:pt>
                <c:pt idx="10788">
                  <c:v>41179</c:v>
                </c:pt>
                <c:pt idx="10789">
                  <c:v>41180</c:v>
                </c:pt>
                <c:pt idx="10790">
                  <c:v>41183</c:v>
                </c:pt>
                <c:pt idx="10791">
                  <c:v>41184</c:v>
                </c:pt>
                <c:pt idx="10792">
                  <c:v>41185</c:v>
                </c:pt>
                <c:pt idx="10793">
                  <c:v>41186</c:v>
                </c:pt>
                <c:pt idx="10794">
                  <c:v>41187</c:v>
                </c:pt>
                <c:pt idx="10795">
                  <c:v>41190</c:v>
                </c:pt>
                <c:pt idx="10796">
                  <c:v>41191</c:v>
                </c:pt>
                <c:pt idx="10797">
                  <c:v>41192</c:v>
                </c:pt>
                <c:pt idx="10798">
                  <c:v>41193</c:v>
                </c:pt>
                <c:pt idx="10799">
                  <c:v>41194</c:v>
                </c:pt>
                <c:pt idx="10800">
                  <c:v>41197</c:v>
                </c:pt>
                <c:pt idx="10801">
                  <c:v>41198</c:v>
                </c:pt>
                <c:pt idx="10802">
                  <c:v>41199</c:v>
                </c:pt>
                <c:pt idx="10803">
                  <c:v>41200</c:v>
                </c:pt>
                <c:pt idx="10804">
                  <c:v>41201</c:v>
                </c:pt>
                <c:pt idx="10805">
                  <c:v>41204</c:v>
                </c:pt>
                <c:pt idx="10806">
                  <c:v>41205</c:v>
                </c:pt>
                <c:pt idx="10807">
                  <c:v>41206</c:v>
                </c:pt>
                <c:pt idx="10808">
                  <c:v>41207</c:v>
                </c:pt>
                <c:pt idx="10809">
                  <c:v>41208</c:v>
                </c:pt>
                <c:pt idx="10810">
                  <c:v>41213</c:v>
                </c:pt>
                <c:pt idx="10811">
                  <c:v>41214</c:v>
                </c:pt>
                <c:pt idx="10812">
                  <c:v>41215</c:v>
                </c:pt>
                <c:pt idx="10813">
                  <c:v>41218</c:v>
                </c:pt>
                <c:pt idx="10814">
                  <c:v>41219</c:v>
                </c:pt>
                <c:pt idx="10815">
                  <c:v>41220</c:v>
                </c:pt>
                <c:pt idx="10816">
                  <c:v>41221</c:v>
                </c:pt>
                <c:pt idx="10817">
                  <c:v>41222</c:v>
                </c:pt>
                <c:pt idx="10818">
                  <c:v>41225</c:v>
                </c:pt>
                <c:pt idx="10819">
                  <c:v>41226</c:v>
                </c:pt>
                <c:pt idx="10820">
                  <c:v>41227</c:v>
                </c:pt>
                <c:pt idx="10821">
                  <c:v>41228</c:v>
                </c:pt>
                <c:pt idx="10822">
                  <c:v>41229</c:v>
                </c:pt>
                <c:pt idx="10823">
                  <c:v>41232</c:v>
                </c:pt>
                <c:pt idx="10824">
                  <c:v>41233</c:v>
                </c:pt>
                <c:pt idx="10825">
                  <c:v>41234</c:v>
                </c:pt>
                <c:pt idx="10826">
                  <c:v>41236</c:v>
                </c:pt>
                <c:pt idx="10827">
                  <c:v>41239</c:v>
                </c:pt>
                <c:pt idx="10828">
                  <c:v>41240</c:v>
                </c:pt>
                <c:pt idx="10829">
                  <c:v>41241</c:v>
                </c:pt>
                <c:pt idx="10830">
                  <c:v>41242</c:v>
                </c:pt>
                <c:pt idx="10831">
                  <c:v>41243</c:v>
                </c:pt>
                <c:pt idx="10832">
                  <c:v>41246</c:v>
                </c:pt>
                <c:pt idx="10833">
                  <c:v>41247</c:v>
                </c:pt>
                <c:pt idx="10834">
                  <c:v>41248</c:v>
                </c:pt>
                <c:pt idx="10835">
                  <c:v>41249</c:v>
                </c:pt>
                <c:pt idx="10836">
                  <c:v>41250</c:v>
                </c:pt>
                <c:pt idx="10837">
                  <c:v>41253</c:v>
                </c:pt>
                <c:pt idx="10838">
                  <c:v>41254</c:v>
                </c:pt>
                <c:pt idx="10839">
                  <c:v>41255</c:v>
                </c:pt>
                <c:pt idx="10840">
                  <c:v>41256</c:v>
                </c:pt>
                <c:pt idx="10841">
                  <c:v>41257</c:v>
                </c:pt>
                <c:pt idx="10842">
                  <c:v>41260</c:v>
                </c:pt>
                <c:pt idx="10843">
                  <c:v>41261</c:v>
                </c:pt>
                <c:pt idx="10844">
                  <c:v>41262</c:v>
                </c:pt>
                <c:pt idx="10845">
                  <c:v>41263</c:v>
                </c:pt>
                <c:pt idx="10846">
                  <c:v>41264</c:v>
                </c:pt>
                <c:pt idx="10847">
                  <c:v>41267</c:v>
                </c:pt>
                <c:pt idx="10848">
                  <c:v>41269</c:v>
                </c:pt>
                <c:pt idx="10849">
                  <c:v>41270</c:v>
                </c:pt>
                <c:pt idx="10850">
                  <c:v>41271</c:v>
                </c:pt>
                <c:pt idx="10851">
                  <c:v>41274</c:v>
                </c:pt>
                <c:pt idx="10852">
                  <c:v>41276</c:v>
                </c:pt>
                <c:pt idx="10853">
                  <c:v>41277</c:v>
                </c:pt>
                <c:pt idx="10854">
                  <c:v>41278</c:v>
                </c:pt>
                <c:pt idx="10855">
                  <c:v>41281</c:v>
                </c:pt>
                <c:pt idx="10856">
                  <c:v>41282</c:v>
                </c:pt>
                <c:pt idx="10857">
                  <c:v>41283</c:v>
                </c:pt>
                <c:pt idx="10858">
                  <c:v>41284</c:v>
                </c:pt>
                <c:pt idx="10859">
                  <c:v>41285</c:v>
                </c:pt>
                <c:pt idx="10860">
                  <c:v>41288</c:v>
                </c:pt>
                <c:pt idx="10861">
                  <c:v>41289</c:v>
                </c:pt>
                <c:pt idx="10862">
                  <c:v>41290</c:v>
                </c:pt>
                <c:pt idx="10863">
                  <c:v>41291</c:v>
                </c:pt>
                <c:pt idx="10864">
                  <c:v>41292</c:v>
                </c:pt>
                <c:pt idx="10865">
                  <c:v>41296</c:v>
                </c:pt>
                <c:pt idx="10866">
                  <c:v>41297</c:v>
                </c:pt>
                <c:pt idx="10867">
                  <c:v>41298</c:v>
                </c:pt>
                <c:pt idx="10868">
                  <c:v>41299</c:v>
                </c:pt>
                <c:pt idx="10869">
                  <c:v>41302</c:v>
                </c:pt>
                <c:pt idx="10870">
                  <c:v>41303</c:v>
                </c:pt>
                <c:pt idx="10871">
                  <c:v>41304</c:v>
                </c:pt>
                <c:pt idx="10872">
                  <c:v>41305</c:v>
                </c:pt>
                <c:pt idx="10873">
                  <c:v>41306</c:v>
                </c:pt>
                <c:pt idx="10874">
                  <c:v>41309</c:v>
                </c:pt>
                <c:pt idx="10875">
                  <c:v>41310</c:v>
                </c:pt>
                <c:pt idx="10876">
                  <c:v>41311</c:v>
                </c:pt>
                <c:pt idx="10877">
                  <c:v>41312</c:v>
                </c:pt>
                <c:pt idx="10878">
                  <c:v>41313</c:v>
                </c:pt>
                <c:pt idx="10879">
                  <c:v>41316</c:v>
                </c:pt>
                <c:pt idx="10880">
                  <c:v>41317</c:v>
                </c:pt>
                <c:pt idx="10881">
                  <c:v>41318</c:v>
                </c:pt>
                <c:pt idx="10882">
                  <c:v>41319</c:v>
                </c:pt>
                <c:pt idx="10883">
                  <c:v>41320</c:v>
                </c:pt>
                <c:pt idx="10884">
                  <c:v>41324</c:v>
                </c:pt>
                <c:pt idx="10885">
                  <c:v>41325</c:v>
                </c:pt>
                <c:pt idx="10886">
                  <c:v>41326</c:v>
                </c:pt>
                <c:pt idx="10887">
                  <c:v>41327</c:v>
                </c:pt>
                <c:pt idx="10888">
                  <c:v>41330</c:v>
                </c:pt>
                <c:pt idx="10889">
                  <c:v>41331</c:v>
                </c:pt>
                <c:pt idx="10890">
                  <c:v>41332</c:v>
                </c:pt>
                <c:pt idx="10891">
                  <c:v>41333</c:v>
                </c:pt>
                <c:pt idx="10892">
                  <c:v>41334</c:v>
                </c:pt>
                <c:pt idx="10893">
                  <c:v>41337</c:v>
                </c:pt>
                <c:pt idx="10894">
                  <c:v>41338</c:v>
                </c:pt>
                <c:pt idx="10895">
                  <c:v>41339</c:v>
                </c:pt>
                <c:pt idx="10896">
                  <c:v>41340</c:v>
                </c:pt>
                <c:pt idx="10897">
                  <c:v>41341</c:v>
                </c:pt>
                <c:pt idx="10898">
                  <c:v>41344</c:v>
                </c:pt>
                <c:pt idx="10899">
                  <c:v>41345</c:v>
                </c:pt>
                <c:pt idx="10900">
                  <c:v>41346</c:v>
                </c:pt>
                <c:pt idx="10901">
                  <c:v>41347</c:v>
                </c:pt>
                <c:pt idx="10902">
                  <c:v>41348</c:v>
                </c:pt>
                <c:pt idx="10903">
                  <c:v>41351</c:v>
                </c:pt>
                <c:pt idx="10904">
                  <c:v>41352</c:v>
                </c:pt>
                <c:pt idx="10905">
                  <c:v>41353</c:v>
                </c:pt>
                <c:pt idx="10906">
                  <c:v>41354</c:v>
                </c:pt>
                <c:pt idx="10907">
                  <c:v>41355</c:v>
                </c:pt>
                <c:pt idx="10908">
                  <c:v>41358</c:v>
                </c:pt>
                <c:pt idx="10909">
                  <c:v>41359</c:v>
                </c:pt>
                <c:pt idx="10910">
                  <c:v>41360</c:v>
                </c:pt>
                <c:pt idx="10911">
                  <c:v>41361</c:v>
                </c:pt>
                <c:pt idx="10912">
                  <c:v>41365</c:v>
                </c:pt>
                <c:pt idx="10913">
                  <c:v>41366</c:v>
                </c:pt>
                <c:pt idx="10914">
                  <c:v>41367</c:v>
                </c:pt>
                <c:pt idx="10915">
                  <c:v>41368</c:v>
                </c:pt>
                <c:pt idx="10916">
                  <c:v>41369</c:v>
                </c:pt>
                <c:pt idx="10917">
                  <c:v>41372</c:v>
                </c:pt>
                <c:pt idx="10918">
                  <c:v>41373</c:v>
                </c:pt>
                <c:pt idx="10919">
                  <c:v>41374</c:v>
                </c:pt>
                <c:pt idx="10920">
                  <c:v>41375</c:v>
                </c:pt>
                <c:pt idx="10921">
                  <c:v>41376</c:v>
                </c:pt>
                <c:pt idx="10922">
                  <c:v>41379</c:v>
                </c:pt>
                <c:pt idx="10923">
                  <c:v>41380</c:v>
                </c:pt>
                <c:pt idx="10924">
                  <c:v>41381</c:v>
                </c:pt>
                <c:pt idx="10925">
                  <c:v>41382</c:v>
                </c:pt>
                <c:pt idx="10926">
                  <c:v>41383</c:v>
                </c:pt>
                <c:pt idx="10927">
                  <c:v>41386</c:v>
                </c:pt>
                <c:pt idx="10928">
                  <c:v>41387</c:v>
                </c:pt>
                <c:pt idx="10929">
                  <c:v>41388</c:v>
                </c:pt>
                <c:pt idx="10930">
                  <c:v>41389</c:v>
                </c:pt>
                <c:pt idx="10931">
                  <c:v>41390</c:v>
                </c:pt>
                <c:pt idx="10932">
                  <c:v>41393</c:v>
                </c:pt>
                <c:pt idx="10933">
                  <c:v>41394</c:v>
                </c:pt>
                <c:pt idx="10934">
                  <c:v>41395</c:v>
                </c:pt>
                <c:pt idx="10935">
                  <c:v>41396</c:v>
                </c:pt>
                <c:pt idx="10936">
                  <c:v>41397</c:v>
                </c:pt>
                <c:pt idx="10937">
                  <c:v>41400</c:v>
                </c:pt>
                <c:pt idx="10938">
                  <c:v>41401</c:v>
                </c:pt>
                <c:pt idx="10939">
                  <c:v>41402</c:v>
                </c:pt>
                <c:pt idx="10940">
                  <c:v>41403</c:v>
                </c:pt>
                <c:pt idx="10941">
                  <c:v>41404</c:v>
                </c:pt>
                <c:pt idx="10942">
                  <c:v>41407</c:v>
                </c:pt>
                <c:pt idx="10943">
                  <c:v>41408</c:v>
                </c:pt>
                <c:pt idx="10944">
                  <c:v>41409</c:v>
                </c:pt>
                <c:pt idx="10945">
                  <c:v>41410</c:v>
                </c:pt>
                <c:pt idx="10946">
                  <c:v>41411</c:v>
                </c:pt>
                <c:pt idx="10947">
                  <c:v>41414</c:v>
                </c:pt>
                <c:pt idx="10948">
                  <c:v>41415</c:v>
                </c:pt>
                <c:pt idx="10949">
                  <c:v>41416</c:v>
                </c:pt>
                <c:pt idx="10950">
                  <c:v>41417</c:v>
                </c:pt>
                <c:pt idx="10951">
                  <c:v>41418</c:v>
                </c:pt>
                <c:pt idx="10952">
                  <c:v>41422</c:v>
                </c:pt>
                <c:pt idx="10953">
                  <c:v>41423</c:v>
                </c:pt>
                <c:pt idx="10954">
                  <c:v>41424</c:v>
                </c:pt>
                <c:pt idx="10955">
                  <c:v>41425</c:v>
                </c:pt>
                <c:pt idx="10956">
                  <c:v>41428</c:v>
                </c:pt>
                <c:pt idx="10957">
                  <c:v>41429</c:v>
                </c:pt>
                <c:pt idx="10958">
                  <c:v>41430</c:v>
                </c:pt>
                <c:pt idx="10959">
                  <c:v>41431</c:v>
                </c:pt>
                <c:pt idx="10960">
                  <c:v>41432</c:v>
                </c:pt>
                <c:pt idx="10961">
                  <c:v>41435</c:v>
                </c:pt>
                <c:pt idx="10962">
                  <c:v>41436</c:v>
                </c:pt>
                <c:pt idx="10963">
                  <c:v>41437</c:v>
                </c:pt>
                <c:pt idx="10964">
                  <c:v>41438</c:v>
                </c:pt>
                <c:pt idx="10965">
                  <c:v>41439</c:v>
                </c:pt>
                <c:pt idx="10966">
                  <c:v>41442</c:v>
                </c:pt>
                <c:pt idx="10967">
                  <c:v>41443</c:v>
                </c:pt>
                <c:pt idx="10968">
                  <c:v>41444</c:v>
                </c:pt>
                <c:pt idx="10969">
                  <c:v>41445</c:v>
                </c:pt>
                <c:pt idx="10970">
                  <c:v>41446</c:v>
                </c:pt>
                <c:pt idx="10971">
                  <c:v>41449</c:v>
                </c:pt>
                <c:pt idx="10972">
                  <c:v>41450</c:v>
                </c:pt>
                <c:pt idx="10973">
                  <c:v>41451</c:v>
                </c:pt>
                <c:pt idx="10974">
                  <c:v>41452</c:v>
                </c:pt>
                <c:pt idx="10975">
                  <c:v>41453</c:v>
                </c:pt>
                <c:pt idx="10976">
                  <c:v>41456</c:v>
                </c:pt>
                <c:pt idx="10977">
                  <c:v>41457</c:v>
                </c:pt>
                <c:pt idx="10978">
                  <c:v>41458</c:v>
                </c:pt>
                <c:pt idx="10979">
                  <c:v>41460</c:v>
                </c:pt>
                <c:pt idx="10980">
                  <c:v>41463</c:v>
                </c:pt>
                <c:pt idx="10981">
                  <c:v>41464</c:v>
                </c:pt>
                <c:pt idx="10982">
                  <c:v>41465</c:v>
                </c:pt>
                <c:pt idx="10983">
                  <c:v>41466</c:v>
                </c:pt>
                <c:pt idx="10984">
                  <c:v>41467</c:v>
                </c:pt>
                <c:pt idx="10985">
                  <c:v>41470</c:v>
                </c:pt>
                <c:pt idx="10986">
                  <c:v>41471</c:v>
                </c:pt>
                <c:pt idx="10987">
                  <c:v>41472</c:v>
                </c:pt>
                <c:pt idx="10988">
                  <c:v>41473</c:v>
                </c:pt>
                <c:pt idx="10989">
                  <c:v>41474</c:v>
                </c:pt>
                <c:pt idx="10990">
                  <c:v>41477</c:v>
                </c:pt>
                <c:pt idx="10991">
                  <c:v>41478</c:v>
                </c:pt>
                <c:pt idx="10992">
                  <c:v>41479</c:v>
                </c:pt>
                <c:pt idx="10993">
                  <c:v>41480</c:v>
                </c:pt>
                <c:pt idx="10994">
                  <c:v>41481</c:v>
                </c:pt>
                <c:pt idx="10995">
                  <c:v>41484</c:v>
                </c:pt>
                <c:pt idx="10996">
                  <c:v>41485</c:v>
                </c:pt>
                <c:pt idx="10997">
                  <c:v>41486</c:v>
                </c:pt>
                <c:pt idx="10998">
                  <c:v>41487</c:v>
                </c:pt>
                <c:pt idx="10999">
                  <c:v>41488</c:v>
                </c:pt>
                <c:pt idx="11000">
                  <c:v>41491</c:v>
                </c:pt>
                <c:pt idx="11001">
                  <c:v>41492</c:v>
                </c:pt>
                <c:pt idx="11002">
                  <c:v>41493</c:v>
                </c:pt>
                <c:pt idx="11003">
                  <c:v>41494</c:v>
                </c:pt>
                <c:pt idx="11004">
                  <c:v>41495</c:v>
                </c:pt>
                <c:pt idx="11005">
                  <c:v>41498</c:v>
                </c:pt>
                <c:pt idx="11006">
                  <c:v>41499</c:v>
                </c:pt>
                <c:pt idx="11007">
                  <c:v>41500</c:v>
                </c:pt>
                <c:pt idx="11008">
                  <c:v>41501</c:v>
                </c:pt>
                <c:pt idx="11009">
                  <c:v>41502</c:v>
                </c:pt>
                <c:pt idx="11010">
                  <c:v>41505</c:v>
                </c:pt>
                <c:pt idx="11011">
                  <c:v>41506</c:v>
                </c:pt>
                <c:pt idx="11012">
                  <c:v>41507</c:v>
                </c:pt>
                <c:pt idx="11013">
                  <c:v>41508</c:v>
                </c:pt>
                <c:pt idx="11014">
                  <c:v>41509</c:v>
                </c:pt>
                <c:pt idx="11015">
                  <c:v>41512</c:v>
                </c:pt>
                <c:pt idx="11016">
                  <c:v>41513</c:v>
                </c:pt>
                <c:pt idx="11017">
                  <c:v>41514</c:v>
                </c:pt>
                <c:pt idx="11018">
                  <c:v>41515</c:v>
                </c:pt>
                <c:pt idx="11019">
                  <c:v>41516</c:v>
                </c:pt>
                <c:pt idx="11020">
                  <c:v>41520</c:v>
                </c:pt>
                <c:pt idx="11021">
                  <c:v>41521</c:v>
                </c:pt>
                <c:pt idx="11022">
                  <c:v>41522</c:v>
                </c:pt>
                <c:pt idx="11023">
                  <c:v>41523</c:v>
                </c:pt>
                <c:pt idx="11024">
                  <c:v>41526</c:v>
                </c:pt>
                <c:pt idx="11025">
                  <c:v>41527</c:v>
                </c:pt>
                <c:pt idx="11026">
                  <c:v>41528</c:v>
                </c:pt>
                <c:pt idx="11027">
                  <c:v>41529</c:v>
                </c:pt>
                <c:pt idx="11028">
                  <c:v>41530</c:v>
                </c:pt>
                <c:pt idx="11029">
                  <c:v>41533</c:v>
                </c:pt>
                <c:pt idx="11030">
                  <c:v>41534</c:v>
                </c:pt>
                <c:pt idx="11031">
                  <c:v>41535</c:v>
                </c:pt>
                <c:pt idx="11032">
                  <c:v>41536</c:v>
                </c:pt>
                <c:pt idx="11033">
                  <c:v>41537</c:v>
                </c:pt>
                <c:pt idx="11034">
                  <c:v>41540</c:v>
                </c:pt>
                <c:pt idx="11035">
                  <c:v>41541</c:v>
                </c:pt>
                <c:pt idx="11036">
                  <c:v>41542</c:v>
                </c:pt>
                <c:pt idx="11037">
                  <c:v>41543</c:v>
                </c:pt>
                <c:pt idx="11038">
                  <c:v>41544</c:v>
                </c:pt>
                <c:pt idx="11039">
                  <c:v>41547</c:v>
                </c:pt>
                <c:pt idx="11040">
                  <c:v>41548</c:v>
                </c:pt>
                <c:pt idx="11041">
                  <c:v>41549</c:v>
                </c:pt>
                <c:pt idx="11042">
                  <c:v>41550</c:v>
                </c:pt>
                <c:pt idx="11043">
                  <c:v>41551</c:v>
                </c:pt>
                <c:pt idx="11044">
                  <c:v>41554</c:v>
                </c:pt>
                <c:pt idx="11045">
                  <c:v>41555</c:v>
                </c:pt>
                <c:pt idx="11046">
                  <c:v>41556</c:v>
                </c:pt>
                <c:pt idx="11047">
                  <c:v>41557</c:v>
                </c:pt>
                <c:pt idx="11048">
                  <c:v>41558</c:v>
                </c:pt>
                <c:pt idx="11049">
                  <c:v>41561</c:v>
                </c:pt>
                <c:pt idx="11050">
                  <c:v>41562</c:v>
                </c:pt>
                <c:pt idx="11051">
                  <c:v>41563</c:v>
                </c:pt>
                <c:pt idx="11052">
                  <c:v>41564</c:v>
                </c:pt>
                <c:pt idx="11053">
                  <c:v>41565</c:v>
                </c:pt>
                <c:pt idx="11054">
                  <c:v>41568</c:v>
                </c:pt>
                <c:pt idx="11055">
                  <c:v>41569</c:v>
                </c:pt>
                <c:pt idx="11056">
                  <c:v>41570</c:v>
                </c:pt>
                <c:pt idx="11057">
                  <c:v>41571</c:v>
                </c:pt>
                <c:pt idx="11058">
                  <c:v>41572</c:v>
                </c:pt>
                <c:pt idx="11059">
                  <c:v>41575</c:v>
                </c:pt>
                <c:pt idx="11060">
                  <c:v>41576</c:v>
                </c:pt>
                <c:pt idx="11061">
                  <c:v>41577</c:v>
                </c:pt>
                <c:pt idx="11062">
                  <c:v>41578</c:v>
                </c:pt>
                <c:pt idx="11063">
                  <c:v>41579</c:v>
                </c:pt>
                <c:pt idx="11064">
                  <c:v>41582</c:v>
                </c:pt>
                <c:pt idx="11065">
                  <c:v>41583</c:v>
                </c:pt>
                <c:pt idx="11066">
                  <c:v>41584</c:v>
                </c:pt>
                <c:pt idx="11067">
                  <c:v>41585</c:v>
                </c:pt>
                <c:pt idx="11068">
                  <c:v>41586</c:v>
                </c:pt>
                <c:pt idx="11069">
                  <c:v>41589</c:v>
                </c:pt>
                <c:pt idx="11070">
                  <c:v>41590</c:v>
                </c:pt>
                <c:pt idx="11071">
                  <c:v>41591</c:v>
                </c:pt>
                <c:pt idx="11072">
                  <c:v>41592</c:v>
                </c:pt>
                <c:pt idx="11073">
                  <c:v>41593</c:v>
                </c:pt>
                <c:pt idx="11074">
                  <c:v>41596</c:v>
                </c:pt>
                <c:pt idx="11075">
                  <c:v>41597</c:v>
                </c:pt>
                <c:pt idx="11076">
                  <c:v>41598</c:v>
                </c:pt>
                <c:pt idx="11077">
                  <c:v>41599</c:v>
                </c:pt>
                <c:pt idx="11078">
                  <c:v>41600</c:v>
                </c:pt>
                <c:pt idx="11079">
                  <c:v>41603</c:v>
                </c:pt>
                <c:pt idx="11080">
                  <c:v>41604</c:v>
                </c:pt>
                <c:pt idx="11081">
                  <c:v>41605</c:v>
                </c:pt>
                <c:pt idx="11082">
                  <c:v>41607</c:v>
                </c:pt>
                <c:pt idx="11083">
                  <c:v>41610</c:v>
                </c:pt>
                <c:pt idx="11084">
                  <c:v>41611</c:v>
                </c:pt>
                <c:pt idx="11085">
                  <c:v>41612</c:v>
                </c:pt>
                <c:pt idx="11086">
                  <c:v>41613</c:v>
                </c:pt>
                <c:pt idx="11087">
                  <c:v>41614</c:v>
                </c:pt>
                <c:pt idx="11088">
                  <c:v>41617</c:v>
                </c:pt>
                <c:pt idx="11089">
                  <c:v>41618</c:v>
                </c:pt>
                <c:pt idx="11090">
                  <c:v>41619</c:v>
                </c:pt>
                <c:pt idx="11091">
                  <c:v>41620</c:v>
                </c:pt>
                <c:pt idx="11092">
                  <c:v>41621</c:v>
                </c:pt>
                <c:pt idx="11093">
                  <c:v>41624</c:v>
                </c:pt>
                <c:pt idx="11094">
                  <c:v>41625</c:v>
                </c:pt>
                <c:pt idx="11095">
                  <c:v>41626</c:v>
                </c:pt>
                <c:pt idx="11096">
                  <c:v>41627</c:v>
                </c:pt>
                <c:pt idx="11097">
                  <c:v>41628</c:v>
                </c:pt>
                <c:pt idx="11098">
                  <c:v>41631</c:v>
                </c:pt>
                <c:pt idx="11099">
                  <c:v>41632</c:v>
                </c:pt>
                <c:pt idx="11100">
                  <c:v>41634</c:v>
                </c:pt>
                <c:pt idx="11101">
                  <c:v>41635</c:v>
                </c:pt>
                <c:pt idx="11102">
                  <c:v>41638</c:v>
                </c:pt>
                <c:pt idx="11103">
                  <c:v>41639</c:v>
                </c:pt>
                <c:pt idx="11104">
                  <c:v>41641</c:v>
                </c:pt>
                <c:pt idx="11105">
                  <c:v>41642</c:v>
                </c:pt>
                <c:pt idx="11106">
                  <c:v>41645</c:v>
                </c:pt>
                <c:pt idx="11107">
                  <c:v>41646</c:v>
                </c:pt>
                <c:pt idx="11108">
                  <c:v>41647</c:v>
                </c:pt>
                <c:pt idx="11109">
                  <c:v>41648</c:v>
                </c:pt>
                <c:pt idx="11110">
                  <c:v>41649</c:v>
                </c:pt>
                <c:pt idx="11111">
                  <c:v>41652</c:v>
                </c:pt>
                <c:pt idx="11112">
                  <c:v>41653</c:v>
                </c:pt>
                <c:pt idx="11113">
                  <c:v>41654</c:v>
                </c:pt>
                <c:pt idx="11114">
                  <c:v>41655</c:v>
                </c:pt>
                <c:pt idx="11115">
                  <c:v>41656</c:v>
                </c:pt>
                <c:pt idx="11116">
                  <c:v>41660</c:v>
                </c:pt>
                <c:pt idx="11117">
                  <c:v>41661</c:v>
                </c:pt>
                <c:pt idx="11118">
                  <c:v>41662</c:v>
                </c:pt>
                <c:pt idx="11119">
                  <c:v>41663</c:v>
                </c:pt>
                <c:pt idx="11120">
                  <c:v>41666</c:v>
                </c:pt>
                <c:pt idx="11121">
                  <c:v>41667</c:v>
                </c:pt>
                <c:pt idx="11122">
                  <c:v>41668</c:v>
                </c:pt>
                <c:pt idx="11123">
                  <c:v>41669</c:v>
                </c:pt>
                <c:pt idx="11124">
                  <c:v>41670</c:v>
                </c:pt>
                <c:pt idx="11125">
                  <c:v>41673</c:v>
                </c:pt>
                <c:pt idx="11126">
                  <c:v>41674</c:v>
                </c:pt>
                <c:pt idx="11127">
                  <c:v>41675</c:v>
                </c:pt>
                <c:pt idx="11128">
                  <c:v>41676</c:v>
                </c:pt>
                <c:pt idx="11129">
                  <c:v>41677</c:v>
                </c:pt>
                <c:pt idx="11130">
                  <c:v>41680</c:v>
                </c:pt>
                <c:pt idx="11131">
                  <c:v>41681</c:v>
                </c:pt>
                <c:pt idx="11132">
                  <c:v>41682</c:v>
                </c:pt>
                <c:pt idx="11133">
                  <c:v>41683</c:v>
                </c:pt>
                <c:pt idx="11134">
                  <c:v>41684</c:v>
                </c:pt>
                <c:pt idx="11135">
                  <c:v>41688</c:v>
                </c:pt>
                <c:pt idx="11136">
                  <c:v>41689</c:v>
                </c:pt>
                <c:pt idx="11137">
                  <c:v>41690</c:v>
                </c:pt>
                <c:pt idx="11138">
                  <c:v>41691</c:v>
                </c:pt>
                <c:pt idx="11139">
                  <c:v>41694</c:v>
                </c:pt>
                <c:pt idx="11140">
                  <c:v>41695</c:v>
                </c:pt>
                <c:pt idx="11141">
                  <c:v>41696</c:v>
                </c:pt>
                <c:pt idx="11142">
                  <c:v>41697</c:v>
                </c:pt>
                <c:pt idx="11143">
                  <c:v>41698</c:v>
                </c:pt>
                <c:pt idx="11144">
                  <c:v>41701</c:v>
                </c:pt>
                <c:pt idx="11145">
                  <c:v>41702</c:v>
                </c:pt>
                <c:pt idx="11146">
                  <c:v>41703</c:v>
                </c:pt>
                <c:pt idx="11147">
                  <c:v>41704</c:v>
                </c:pt>
                <c:pt idx="11148">
                  <c:v>41705</c:v>
                </c:pt>
                <c:pt idx="11149">
                  <c:v>41708</c:v>
                </c:pt>
                <c:pt idx="11150">
                  <c:v>41709</c:v>
                </c:pt>
                <c:pt idx="11151">
                  <c:v>41710</c:v>
                </c:pt>
                <c:pt idx="11152">
                  <c:v>41711</c:v>
                </c:pt>
                <c:pt idx="11153">
                  <c:v>41712</c:v>
                </c:pt>
                <c:pt idx="11154">
                  <c:v>41715</c:v>
                </c:pt>
                <c:pt idx="11155">
                  <c:v>41716</c:v>
                </c:pt>
                <c:pt idx="11156">
                  <c:v>41717</c:v>
                </c:pt>
                <c:pt idx="11157">
                  <c:v>41718</c:v>
                </c:pt>
                <c:pt idx="11158">
                  <c:v>41719</c:v>
                </c:pt>
                <c:pt idx="11159">
                  <c:v>41722</c:v>
                </c:pt>
                <c:pt idx="11160">
                  <c:v>41723</c:v>
                </c:pt>
                <c:pt idx="11161">
                  <c:v>41724</c:v>
                </c:pt>
                <c:pt idx="11162">
                  <c:v>41725</c:v>
                </c:pt>
                <c:pt idx="11163">
                  <c:v>41726</c:v>
                </c:pt>
                <c:pt idx="11164">
                  <c:v>41729</c:v>
                </c:pt>
                <c:pt idx="11165">
                  <c:v>41730</c:v>
                </c:pt>
                <c:pt idx="11166">
                  <c:v>41731</c:v>
                </c:pt>
                <c:pt idx="11167">
                  <c:v>41732</c:v>
                </c:pt>
                <c:pt idx="11168">
                  <c:v>41733</c:v>
                </c:pt>
                <c:pt idx="11169">
                  <c:v>41736</c:v>
                </c:pt>
                <c:pt idx="11170">
                  <c:v>41737</c:v>
                </c:pt>
                <c:pt idx="11171">
                  <c:v>41738</c:v>
                </c:pt>
                <c:pt idx="11172">
                  <c:v>41739</c:v>
                </c:pt>
                <c:pt idx="11173">
                  <c:v>41740</c:v>
                </c:pt>
                <c:pt idx="11174">
                  <c:v>41743</c:v>
                </c:pt>
                <c:pt idx="11175">
                  <c:v>41744</c:v>
                </c:pt>
                <c:pt idx="11176">
                  <c:v>41745</c:v>
                </c:pt>
                <c:pt idx="11177">
                  <c:v>41746</c:v>
                </c:pt>
                <c:pt idx="11178">
                  <c:v>41750</c:v>
                </c:pt>
                <c:pt idx="11179">
                  <c:v>41751</c:v>
                </c:pt>
                <c:pt idx="11180">
                  <c:v>41752</c:v>
                </c:pt>
                <c:pt idx="11181">
                  <c:v>41753</c:v>
                </c:pt>
                <c:pt idx="11182">
                  <c:v>41754</c:v>
                </c:pt>
                <c:pt idx="11183">
                  <c:v>41757</c:v>
                </c:pt>
                <c:pt idx="11184">
                  <c:v>41758</c:v>
                </c:pt>
                <c:pt idx="11185">
                  <c:v>41759</c:v>
                </c:pt>
                <c:pt idx="11186">
                  <c:v>41760</c:v>
                </c:pt>
                <c:pt idx="11187">
                  <c:v>41761</c:v>
                </c:pt>
                <c:pt idx="11188">
                  <c:v>41764</c:v>
                </c:pt>
                <c:pt idx="11189">
                  <c:v>41765</c:v>
                </c:pt>
                <c:pt idx="11190">
                  <c:v>41766</c:v>
                </c:pt>
                <c:pt idx="11191">
                  <c:v>41767</c:v>
                </c:pt>
                <c:pt idx="11192">
                  <c:v>41768</c:v>
                </c:pt>
                <c:pt idx="11193">
                  <c:v>41771</c:v>
                </c:pt>
                <c:pt idx="11194">
                  <c:v>41772</c:v>
                </c:pt>
                <c:pt idx="11195">
                  <c:v>41773</c:v>
                </c:pt>
                <c:pt idx="11196">
                  <c:v>41774</c:v>
                </c:pt>
                <c:pt idx="11197">
                  <c:v>41775</c:v>
                </c:pt>
                <c:pt idx="11198">
                  <c:v>41778</c:v>
                </c:pt>
                <c:pt idx="11199">
                  <c:v>41779</c:v>
                </c:pt>
                <c:pt idx="11200">
                  <c:v>41780</c:v>
                </c:pt>
                <c:pt idx="11201">
                  <c:v>41781</c:v>
                </c:pt>
                <c:pt idx="11202">
                  <c:v>41782</c:v>
                </c:pt>
                <c:pt idx="11203">
                  <c:v>41786</c:v>
                </c:pt>
                <c:pt idx="11204">
                  <c:v>41787</c:v>
                </c:pt>
                <c:pt idx="11205">
                  <c:v>41788</c:v>
                </c:pt>
                <c:pt idx="11206">
                  <c:v>41789</c:v>
                </c:pt>
                <c:pt idx="11207">
                  <c:v>41792</c:v>
                </c:pt>
                <c:pt idx="11208">
                  <c:v>41793</c:v>
                </c:pt>
                <c:pt idx="11209">
                  <c:v>41794</c:v>
                </c:pt>
                <c:pt idx="11210">
                  <c:v>41795</c:v>
                </c:pt>
                <c:pt idx="11211">
                  <c:v>41796</c:v>
                </c:pt>
                <c:pt idx="11212">
                  <c:v>41799</c:v>
                </c:pt>
                <c:pt idx="11213">
                  <c:v>41800</c:v>
                </c:pt>
                <c:pt idx="11214">
                  <c:v>41801</c:v>
                </c:pt>
                <c:pt idx="11215">
                  <c:v>41802</c:v>
                </c:pt>
                <c:pt idx="11216">
                  <c:v>41803</c:v>
                </c:pt>
                <c:pt idx="11217">
                  <c:v>41806</c:v>
                </c:pt>
                <c:pt idx="11218">
                  <c:v>41807</c:v>
                </c:pt>
                <c:pt idx="11219">
                  <c:v>41808</c:v>
                </c:pt>
                <c:pt idx="11220">
                  <c:v>41809</c:v>
                </c:pt>
                <c:pt idx="11221">
                  <c:v>41810</c:v>
                </c:pt>
                <c:pt idx="11222">
                  <c:v>41813</c:v>
                </c:pt>
                <c:pt idx="11223">
                  <c:v>41814</c:v>
                </c:pt>
                <c:pt idx="11224">
                  <c:v>41815</c:v>
                </c:pt>
                <c:pt idx="11225">
                  <c:v>41816</c:v>
                </c:pt>
                <c:pt idx="11226">
                  <c:v>41817</c:v>
                </c:pt>
                <c:pt idx="11227">
                  <c:v>41820</c:v>
                </c:pt>
                <c:pt idx="11228">
                  <c:v>41821</c:v>
                </c:pt>
                <c:pt idx="11229">
                  <c:v>41822</c:v>
                </c:pt>
                <c:pt idx="11230">
                  <c:v>41823</c:v>
                </c:pt>
                <c:pt idx="11231">
                  <c:v>41827</c:v>
                </c:pt>
                <c:pt idx="11232">
                  <c:v>41828</c:v>
                </c:pt>
                <c:pt idx="11233">
                  <c:v>41829</c:v>
                </c:pt>
                <c:pt idx="11234">
                  <c:v>41830</c:v>
                </c:pt>
                <c:pt idx="11235">
                  <c:v>41831</c:v>
                </c:pt>
                <c:pt idx="11236">
                  <c:v>41834</c:v>
                </c:pt>
                <c:pt idx="11237">
                  <c:v>41835</c:v>
                </c:pt>
                <c:pt idx="11238">
                  <c:v>41836</c:v>
                </c:pt>
                <c:pt idx="11239">
                  <c:v>41837</c:v>
                </c:pt>
                <c:pt idx="11240">
                  <c:v>41838</c:v>
                </c:pt>
                <c:pt idx="11241">
                  <c:v>41841</c:v>
                </c:pt>
                <c:pt idx="11242">
                  <c:v>41842</c:v>
                </c:pt>
                <c:pt idx="11243">
                  <c:v>41843</c:v>
                </c:pt>
                <c:pt idx="11244">
                  <c:v>41844</c:v>
                </c:pt>
                <c:pt idx="11245">
                  <c:v>41845</c:v>
                </c:pt>
                <c:pt idx="11246">
                  <c:v>41848</c:v>
                </c:pt>
                <c:pt idx="11247">
                  <c:v>41849</c:v>
                </c:pt>
                <c:pt idx="11248">
                  <c:v>41850</c:v>
                </c:pt>
                <c:pt idx="11249">
                  <c:v>41851</c:v>
                </c:pt>
                <c:pt idx="11250">
                  <c:v>41852</c:v>
                </c:pt>
                <c:pt idx="11251">
                  <c:v>41855</c:v>
                </c:pt>
                <c:pt idx="11252">
                  <c:v>41856</c:v>
                </c:pt>
                <c:pt idx="11253">
                  <c:v>41857</c:v>
                </c:pt>
                <c:pt idx="11254">
                  <c:v>41858</c:v>
                </c:pt>
                <c:pt idx="11255">
                  <c:v>41859</c:v>
                </c:pt>
                <c:pt idx="11256">
                  <c:v>41862</c:v>
                </c:pt>
                <c:pt idx="11257">
                  <c:v>41863</c:v>
                </c:pt>
                <c:pt idx="11258">
                  <c:v>41864</c:v>
                </c:pt>
                <c:pt idx="11259">
                  <c:v>41865</c:v>
                </c:pt>
                <c:pt idx="11260">
                  <c:v>41866</c:v>
                </c:pt>
                <c:pt idx="11261">
                  <c:v>41869</c:v>
                </c:pt>
                <c:pt idx="11262">
                  <c:v>41870</c:v>
                </c:pt>
                <c:pt idx="11263">
                  <c:v>41871</c:v>
                </c:pt>
                <c:pt idx="11264">
                  <c:v>41872</c:v>
                </c:pt>
                <c:pt idx="11265">
                  <c:v>41873</c:v>
                </c:pt>
                <c:pt idx="11266">
                  <c:v>41876</c:v>
                </c:pt>
                <c:pt idx="11267">
                  <c:v>41877</c:v>
                </c:pt>
                <c:pt idx="11268">
                  <c:v>41878</c:v>
                </c:pt>
                <c:pt idx="11269">
                  <c:v>41879</c:v>
                </c:pt>
                <c:pt idx="11270">
                  <c:v>41880</c:v>
                </c:pt>
                <c:pt idx="11271">
                  <c:v>41884</c:v>
                </c:pt>
                <c:pt idx="11272">
                  <c:v>41885</c:v>
                </c:pt>
                <c:pt idx="11273">
                  <c:v>41886</c:v>
                </c:pt>
                <c:pt idx="11274">
                  <c:v>41887</c:v>
                </c:pt>
                <c:pt idx="11275">
                  <c:v>41890</c:v>
                </c:pt>
                <c:pt idx="11276">
                  <c:v>41891</c:v>
                </c:pt>
                <c:pt idx="11277">
                  <c:v>41892</c:v>
                </c:pt>
                <c:pt idx="11278">
                  <c:v>41893</c:v>
                </c:pt>
                <c:pt idx="11279">
                  <c:v>41894</c:v>
                </c:pt>
                <c:pt idx="11280">
                  <c:v>41897</c:v>
                </c:pt>
                <c:pt idx="11281">
                  <c:v>41898</c:v>
                </c:pt>
                <c:pt idx="11282">
                  <c:v>41899</c:v>
                </c:pt>
                <c:pt idx="11283">
                  <c:v>41900</c:v>
                </c:pt>
                <c:pt idx="11284">
                  <c:v>41901</c:v>
                </c:pt>
                <c:pt idx="11285">
                  <c:v>41904</c:v>
                </c:pt>
                <c:pt idx="11286">
                  <c:v>41905</c:v>
                </c:pt>
                <c:pt idx="11287">
                  <c:v>41906</c:v>
                </c:pt>
                <c:pt idx="11288">
                  <c:v>41907</c:v>
                </c:pt>
                <c:pt idx="11289">
                  <c:v>41908</c:v>
                </c:pt>
                <c:pt idx="11290">
                  <c:v>41911</c:v>
                </c:pt>
                <c:pt idx="11291">
                  <c:v>41912</c:v>
                </c:pt>
                <c:pt idx="11292">
                  <c:v>41913</c:v>
                </c:pt>
                <c:pt idx="11293">
                  <c:v>41914</c:v>
                </c:pt>
                <c:pt idx="11294">
                  <c:v>41915</c:v>
                </c:pt>
                <c:pt idx="11295">
                  <c:v>41918</c:v>
                </c:pt>
                <c:pt idx="11296">
                  <c:v>41919</c:v>
                </c:pt>
                <c:pt idx="11297">
                  <c:v>41920</c:v>
                </c:pt>
                <c:pt idx="11298">
                  <c:v>41921</c:v>
                </c:pt>
                <c:pt idx="11299">
                  <c:v>41922</c:v>
                </c:pt>
                <c:pt idx="11300">
                  <c:v>41925</c:v>
                </c:pt>
                <c:pt idx="11301">
                  <c:v>41926</c:v>
                </c:pt>
                <c:pt idx="11302">
                  <c:v>41927</c:v>
                </c:pt>
                <c:pt idx="11303">
                  <c:v>41928</c:v>
                </c:pt>
                <c:pt idx="11304">
                  <c:v>41929</c:v>
                </c:pt>
                <c:pt idx="11305">
                  <c:v>41932</c:v>
                </c:pt>
                <c:pt idx="11306">
                  <c:v>41933</c:v>
                </c:pt>
                <c:pt idx="11307">
                  <c:v>41934</c:v>
                </c:pt>
                <c:pt idx="11308">
                  <c:v>41935</c:v>
                </c:pt>
                <c:pt idx="11309">
                  <c:v>41936</c:v>
                </c:pt>
                <c:pt idx="11310">
                  <c:v>41939</c:v>
                </c:pt>
                <c:pt idx="11311">
                  <c:v>41940</c:v>
                </c:pt>
                <c:pt idx="11312">
                  <c:v>41941</c:v>
                </c:pt>
                <c:pt idx="11313">
                  <c:v>41942</c:v>
                </c:pt>
                <c:pt idx="11314">
                  <c:v>41943</c:v>
                </c:pt>
                <c:pt idx="11315">
                  <c:v>41946</c:v>
                </c:pt>
                <c:pt idx="11316">
                  <c:v>41947</c:v>
                </c:pt>
                <c:pt idx="11317">
                  <c:v>41948</c:v>
                </c:pt>
                <c:pt idx="11318">
                  <c:v>41949</c:v>
                </c:pt>
                <c:pt idx="11319">
                  <c:v>41950</c:v>
                </c:pt>
                <c:pt idx="11320">
                  <c:v>41953</c:v>
                </c:pt>
                <c:pt idx="11321">
                  <c:v>41954</c:v>
                </c:pt>
                <c:pt idx="11322">
                  <c:v>41955</c:v>
                </c:pt>
                <c:pt idx="11323">
                  <c:v>41956</c:v>
                </c:pt>
                <c:pt idx="11324">
                  <c:v>41957</c:v>
                </c:pt>
                <c:pt idx="11325">
                  <c:v>41960</c:v>
                </c:pt>
                <c:pt idx="11326">
                  <c:v>41961</c:v>
                </c:pt>
                <c:pt idx="11327">
                  <c:v>41962</c:v>
                </c:pt>
                <c:pt idx="11328">
                  <c:v>41963</c:v>
                </c:pt>
                <c:pt idx="11329">
                  <c:v>41964</c:v>
                </c:pt>
                <c:pt idx="11330">
                  <c:v>41967</c:v>
                </c:pt>
                <c:pt idx="11331">
                  <c:v>41968</c:v>
                </c:pt>
                <c:pt idx="11332">
                  <c:v>41969</c:v>
                </c:pt>
                <c:pt idx="11333">
                  <c:v>41971</c:v>
                </c:pt>
                <c:pt idx="11334">
                  <c:v>41974</c:v>
                </c:pt>
                <c:pt idx="11335">
                  <c:v>41975</c:v>
                </c:pt>
                <c:pt idx="11336">
                  <c:v>41976</c:v>
                </c:pt>
                <c:pt idx="11337">
                  <c:v>41977</c:v>
                </c:pt>
                <c:pt idx="11338">
                  <c:v>41978</c:v>
                </c:pt>
                <c:pt idx="11339">
                  <c:v>41981</c:v>
                </c:pt>
                <c:pt idx="11340">
                  <c:v>41982</c:v>
                </c:pt>
                <c:pt idx="11341">
                  <c:v>41983</c:v>
                </c:pt>
                <c:pt idx="11342">
                  <c:v>41984</c:v>
                </c:pt>
                <c:pt idx="11343">
                  <c:v>41985</c:v>
                </c:pt>
                <c:pt idx="11344">
                  <c:v>41988</c:v>
                </c:pt>
                <c:pt idx="11345">
                  <c:v>41989</c:v>
                </c:pt>
                <c:pt idx="11346">
                  <c:v>41990</c:v>
                </c:pt>
                <c:pt idx="11347">
                  <c:v>41991</c:v>
                </c:pt>
                <c:pt idx="11348">
                  <c:v>41992</c:v>
                </c:pt>
                <c:pt idx="11349">
                  <c:v>41995</c:v>
                </c:pt>
                <c:pt idx="11350">
                  <c:v>41996</c:v>
                </c:pt>
                <c:pt idx="11351">
                  <c:v>41997</c:v>
                </c:pt>
                <c:pt idx="11352">
                  <c:v>41999</c:v>
                </c:pt>
                <c:pt idx="11353">
                  <c:v>42002</c:v>
                </c:pt>
                <c:pt idx="11354">
                  <c:v>42003</c:v>
                </c:pt>
                <c:pt idx="11355">
                  <c:v>42004</c:v>
                </c:pt>
                <c:pt idx="11356">
                  <c:v>42006</c:v>
                </c:pt>
                <c:pt idx="11357">
                  <c:v>42009</c:v>
                </c:pt>
                <c:pt idx="11358">
                  <c:v>42010</c:v>
                </c:pt>
                <c:pt idx="11359">
                  <c:v>42011</c:v>
                </c:pt>
                <c:pt idx="11360">
                  <c:v>42012</c:v>
                </c:pt>
                <c:pt idx="11361">
                  <c:v>42013</c:v>
                </c:pt>
                <c:pt idx="11362">
                  <c:v>42016</c:v>
                </c:pt>
                <c:pt idx="11363">
                  <c:v>42017</c:v>
                </c:pt>
                <c:pt idx="11364">
                  <c:v>42018</c:v>
                </c:pt>
                <c:pt idx="11365">
                  <c:v>42019</c:v>
                </c:pt>
                <c:pt idx="11366">
                  <c:v>42020</c:v>
                </c:pt>
                <c:pt idx="11367">
                  <c:v>42024</c:v>
                </c:pt>
                <c:pt idx="11368">
                  <c:v>42025</c:v>
                </c:pt>
                <c:pt idx="11369">
                  <c:v>42026</c:v>
                </c:pt>
                <c:pt idx="11370">
                  <c:v>42027</c:v>
                </c:pt>
                <c:pt idx="11371">
                  <c:v>42030</c:v>
                </c:pt>
                <c:pt idx="11372">
                  <c:v>42031</c:v>
                </c:pt>
                <c:pt idx="11373">
                  <c:v>42032</c:v>
                </c:pt>
                <c:pt idx="11374">
                  <c:v>42033</c:v>
                </c:pt>
                <c:pt idx="11375">
                  <c:v>42034</c:v>
                </c:pt>
                <c:pt idx="11376">
                  <c:v>42037</c:v>
                </c:pt>
                <c:pt idx="11377">
                  <c:v>42038</c:v>
                </c:pt>
                <c:pt idx="11378">
                  <c:v>42039</c:v>
                </c:pt>
                <c:pt idx="11379">
                  <c:v>42040</c:v>
                </c:pt>
                <c:pt idx="11380">
                  <c:v>42041</c:v>
                </c:pt>
                <c:pt idx="11381">
                  <c:v>42044</c:v>
                </c:pt>
                <c:pt idx="11382">
                  <c:v>42045</c:v>
                </c:pt>
                <c:pt idx="11383">
                  <c:v>42046</c:v>
                </c:pt>
                <c:pt idx="11384">
                  <c:v>42047</c:v>
                </c:pt>
                <c:pt idx="11385">
                  <c:v>42048</c:v>
                </c:pt>
                <c:pt idx="11386">
                  <c:v>42052</c:v>
                </c:pt>
                <c:pt idx="11387">
                  <c:v>42053</c:v>
                </c:pt>
                <c:pt idx="11388">
                  <c:v>42054</c:v>
                </c:pt>
                <c:pt idx="11389">
                  <c:v>42055</c:v>
                </c:pt>
                <c:pt idx="11390">
                  <c:v>42058</c:v>
                </c:pt>
                <c:pt idx="11391">
                  <c:v>42059</c:v>
                </c:pt>
                <c:pt idx="11392">
                  <c:v>42060</c:v>
                </c:pt>
                <c:pt idx="11393">
                  <c:v>42061</c:v>
                </c:pt>
                <c:pt idx="11394">
                  <c:v>42062</c:v>
                </c:pt>
                <c:pt idx="11395">
                  <c:v>42065</c:v>
                </c:pt>
                <c:pt idx="11396">
                  <c:v>42066</c:v>
                </c:pt>
                <c:pt idx="11397">
                  <c:v>42067</c:v>
                </c:pt>
                <c:pt idx="11398">
                  <c:v>42068</c:v>
                </c:pt>
                <c:pt idx="11399">
                  <c:v>42069</c:v>
                </c:pt>
                <c:pt idx="11400">
                  <c:v>42072</c:v>
                </c:pt>
                <c:pt idx="11401">
                  <c:v>42073</c:v>
                </c:pt>
                <c:pt idx="11402">
                  <c:v>42074</c:v>
                </c:pt>
                <c:pt idx="11403">
                  <c:v>42075</c:v>
                </c:pt>
                <c:pt idx="11404">
                  <c:v>42076</c:v>
                </c:pt>
                <c:pt idx="11405">
                  <c:v>42079</c:v>
                </c:pt>
                <c:pt idx="11406">
                  <c:v>42080</c:v>
                </c:pt>
                <c:pt idx="11407">
                  <c:v>42081</c:v>
                </c:pt>
                <c:pt idx="11408">
                  <c:v>42082</c:v>
                </c:pt>
                <c:pt idx="11409">
                  <c:v>42083</c:v>
                </c:pt>
                <c:pt idx="11410">
                  <c:v>42086</c:v>
                </c:pt>
                <c:pt idx="11411">
                  <c:v>42087</c:v>
                </c:pt>
                <c:pt idx="11412">
                  <c:v>42088</c:v>
                </c:pt>
                <c:pt idx="11413">
                  <c:v>42089</c:v>
                </c:pt>
                <c:pt idx="11414">
                  <c:v>42090</c:v>
                </c:pt>
                <c:pt idx="11415">
                  <c:v>42093</c:v>
                </c:pt>
                <c:pt idx="11416">
                  <c:v>42094</c:v>
                </c:pt>
                <c:pt idx="11417">
                  <c:v>42095</c:v>
                </c:pt>
                <c:pt idx="11418">
                  <c:v>42096</c:v>
                </c:pt>
                <c:pt idx="11419">
                  <c:v>42100</c:v>
                </c:pt>
                <c:pt idx="11420">
                  <c:v>42101</c:v>
                </c:pt>
                <c:pt idx="11421">
                  <c:v>42102</c:v>
                </c:pt>
                <c:pt idx="11422">
                  <c:v>42103</c:v>
                </c:pt>
                <c:pt idx="11423">
                  <c:v>42104</c:v>
                </c:pt>
                <c:pt idx="11424">
                  <c:v>42107</c:v>
                </c:pt>
                <c:pt idx="11425">
                  <c:v>42108</c:v>
                </c:pt>
                <c:pt idx="11426">
                  <c:v>42109</c:v>
                </c:pt>
                <c:pt idx="11427">
                  <c:v>42110</c:v>
                </c:pt>
                <c:pt idx="11428">
                  <c:v>42111</c:v>
                </c:pt>
                <c:pt idx="11429">
                  <c:v>42114</c:v>
                </c:pt>
                <c:pt idx="11430">
                  <c:v>42115</c:v>
                </c:pt>
                <c:pt idx="11431">
                  <c:v>42116</c:v>
                </c:pt>
                <c:pt idx="11432">
                  <c:v>42117</c:v>
                </c:pt>
                <c:pt idx="11433">
                  <c:v>42118</c:v>
                </c:pt>
                <c:pt idx="11434">
                  <c:v>42121</c:v>
                </c:pt>
                <c:pt idx="11435">
                  <c:v>42122</c:v>
                </c:pt>
                <c:pt idx="11436">
                  <c:v>42123</c:v>
                </c:pt>
                <c:pt idx="11437">
                  <c:v>42124</c:v>
                </c:pt>
                <c:pt idx="11438">
                  <c:v>42125</c:v>
                </c:pt>
                <c:pt idx="11439">
                  <c:v>42128</c:v>
                </c:pt>
                <c:pt idx="11440">
                  <c:v>42129</c:v>
                </c:pt>
                <c:pt idx="11441">
                  <c:v>42130</c:v>
                </c:pt>
                <c:pt idx="11442">
                  <c:v>42131</c:v>
                </c:pt>
                <c:pt idx="11443">
                  <c:v>42132</c:v>
                </c:pt>
                <c:pt idx="11444">
                  <c:v>42135</c:v>
                </c:pt>
                <c:pt idx="11445">
                  <c:v>42136</c:v>
                </c:pt>
                <c:pt idx="11446">
                  <c:v>42137</c:v>
                </c:pt>
                <c:pt idx="11447">
                  <c:v>42138</c:v>
                </c:pt>
                <c:pt idx="11448">
                  <c:v>42139</c:v>
                </c:pt>
                <c:pt idx="11449">
                  <c:v>42142</c:v>
                </c:pt>
                <c:pt idx="11450">
                  <c:v>42143</c:v>
                </c:pt>
                <c:pt idx="11451">
                  <c:v>42144</c:v>
                </c:pt>
                <c:pt idx="11452">
                  <c:v>42145</c:v>
                </c:pt>
                <c:pt idx="11453">
                  <c:v>42146</c:v>
                </c:pt>
                <c:pt idx="11454">
                  <c:v>42150</c:v>
                </c:pt>
                <c:pt idx="11455">
                  <c:v>42151</c:v>
                </c:pt>
                <c:pt idx="11456">
                  <c:v>42152</c:v>
                </c:pt>
                <c:pt idx="11457">
                  <c:v>42153</c:v>
                </c:pt>
                <c:pt idx="11458">
                  <c:v>42156</c:v>
                </c:pt>
                <c:pt idx="11459">
                  <c:v>42157</c:v>
                </c:pt>
                <c:pt idx="11460">
                  <c:v>42158</c:v>
                </c:pt>
                <c:pt idx="11461">
                  <c:v>42159</c:v>
                </c:pt>
                <c:pt idx="11462">
                  <c:v>42160</c:v>
                </c:pt>
                <c:pt idx="11463">
                  <c:v>42163</c:v>
                </c:pt>
                <c:pt idx="11464">
                  <c:v>42164</c:v>
                </c:pt>
                <c:pt idx="11465">
                  <c:v>42165</c:v>
                </c:pt>
                <c:pt idx="11466">
                  <c:v>42166</c:v>
                </c:pt>
                <c:pt idx="11467">
                  <c:v>42167</c:v>
                </c:pt>
                <c:pt idx="11468">
                  <c:v>42170</c:v>
                </c:pt>
                <c:pt idx="11469">
                  <c:v>42171</c:v>
                </c:pt>
                <c:pt idx="11470">
                  <c:v>42172</c:v>
                </c:pt>
                <c:pt idx="11471">
                  <c:v>42173</c:v>
                </c:pt>
                <c:pt idx="11472">
                  <c:v>42174</c:v>
                </c:pt>
                <c:pt idx="11473">
                  <c:v>42177</c:v>
                </c:pt>
                <c:pt idx="11474">
                  <c:v>42178</c:v>
                </c:pt>
                <c:pt idx="11475">
                  <c:v>42179</c:v>
                </c:pt>
                <c:pt idx="11476">
                  <c:v>42180</c:v>
                </c:pt>
                <c:pt idx="11477">
                  <c:v>42181</c:v>
                </c:pt>
                <c:pt idx="11478">
                  <c:v>42184</c:v>
                </c:pt>
                <c:pt idx="11479">
                  <c:v>42185</c:v>
                </c:pt>
                <c:pt idx="11480">
                  <c:v>42186</c:v>
                </c:pt>
                <c:pt idx="11481">
                  <c:v>42187</c:v>
                </c:pt>
                <c:pt idx="11482">
                  <c:v>42191</c:v>
                </c:pt>
                <c:pt idx="11483">
                  <c:v>42192</c:v>
                </c:pt>
                <c:pt idx="11484">
                  <c:v>42193</c:v>
                </c:pt>
                <c:pt idx="11485">
                  <c:v>42194</c:v>
                </c:pt>
                <c:pt idx="11486">
                  <c:v>42195</c:v>
                </c:pt>
                <c:pt idx="11487">
                  <c:v>42198</c:v>
                </c:pt>
                <c:pt idx="11488">
                  <c:v>42199</c:v>
                </c:pt>
                <c:pt idx="11489">
                  <c:v>42200</c:v>
                </c:pt>
                <c:pt idx="11490">
                  <c:v>42201</c:v>
                </c:pt>
                <c:pt idx="11491">
                  <c:v>42202</c:v>
                </c:pt>
                <c:pt idx="11492">
                  <c:v>42205</c:v>
                </c:pt>
                <c:pt idx="11493">
                  <c:v>42206</c:v>
                </c:pt>
                <c:pt idx="11494">
                  <c:v>42207</c:v>
                </c:pt>
                <c:pt idx="11495">
                  <c:v>42208</c:v>
                </c:pt>
                <c:pt idx="11496">
                  <c:v>42209</c:v>
                </c:pt>
                <c:pt idx="11497">
                  <c:v>42212</c:v>
                </c:pt>
                <c:pt idx="11498">
                  <c:v>42213</c:v>
                </c:pt>
                <c:pt idx="11499">
                  <c:v>42214</c:v>
                </c:pt>
                <c:pt idx="11500">
                  <c:v>42215</c:v>
                </c:pt>
                <c:pt idx="11501">
                  <c:v>42216</c:v>
                </c:pt>
                <c:pt idx="11502">
                  <c:v>42219</c:v>
                </c:pt>
                <c:pt idx="11503">
                  <c:v>42220</c:v>
                </c:pt>
                <c:pt idx="11504">
                  <c:v>42221</c:v>
                </c:pt>
                <c:pt idx="11505">
                  <c:v>42222</c:v>
                </c:pt>
                <c:pt idx="11506">
                  <c:v>42223</c:v>
                </c:pt>
                <c:pt idx="11507">
                  <c:v>42226</c:v>
                </c:pt>
                <c:pt idx="11508">
                  <c:v>42227</c:v>
                </c:pt>
                <c:pt idx="11509">
                  <c:v>42228</c:v>
                </c:pt>
                <c:pt idx="11510">
                  <c:v>42229</c:v>
                </c:pt>
                <c:pt idx="11511">
                  <c:v>42230</c:v>
                </c:pt>
                <c:pt idx="11512">
                  <c:v>42233</c:v>
                </c:pt>
                <c:pt idx="11513">
                  <c:v>42234</c:v>
                </c:pt>
                <c:pt idx="11514">
                  <c:v>42235</c:v>
                </c:pt>
                <c:pt idx="11515">
                  <c:v>42236</c:v>
                </c:pt>
                <c:pt idx="11516">
                  <c:v>42237</c:v>
                </c:pt>
                <c:pt idx="11517">
                  <c:v>42240</c:v>
                </c:pt>
                <c:pt idx="11518">
                  <c:v>42241</c:v>
                </c:pt>
                <c:pt idx="11519">
                  <c:v>42242</c:v>
                </c:pt>
                <c:pt idx="11520">
                  <c:v>42243</c:v>
                </c:pt>
                <c:pt idx="11521">
                  <c:v>42244</c:v>
                </c:pt>
                <c:pt idx="11522">
                  <c:v>42247</c:v>
                </c:pt>
                <c:pt idx="11523">
                  <c:v>42248</c:v>
                </c:pt>
                <c:pt idx="11524">
                  <c:v>42249</c:v>
                </c:pt>
                <c:pt idx="11525">
                  <c:v>42250</c:v>
                </c:pt>
                <c:pt idx="11526">
                  <c:v>42251</c:v>
                </c:pt>
                <c:pt idx="11527">
                  <c:v>42255</c:v>
                </c:pt>
                <c:pt idx="11528">
                  <c:v>42256</c:v>
                </c:pt>
                <c:pt idx="11529">
                  <c:v>42257</c:v>
                </c:pt>
                <c:pt idx="11530">
                  <c:v>42258</c:v>
                </c:pt>
                <c:pt idx="11531">
                  <c:v>42261</c:v>
                </c:pt>
                <c:pt idx="11532">
                  <c:v>42262</c:v>
                </c:pt>
                <c:pt idx="11533">
                  <c:v>42263</c:v>
                </c:pt>
                <c:pt idx="11534">
                  <c:v>42264</c:v>
                </c:pt>
                <c:pt idx="11535">
                  <c:v>42265</c:v>
                </c:pt>
                <c:pt idx="11536">
                  <c:v>42268</c:v>
                </c:pt>
                <c:pt idx="11537">
                  <c:v>42269</c:v>
                </c:pt>
                <c:pt idx="11538">
                  <c:v>42270</c:v>
                </c:pt>
                <c:pt idx="11539">
                  <c:v>42271</c:v>
                </c:pt>
                <c:pt idx="11540">
                  <c:v>42272</c:v>
                </c:pt>
                <c:pt idx="11541">
                  <c:v>42275</c:v>
                </c:pt>
                <c:pt idx="11542">
                  <c:v>42276</c:v>
                </c:pt>
                <c:pt idx="11543">
                  <c:v>42277</c:v>
                </c:pt>
                <c:pt idx="11544">
                  <c:v>42278</c:v>
                </c:pt>
                <c:pt idx="11545">
                  <c:v>42279</c:v>
                </c:pt>
                <c:pt idx="11546">
                  <c:v>42282</c:v>
                </c:pt>
                <c:pt idx="11547">
                  <c:v>42283</c:v>
                </c:pt>
                <c:pt idx="11548">
                  <c:v>42284</c:v>
                </c:pt>
                <c:pt idx="11549">
                  <c:v>42285</c:v>
                </c:pt>
                <c:pt idx="11550">
                  <c:v>42286</c:v>
                </c:pt>
                <c:pt idx="11551">
                  <c:v>42289</c:v>
                </c:pt>
                <c:pt idx="11552">
                  <c:v>42290</c:v>
                </c:pt>
                <c:pt idx="11553">
                  <c:v>42291</c:v>
                </c:pt>
                <c:pt idx="11554">
                  <c:v>42292</c:v>
                </c:pt>
                <c:pt idx="11555">
                  <c:v>42293</c:v>
                </c:pt>
                <c:pt idx="11556">
                  <c:v>42296</c:v>
                </c:pt>
                <c:pt idx="11557">
                  <c:v>42297</c:v>
                </c:pt>
                <c:pt idx="11558">
                  <c:v>42298</c:v>
                </c:pt>
                <c:pt idx="11559">
                  <c:v>42299</c:v>
                </c:pt>
                <c:pt idx="11560">
                  <c:v>42300</c:v>
                </c:pt>
                <c:pt idx="11561">
                  <c:v>42303</c:v>
                </c:pt>
                <c:pt idx="11562">
                  <c:v>42304</c:v>
                </c:pt>
                <c:pt idx="11563">
                  <c:v>42305</c:v>
                </c:pt>
                <c:pt idx="11564">
                  <c:v>42306</c:v>
                </c:pt>
                <c:pt idx="11565">
                  <c:v>42307</c:v>
                </c:pt>
                <c:pt idx="11566">
                  <c:v>42310</c:v>
                </c:pt>
                <c:pt idx="11567">
                  <c:v>42311</c:v>
                </c:pt>
                <c:pt idx="11568">
                  <c:v>42312</c:v>
                </c:pt>
                <c:pt idx="11569">
                  <c:v>42313</c:v>
                </c:pt>
                <c:pt idx="11570">
                  <c:v>42314</c:v>
                </c:pt>
                <c:pt idx="11571">
                  <c:v>42317</c:v>
                </c:pt>
                <c:pt idx="11572">
                  <c:v>42318</c:v>
                </c:pt>
                <c:pt idx="11573">
                  <c:v>42319</c:v>
                </c:pt>
                <c:pt idx="11574">
                  <c:v>42320</c:v>
                </c:pt>
                <c:pt idx="11575">
                  <c:v>42321</c:v>
                </c:pt>
                <c:pt idx="11576">
                  <c:v>42324</c:v>
                </c:pt>
                <c:pt idx="11577">
                  <c:v>42325</c:v>
                </c:pt>
                <c:pt idx="11578">
                  <c:v>42326</c:v>
                </c:pt>
                <c:pt idx="11579">
                  <c:v>42327</c:v>
                </c:pt>
                <c:pt idx="11580">
                  <c:v>42328</c:v>
                </c:pt>
                <c:pt idx="11581">
                  <c:v>42331</c:v>
                </c:pt>
                <c:pt idx="11582">
                  <c:v>42332</c:v>
                </c:pt>
                <c:pt idx="11583">
                  <c:v>42333</c:v>
                </c:pt>
                <c:pt idx="11584">
                  <c:v>42335</c:v>
                </c:pt>
                <c:pt idx="11585">
                  <c:v>42338</c:v>
                </c:pt>
                <c:pt idx="11586">
                  <c:v>42339</c:v>
                </c:pt>
                <c:pt idx="11587">
                  <c:v>42340</c:v>
                </c:pt>
                <c:pt idx="11588">
                  <c:v>42341</c:v>
                </c:pt>
                <c:pt idx="11589">
                  <c:v>42342</c:v>
                </c:pt>
                <c:pt idx="11590">
                  <c:v>42345</c:v>
                </c:pt>
                <c:pt idx="11591">
                  <c:v>42346</c:v>
                </c:pt>
                <c:pt idx="11592">
                  <c:v>42347</c:v>
                </c:pt>
                <c:pt idx="11593">
                  <c:v>42348</c:v>
                </c:pt>
                <c:pt idx="11594">
                  <c:v>42349</c:v>
                </c:pt>
                <c:pt idx="11595">
                  <c:v>42352</c:v>
                </c:pt>
                <c:pt idx="11596">
                  <c:v>42353</c:v>
                </c:pt>
                <c:pt idx="11597">
                  <c:v>42354</c:v>
                </c:pt>
                <c:pt idx="11598">
                  <c:v>42355</c:v>
                </c:pt>
                <c:pt idx="11599">
                  <c:v>42356</c:v>
                </c:pt>
                <c:pt idx="11600">
                  <c:v>42359</c:v>
                </c:pt>
                <c:pt idx="11601">
                  <c:v>42360</c:v>
                </c:pt>
                <c:pt idx="11602">
                  <c:v>42361</c:v>
                </c:pt>
                <c:pt idx="11603">
                  <c:v>42362</c:v>
                </c:pt>
                <c:pt idx="11604">
                  <c:v>42366</c:v>
                </c:pt>
                <c:pt idx="11605">
                  <c:v>42367</c:v>
                </c:pt>
                <c:pt idx="11606">
                  <c:v>42368</c:v>
                </c:pt>
                <c:pt idx="11607">
                  <c:v>42369</c:v>
                </c:pt>
                <c:pt idx="11608">
                  <c:v>42373</c:v>
                </c:pt>
                <c:pt idx="11609">
                  <c:v>42374</c:v>
                </c:pt>
                <c:pt idx="11610">
                  <c:v>42375</c:v>
                </c:pt>
                <c:pt idx="11611">
                  <c:v>42376</c:v>
                </c:pt>
                <c:pt idx="11612">
                  <c:v>42377</c:v>
                </c:pt>
                <c:pt idx="11613">
                  <c:v>42380</c:v>
                </c:pt>
                <c:pt idx="11614">
                  <c:v>42381</c:v>
                </c:pt>
                <c:pt idx="11615">
                  <c:v>42382</c:v>
                </c:pt>
                <c:pt idx="11616">
                  <c:v>42383</c:v>
                </c:pt>
                <c:pt idx="11617">
                  <c:v>42384</c:v>
                </c:pt>
                <c:pt idx="11618">
                  <c:v>42388</c:v>
                </c:pt>
                <c:pt idx="11619">
                  <c:v>42389</c:v>
                </c:pt>
                <c:pt idx="11620">
                  <c:v>42390</c:v>
                </c:pt>
                <c:pt idx="11621">
                  <c:v>42391</c:v>
                </c:pt>
                <c:pt idx="11622">
                  <c:v>42394</c:v>
                </c:pt>
                <c:pt idx="11623">
                  <c:v>42395</c:v>
                </c:pt>
                <c:pt idx="11624">
                  <c:v>42396</c:v>
                </c:pt>
                <c:pt idx="11625">
                  <c:v>42397</c:v>
                </c:pt>
                <c:pt idx="11626">
                  <c:v>42398</c:v>
                </c:pt>
                <c:pt idx="11627">
                  <c:v>42401</c:v>
                </c:pt>
                <c:pt idx="11628">
                  <c:v>42402</c:v>
                </c:pt>
                <c:pt idx="11629">
                  <c:v>42403</c:v>
                </c:pt>
                <c:pt idx="11630">
                  <c:v>42404</c:v>
                </c:pt>
                <c:pt idx="11631">
                  <c:v>42405</c:v>
                </c:pt>
                <c:pt idx="11632">
                  <c:v>42408</c:v>
                </c:pt>
                <c:pt idx="11633">
                  <c:v>42409</c:v>
                </c:pt>
                <c:pt idx="11634">
                  <c:v>42410</c:v>
                </c:pt>
                <c:pt idx="11635">
                  <c:v>42411</c:v>
                </c:pt>
                <c:pt idx="11636">
                  <c:v>42412</c:v>
                </c:pt>
                <c:pt idx="11637">
                  <c:v>42416</c:v>
                </c:pt>
                <c:pt idx="11638">
                  <c:v>42417</c:v>
                </c:pt>
                <c:pt idx="11639">
                  <c:v>42418</c:v>
                </c:pt>
                <c:pt idx="11640">
                  <c:v>42419</c:v>
                </c:pt>
                <c:pt idx="11641">
                  <c:v>42422</c:v>
                </c:pt>
                <c:pt idx="11642">
                  <c:v>42423</c:v>
                </c:pt>
                <c:pt idx="11643">
                  <c:v>42424</c:v>
                </c:pt>
                <c:pt idx="11644">
                  <c:v>42425</c:v>
                </c:pt>
                <c:pt idx="11645">
                  <c:v>42426</c:v>
                </c:pt>
                <c:pt idx="11646">
                  <c:v>42429</c:v>
                </c:pt>
                <c:pt idx="11647">
                  <c:v>42430</c:v>
                </c:pt>
                <c:pt idx="11648">
                  <c:v>42431</c:v>
                </c:pt>
                <c:pt idx="11649">
                  <c:v>42432</c:v>
                </c:pt>
                <c:pt idx="11650">
                  <c:v>42433</c:v>
                </c:pt>
                <c:pt idx="11651">
                  <c:v>42436</c:v>
                </c:pt>
                <c:pt idx="11652">
                  <c:v>42437</c:v>
                </c:pt>
                <c:pt idx="11653">
                  <c:v>42438</c:v>
                </c:pt>
                <c:pt idx="11654">
                  <c:v>42439</c:v>
                </c:pt>
                <c:pt idx="11655">
                  <c:v>42440</c:v>
                </c:pt>
                <c:pt idx="11656">
                  <c:v>42443</c:v>
                </c:pt>
                <c:pt idx="11657">
                  <c:v>42444</c:v>
                </c:pt>
                <c:pt idx="11658">
                  <c:v>42445</c:v>
                </c:pt>
                <c:pt idx="11659">
                  <c:v>42446</c:v>
                </c:pt>
                <c:pt idx="11660">
                  <c:v>42447</c:v>
                </c:pt>
                <c:pt idx="11661">
                  <c:v>42450</c:v>
                </c:pt>
                <c:pt idx="11662">
                  <c:v>42451</c:v>
                </c:pt>
                <c:pt idx="11663">
                  <c:v>42452</c:v>
                </c:pt>
                <c:pt idx="11664">
                  <c:v>42453</c:v>
                </c:pt>
                <c:pt idx="11665">
                  <c:v>42457</c:v>
                </c:pt>
                <c:pt idx="11666">
                  <c:v>42458</c:v>
                </c:pt>
                <c:pt idx="11667">
                  <c:v>42459</c:v>
                </c:pt>
                <c:pt idx="11668">
                  <c:v>42460</c:v>
                </c:pt>
                <c:pt idx="11669">
                  <c:v>42461</c:v>
                </c:pt>
                <c:pt idx="11670">
                  <c:v>42464</c:v>
                </c:pt>
                <c:pt idx="11671">
                  <c:v>42465</c:v>
                </c:pt>
                <c:pt idx="11672">
                  <c:v>42466</c:v>
                </c:pt>
                <c:pt idx="11673">
                  <c:v>42467</c:v>
                </c:pt>
                <c:pt idx="11674">
                  <c:v>42468</c:v>
                </c:pt>
                <c:pt idx="11675">
                  <c:v>42471</c:v>
                </c:pt>
                <c:pt idx="11676">
                  <c:v>42472</c:v>
                </c:pt>
                <c:pt idx="11677">
                  <c:v>42473</c:v>
                </c:pt>
                <c:pt idx="11678">
                  <c:v>42474</c:v>
                </c:pt>
                <c:pt idx="11679">
                  <c:v>42475</c:v>
                </c:pt>
                <c:pt idx="11680">
                  <c:v>42478</c:v>
                </c:pt>
                <c:pt idx="11681">
                  <c:v>42479</c:v>
                </c:pt>
                <c:pt idx="11682">
                  <c:v>42480</c:v>
                </c:pt>
                <c:pt idx="11683">
                  <c:v>42481</c:v>
                </c:pt>
                <c:pt idx="11684">
                  <c:v>42482</c:v>
                </c:pt>
                <c:pt idx="11685">
                  <c:v>42485</c:v>
                </c:pt>
                <c:pt idx="11686">
                  <c:v>42486</c:v>
                </c:pt>
                <c:pt idx="11687">
                  <c:v>42487</c:v>
                </c:pt>
                <c:pt idx="11688">
                  <c:v>42488</c:v>
                </c:pt>
                <c:pt idx="11689">
                  <c:v>42489</c:v>
                </c:pt>
                <c:pt idx="11690">
                  <c:v>42492</c:v>
                </c:pt>
                <c:pt idx="11691">
                  <c:v>42493</c:v>
                </c:pt>
                <c:pt idx="11692">
                  <c:v>42494</c:v>
                </c:pt>
                <c:pt idx="11693">
                  <c:v>42495</c:v>
                </c:pt>
                <c:pt idx="11694">
                  <c:v>42496</c:v>
                </c:pt>
                <c:pt idx="11695">
                  <c:v>42499</c:v>
                </c:pt>
                <c:pt idx="11696">
                  <c:v>42500</c:v>
                </c:pt>
                <c:pt idx="11697">
                  <c:v>42501</c:v>
                </c:pt>
                <c:pt idx="11698">
                  <c:v>42502</c:v>
                </c:pt>
                <c:pt idx="11699">
                  <c:v>42503</c:v>
                </c:pt>
                <c:pt idx="11700">
                  <c:v>42506</c:v>
                </c:pt>
                <c:pt idx="11701">
                  <c:v>42507</c:v>
                </c:pt>
                <c:pt idx="11702">
                  <c:v>42508</c:v>
                </c:pt>
                <c:pt idx="11703">
                  <c:v>42509</c:v>
                </c:pt>
                <c:pt idx="11704">
                  <c:v>42510</c:v>
                </c:pt>
                <c:pt idx="11705">
                  <c:v>42513</c:v>
                </c:pt>
                <c:pt idx="11706">
                  <c:v>42514</c:v>
                </c:pt>
                <c:pt idx="11707">
                  <c:v>42515</c:v>
                </c:pt>
                <c:pt idx="11708">
                  <c:v>42516</c:v>
                </c:pt>
                <c:pt idx="11709">
                  <c:v>42517</c:v>
                </c:pt>
                <c:pt idx="11710">
                  <c:v>42521</c:v>
                </c:pt>
                <c:pt idx="11711">
                  <c:v>42522</c:v>
                </c:pt>
                <c:pt idx="11712">
                  <c:v>42523</c:v>
                </c:pt>
                <c:pt idx="11713">
                  <c:v>42524</c:v>
                </c:pt>
                <c:pt idx="11714">
                  <c:v>42527</c:v>
                </c:pt>
                <c:pt idx="11715">
                  <c:v>42528</c:v>
                </c:pt>
                <c:pt idx="11716">
                  <c:v>42529</c:v>
                </c:pt>
                <c:pt idx="11717">
                  <c:v>42530</c:v>
                </c:pt>
                <c:pt idx="11718">
                  <c:v>42531</c:v>
                </c:pt>
                <c:pt idx="11719">
                  <c:v>42534</c:v>
                </c:pt>
                <c:pt idx="11720">
                  <c:v>42535</c:v>
                </c:pt>
                <c:pt idx="11721">
                  <c:v>42536</c:v>
                </c:pt>
                <c:pt idx="11722">
                  <c:v>42537</c:v>
                </c:pt>
                <c:pt idx="11723">
                  <c:v>42538</c:v>
                </c:pt>
                <c:pt idx="11724">
                  <c:v>42541</c:v>
                </c:pt>
                <c:pt idx="11725">
                  <c:v>42542</c:v>
                </c:pt>
                <c:pt idx="11726">
                  <c:v>42543</c:v>
                </c:pt>
                <c:pt idx="11727">
                  <c:v>42544</c:v>
                </c:pt>
                <c:pt idx="11728">
                  <c:v>42545</c:v>
                </c:pt>
                <c:pt idx="11729">
                  <c:v>42548</c:v>
                </c:pt>
                <c:pt idx="11730">
                  <c:v>42549</c:v>
                </c:pt>
                <c:pt idx="11731">
                  <c:v>42550</c:v>
                </c:pt>
                <c:pt idx="11732">
                  <c:v>42551</c:v>
                </c:pt>
                <c:pt idx="11733">
                  <c:v>42552</c:v>
                </c:pt>
                <c:pt idx="11734">
                  <c:v>42556</c:v>
                </c:pt>
                <c:pt idx="11735">
                  <c:v>42557</c:v>
                </c:pt>
                <c:pt idx="11736">
                  <c:v>42558</c:v>
                </c:pt>
                <c:pt idx="11737">
                  <c:v>42559</c:v>
                </c:pt>
                <c:pt idx="11738">
                  <c:v>42562</c:v>
                </c:pt>
                <c:pt idx="11739">
                  <c:v>42563</c:v>
                </c:pt>
                <c:pt idx="11740">
                  <c:v>42564</c:v>
                </c:pt>
                <c:pt idx="11741">
                  <c:v>42565</c:v>
                </c:pt>
                <c:pt idx="11742">
                  <c:v>42566</c:v>
                </c:pt>
                <c:pt idx="11743">
                  <c:v>42569</c:v>
                </c:pt>
                <c:pt idx="11744">
                  <c:v>42570</c:v>
                </c:pt>
                <c:pt idx="11745">
                  <c:v>42571</c:v>
                </c:pt>
                <c:pt idx="11746">
                  <c:v>42572</c:v>
                </c:pt>
                <c:pt idx="11747">
                  <c:v>42573</c:v>
                </c:pt>
                <c:pt idx="11748">
                  <c:v>42576</c:v>
                </c:pt>
                <c:pt idx="11749">
                  <c:v>42577</c:v>
                </c:pt>
                <c:pt idx="11750">
                  <c:v>42578</c:v>
                </c:pt>
                <c:pt idx="11751">
                  <c:v>42579</c:v>
                </c:pt>
                <c:pt idx="11752">
                  <c:v>42580</c:v>
                </c:pt>
                <c:pt idx="11753">
                  <c:v>42583</c:v>
                </c:pt>
                <c:pt idx="11754">
                  <c:v>42584</c:v>
                </c:pt>
                <c:pt idx="11755">
                  <c:v>42585</c:v>
                </c:pt>
                <c:pt idx="11756">
                  <c:v>42586</c:v>
                </c:pt>
                <c:pt idx="11757">
                  <c:v>42587</c:v>
                </c:pt>
                <c:pt idx="11758">
                  <c:v>42590</c:v>
                </c:pt>
                <c:pt idx="11759">
                  <c:v>42591</c:v>
                </c:pt>
                <c:pt idx="11760">
                  <c:v>42592</c:v>
                </c:pt>
                <c:pt idx="11761">
                  <c:v>42593</c:v>
                </c:pt>
                <c:pt idx="11762">
                  <c:v>42594</c:v>
                </c:pt>
                <c:pt idx="11763">
                  <c:v>42597</c:v>
                </c:pt>
                <c:pt idx="11764">
                  <c:v>42598</c:v>
                </c:pt>
                <c:pt idx="11765">
                  <c:v>42599</c:v>
                </c:pt>
                <c:pt idx="11766">
                  <c:v>42600</c:v>
                </c:pt>
                <c:pt idx="11767">
                  <c:v>42601</c:v>
                </c:pt>
                <c:pt idx="11768">
                  <c:v>42604</c:v>
                </c:pt>
                <c:pt idx="11769">
                  <c:v>42605</c:v>
                </c:pt>
                <c:pt idx="11770">
                  <c:v>42606</c:v>
                </c:pt>
                <c:pt idx="11771">
                  <c:v>42607</c:v>
                </c:pt>
                <c:pt idx="11772">
                  <c:v>42608</c:v>
                </c:pt>
                <c:pt idx="11773">
                  <c:v>42611</c:v>
                </c:pt>
                <c:pt idx="11774">
                  <c:v>42612</c:v>
                </c:pt>
                <c:pt idx="11775">
                  <c:v>42613</c:v>
                </c:pt>
                <c:pt idx="11776">
                  <c:v>42614</c:v>
                </c:pt>
                <c:pt idx="11777">
                  <c:v>42615</c:v>
                </c:pt>
                <c:pt idx="11778">
                  <c:v>42619</c:v>
                </c:pt>
                <c:pt idx="11779">
                  <c:v>42620</c:v>
                </c:pt>
                <c:pt idx="11780">
                  <c:v>42621</c:v>
                </c:pt>
                <c:pt idx="11781">
                  <c:v>42622</c:v>
                </c:pt>
                <c:pt idx="11782">
                  <c:v>42625</c:v>
                </c:pt>
                <c:pt idx="11783">
                  <c:v>42626</c:v>
                </c:pt>
                <c:pt idx="11784">
                  <c:v>42627</c:v>
                </c:pt>
                <c:pt idx="11785">
                  <c:v>42628</c:v>
                </c:pt>
                <c:pt idx="11786">
                  <c:v>42629</c:v>
                </c:pt>
                <c:pt idx="11787">
                  <c:v>42632</c:v>
                </c:pt>
                <c:pt idx="11788">
                  <c:v>42633</c:v>
                </c:pt>
                <c:pt idx="11789">
                  <c:v>42634</c:v>
                </c:pt>
                <c:pt idx="11790">
                  <c:v>42635</c:v>
                </c:pt>
                <c:pt idx="11791">
                  <c:v>42636</c:v>
                </c:pt>
                <c:pt idx="11792">
                  <c:v>42639</c:v>
                </c:pt>
                <c:pt idx="11793">
                  <c:v>42640</c:v>
                </c:pt>
                <c:pt idx="11794">
                  <c:v>42641</c:v>
                </c:pt>
                <c:pt idx="11795">
                  <c:v>42642</c:v>
                </c:pt>
                <c:pt idx="11796">
                  <c:v>42643</c:v>
                </c:pt>
                <c:pt idx="11797">
                  <c:v>42646</c:v>
                </c:pt>
                <c:pt idx="11798">
                  <c:v>42647</c:v>
                </c:pt>
                <c:pt idx="11799">
                  <c:v>42648</c:v>
                </c:pt>
                <c:pt idx="11800">
                  <c:v>42649</c:v>
                </c:pt>
                <c:pt idx="11801">
                  <c:v>42650</c:v>
                </c:pt>
                <c:pt idx="11802">
                  <c:v>42653</c:v>
                </c:pt>
                <c:pt idx="11803">
                  <c:v>42654</c:v>
                </c:pt>
                <c:pt idx="11804">
                  <c:v>42655</c:v>
                </c:pt>
                <c:pt idx="11805">
                  <c:v>42656</c:v>
                </c:pt>
                <c:pt idx="11806">
                  <c:v>42657</c:v>
                </c:pt>
                <c:pt idx="11807">
                  <c:v>42660</c:v>
                </c:pt>
                <c:pt idx="11808">
                  <c:v>42661</c:v>
                </c:pt>
                <c:pt idx="11809">
                  <c:v>42662</c:v>
                </c:pt>
                <c:pt idx="11810">
                  <c:v>42663</c:v>
                </c:pt>
                <c:pt idx="11811">
                  <c:v>42664</c:v>
                </c:pt>
                <c:pt idx="11812">
                  <c:v>42667</c:v>
                </c:pt>
                <c:pt idx="11813">
                  <c:v>42668</c:v>
                </c:pt>
                <c:pt idx="11814">
                  <c:v>42669</c:v>
                </c:pt>
                <c:pt idx="11815">
                  <c:v>42670</c:v>
                </c:pt>
                <c:pt idx="11816">
                  <c:v>42671</c:v>
                </c:pt>
                <c:pt idx="11817">
                  <c:v>42674</c:v>
                </c:pt>
                <c:pt idx="11818">
                  <c:v>42675</c:v>
                </c:pt>
                <c:pt idx="11819">
                  <c:v>42676</c:v>
                </c:pt>
                <c:pt idx="11820">
                  <c:v>42677</c:v>
                </c:pt>
                <c:pt idx="11821">
                  <c:v>42678</c:v>
                </c:pt>
                <c:pt idx="11822">
                  <c:v>42681</c:v>
                </c:pt>
                <c:pt idx="11823">
                  <c:v>42682</c:v>
                </c:pt>
                <c:pt idx="11824">
                  <c:v>42683</c:v>
                </c:pt>
                <c:pt idx="11825">
                  <c:v>42684</c:v>
                </c:pt>
                <c:pt idx="11826">
                  <c:v>42685</c:v>
                </c:pt>
                <c:pt idx="11827">
                  <c:v>42688</c:v>
                </c:pt>
                <c:pt idx="11828">
                  <c:v>42689</c:v>
                </c:pt>
                <c:pt idx="11829">
                  <c:v>42690</c:v>
                </c:pt>
                <c:pt idx="11830">
                  <c:v>42691</c:v>
                </c:pt>
                <c:pt idx="11831">
                  <c:v>42692</c:v>
                </c:pt>
                <c:pt idx="11832">
                  <c:v>42695</c:v>
                </c:pt>
                <c:pt idx="11833">
                  <c:v>42696</c:v>
                </c:pt>
                <c:pt idx="11834">
                  <c:v>42697</c:v>
                </c:pt>
                <c:pt idx="11835">
                  <c:v>42699</c:v>
                </c:pt>
                <c:pt idx="11836">
                  <c:v>42702</c:v>
                </c:pt>
                <c:pt idx="11837">
                  <c:v>42703</c:v>
                </c:pt>
                <c:pt idx="11838">
                  <c:v>42704</c:v>
                </c:pt>
                <c:pt idx="11839">
                  <c:v>42705</c:v>
                </c:pt>
                <c:pt idx="11840">
                  <c:v>42706</c:v>
                </c:pt>
                <c:pt idx="11841">
                  <c:v>42709</c:v>
                </c:pt>
                <c:pt idx="11842">
                  <c:v>42710</c:v>
                </c:pt>
                <c:pt idx="11843">
                  <c:v>42711</c:v>
                </c:pt>
                <c:pt idx="11844">
                  <c:v>42712</c:v>
                </c:pt>
                <c:pt idx="11845">
                  <c:v>42713</c:v>
                </c:pt>
                <c:pt idx="11846">
                  <c:v>42716</c:v>
                </c:pt>
                <c:pt idx="11847">
                  <c:v>42717</c:v>
                </c:pt>
                <c:pt idx="11848">
                  <c:v>42718</c:v>
                </c:pt>
                <c:pt idx="11849">
                  <c:v>42719</c:v>
                </c:pt>
                <c:pt idx="11850">
                  <c:v>42720</c:v>
                </c:pt>
                <c:pt idx="11851">
                  <c:v>42723</c:v>
                </c:pt>
                <c:pt idx="11852">
                  <c:v>42724</c:v>
                </c:pt>
                <c:pt idx="11853">
                  <c:v>42725</c:v>
                </c:pt>
                <c:pt idx="11854">
                  <c:v>42726</c:v>
                </c:pt>
                <c:pt idx="11855">
                  <c:v>42727</c:v>
                </c:pt>
                <c:pt idx="11856">
                  <c:v>42731</c:v>
                </c:pt>
                <c:pt idx="11857">
                  <c:v>42732</c:v>
                </c:pt>
                <c:pt idx="11858">
                  <c:v>42733</c:v>
                </c:pt>
                <c:pt idx="11859">
                  <c:v>42734</c:v>
                </c:pt>
                <c:pt idx="11860">
                  <c:v>42738</c:v>
                </c:pt>
                <c:pt idx="11861">
                  <c:v>42739</c:v>
                </c:pt>
                <c:pt idx="11862">
                  <c:v>42740</c:v>
                </c:pt>
                <c:pt idx="11863">
                  <c:v>42741</c:v>
                </c:pt>
                <c:pt idx="11864">
                  <c:v>42744</c:v>
                </c:pt>
                <c:pt idx="11865">
                  <c:v>42745</c:v>
                </c:pt>
                <c:pt idx="11866">
                  <c:v>42746</c:v>
                </c:pt>
                <c:pt idx="11867">
                  <c:v>42747</c:v>
                </c:pt>
                <c:pt idx="11868">
                  <c:v>42748</c:v>
                </c:pt>
                <c:pt idx="11869">
                  <c:v>42752</c:v>
                </c:pt>
                <c:pt idx="11870">
                  <c:v>42753</c:v>
                </c:pt>
                <c:pt idx="11871">
                  <c:v>42754</c:v>
                </c:pt>
                <c:pt idx="11872">
                  <c:v>42755</c:v>
                </c:pt>
                <c:pt idx="11873">
                  <c:v>42758</c:v>
                </c:pt>
                <c:pt idx="11874">
                  <c:v>42759</c:v>
                </c:pt>
                <c:pt idx="11875">
                  <c:v>42760</c:v>
                </c:pt>
                <c:pt idx="11876">
                  <c:v>42761</c:v>
                </c:pt>
                <c:pt idx="11877">
                  <c:v>42762</c:v>
                </c:pt>
                <c:pt idx="11878">
                  <c:v>42765</c:v>
                </c:pt>
                <c:pt idx="11879">
                  <c:v>42766</c:v>
                </c:pt>
                <c:pt idx="11880">
                  <c:v>42767</c:v>
                </c:pt>
                <c:pt idx="11881">
                  <c:v>42768</c:v>
                </c:pt>
                <c:pt idx="11882">
                  <c:v>42769</c:v>
                </c:pt>
                <c:pt idx="11883">
                  <c:v>42772</c:v>
                </c:pt>
                <c:pt idx="11884">
                  <c:v>42773</c:v>
                </c:pt>
                <c:pt idx="11885">
                  <c:v>42774</c:v>
                </c:pt>
                <c:pt idx="11886">
                  <c:v>42775</c:v>
                </c:pt>
                <c:pt idx="11887">
                  <c:v>42776</c:v>
                </c:pt>
                <c:pt idx="11888">
                  <c:v>42779</c:v>
                </c:pt>
                <c:pt idx="11889">
                  <c:v>42780</c:v>
                </c:pt>
                <c:pt idx="11890">
                  <c:v>42781</c:v>
                </c:pt>
                <c:pt idx="11891">
                  <c:v>42782</c:v>
                </c:pt>
                <c:pt idx="11892">
                  <c:v>42783</c:v>
                </c:pt>
                <c:pt idx="11893">
                  <c:v>42787</c:v>
                </c:pt>
                <c:pt idx="11894">
                  <c:v>42788</c:v>
                </c:pt>
                <c:pt idx="11895">
                  <c:v>42789</c:v>
                </c:pt>
                <c:pt idx="11896">
                  <c:v>42790</c:v>
                </c:pt>
                <c:pt idx="11897">
                  <c:v>42793</c:v>
                </c:pt>
                <c:pt idx="11898">
                  <c:v>42794</c:v>
                </c:pt>
                <c:pt idx="11899">
                  <c:v>42795</c:v>
                </c:pt>
                <c:pt idx="11900">
                  <c:v>42796</c:v>
                </c:pt>
                <c:pt idx="11901">
                  <c:v>42797</c:v>
                </c:pt>
                <c:pt idx="11902">
                  <c:v>42800</c:v>
                </c:pt>
                <c:pt idx="11903">
                  <c:v>42801</c:v>
                </c:pt>
                <c:pt idx="11904">
                  <c:v>42802</c:v>
                </c:pt>
                <c:pt idx="11905">
                  <c:v>42803</c:v>
                </c:pt>
                <c:pt idx="11906">
                  <c:v>42804</c:v>
                </c:pt>
                <c:pt idx="11907">
                  <c:v>42807</c:v>
                </c:pt>
                <c:pt idx="11908">
                  <c:v>42808</c:v>
                </c:pt>
                <c:pt idx="11909">
                  <c:v>42809</c:v>
                </c:pt>
                <c:pt idx="11910">
                  <c:v>42810</c:v>
                </c:pt>
                <c:pt idx="11911">
                  <c:v>42811</c:v>
                </c:pt>
                <c:pt idx="11912">
                  <c:v>42814</c:v>
                </c:pt>
                <c:pt idx="11913">
                  <c:v>42815</c:v>
                </c:pt>
                <c:pt idx="11914">
                  <c:v>42816</c:v>
                </c:pt>
                <c:pt idx="11915">
                  <c:v>42817</c:v>
                </c:pt>
                <c:pt idx="11916">
                  <c:v>42818</c:v>
                </c:pt>
                <c:pt idx="11917">
                  <c:v>42821</c:v>
                </c:pt>
                <c:pt idx="11918">
                  <c:v>42822</c:v>
                </c:pt>
                <c:pt idx="11919">
                  <c:v>42823</c:v>
                </c:pt>
                <c:pt idx="11920">
                  <c:v>42824</c:v>
                </c:pt>
                <c:pt idx="11921">
                  <c:v>42825</c:v>
                </c:pt>
                <c:pt idx="11922">
                  <c:v>42828</c:v>
                </c:pt>
                <c:pt idx="11923">
                  <c:v>42829</c:v>
                </c:pt>
                <c:pt idx="11924">
                  <c:v>42830</c:v>
                </c:pt>
                <c:pt idx="11925">
                  <c:v>42831</c:v>
                </c:pt>
                <c:pt idx="11926">
                  <c:v>42832</c:v>
                </c:pt>
                <c:pt idx="11927">
                  <c:v>42835</c:v>
                </c:pt>
                <c:pt idx="11928">
                  <c:v>42836</c:v>
                </c:pt>
                <c:pt idx="11929">
                  <c:v>42837</c:v>
                </c:pt>
                <c:pt idx="11930">
                  <c:v>42838</c:v>
                </c:pt>
                <c:pt idx="11931">
                  <c:v>42842</c:v>
                </c:pt>
                <c:pt idx="11932">
                  <c:v>42843</c:v>
                </c:pt>
                <c:pt idx="11933">
                  <c:v>42844</c:v>
                </c:pt>
                <c:pt idx="11934">
                  <c:v>42845</c:v>
                </c:pt>
                <c:pt idx="11935">
                  <c:v>42846</c:v>
                </c:pt>
                <c:pt idx="11936">
                  <c:v>42849</c:v>
                </c:pt>
                <c:pt idx="11937">
                  <c:v>42850</c:v>
                </c:pt>
                <c:pt idx="11938">
                  <c:v>42851</c:v>
                </c:pt>
                <c:pt idx="11939">
                  <c:v>42852</c:v>
                </c:pt>
                <c:pt idx="11940">
                  <c:v>42853</c:v>
                </c:pt>
                <c:pt idx="11941">
                  <c:v>42856</c:v>
                </c:pt>
                <c:pt idx="11942">
                  <c:v>42857</c:v>
                </c:pt>
                <c:pt idx="11943">
                  <c:v>42858</c:v>
                </c:pt>
                <c:pt idx="11944">
                  <c:v>42859</c:v>
                </c:pt>
                <c:pt idx="11945">
                  <c:v>42860</c:v>
                </c:pt>
                <c:pt idx="11946">
                  <c:v>42863</c:v>
                </c:pt>
                <c:pt idx="11947">
                  <c:v>42864</c:v>
                </c:pt>
                <c:pt idx="11948">
                  <c:v>42865</c:v>
                </c:pt>
                <c:pt idx="11949">
                  <c:v>42866</c:v>
                </c:pt>
                <c:pt idx="11950">
                  <c:v>42867</c:v>
                </c:pt>
                <c:pt idx="11951">
                  <c:v>42870</c:v>
                </c:pt>
                <c:pt idx="11952">
                  <c:v>42871</c:v>
                </c:pt>
                <c:pt idx="11953">
                  <c:v>42872</c:v>
                </c:pt>
                <c:pt idx="11954">
                  <c:v>42873</c:v>
                </c:pt>
                <c:pt idx="11955">
                  <c:v>42874</c:v>
                </c:pt>
                <c:pt idx="11956">
                  <c:v>42877</c:v>
                </c:pt>
                <c:pt idx="11957">
                  <c:v>42878</c:v>
                </c:pt>
                <c:pt idx="11958">
                  <c:v>42879</c:v>
                </c:pt>
                <c:pt idx="11959">
                  <c:v>42880</c:v>
                </c:pt>
                <c:pt idx="11960">
                  <c:v>42881</c:v>
                </c:pt>
                <c:pt idx="11961">
                  <c:v>42885</c:v>
                </c:pt>
                <c:pt idx="11962">
                  <c:v>42886</c:v>
                </c:pt>
                <c:pt idx="11963">
                  <c:v>42887</c:v>
                </c:pt>
                <c:pt idx="11964">
                  <c:v>42888</c:v>
                </c:pt>
                <c:pt idx="11965">
                  <c:v>42891</c:v>
                </c:pt>
                <c:pt idx="11966">
                  <c:v>42892</c:v>
                </c:pt>
                <c:pt idx="11967">
                  <c:v>42893</c:v>
                </c:pt>
                <c:pt idx="11968">
                  <c:v>42894</c:v>
                </c:pt>
                <c:pt idx="11969">
                  <c:v>42895</c:v>
                </c:pt>
                <c:pt idx="11970">
                  <c:v>42898</c:v>
                </c:pt>
                <c:pt idx="11971">
                  <c:v>42899</c:v>
                </c:pt>
                <c:pt idx="11972">
                  <c:v>42900</c:v>
                </c:pt>
                <c:pt idx="11973">
                  <c:v>42901</c:v>
                </c:pt>
                <c:pt idx="11974">
                  <c:v>42902</c:v>
                </c:pt>
                <c:pt idx="11975">
                  <c:v>42905</c:v>
                </c:pt>
                <c:pt idx="11976">
                  <c:v>42906</c:v>
                </c:pt>
                <c:pt idx="11977">
                  <c:v>42907</c:v>
                </c:pt>
                <c:pt idx="11978">
                  <c:v>42908</c:v>
                </c:pt>
                <c:pt idx="11979">
                  <c:v>42909</c:v>
                </c:pt>
                <c:pt idx="11980">
                  <c:v>42912</c:v>
                </c:pt>
                <c:pt idx="11981">
                  <c:v>42913</c:v>
                </c:pt>
                <c:pt idx="11982">
                  <c:v>42914</c:v>
                </c:pt>
                <c:pt idx="11983">
                  <c:v>42915</c:v>
                </c:pt>
                <c:pt idx="11984">
                  <c:v>42916</c:v>
                </c:pt>
                <c:pt idx="11985">
                  <c:v>42919</c:v>
                </c:pt>
                <c:pt idx="11986">
                  <c:v>42921</c:v>
                </c:pt>
                <c:pt idx="11987">
                  <c:v>42922</c:v>
                </c:pt>
                <c:pt idx="11988">
                  <c:v>42923</c:v>
                </c:pt>
                <c:pt idx="11989">
                  <c:v>42926</c:v>
                </c:pt>
                <c:pt idx="11990">
                  <c:v>42927</c:v>
                </c:pt>
                <c:pt idx="11991">
                  <c:v>42928</c:v>
                </c:pt>
                <c:pt idx="11992">
                  <c:v>42929</c:v>
                </c:pt>
                <c:pt idx="11993">
                  <c:v>42930</c:v>
                </c:pt>
                <c:pt idx="11994">
                  <c:v>42933</c:v>
                </c:pt>
                <c:pt idx="11995">
                  <c:v>42934</c:v>
                </c:pt>
                <c:pt idx="11996">
                  <c:v>42935</c:v>
                </c:pt>
                <c:pt idx="11997">
                  <c:v>42936</c:v>
                </c:pt>
                <c:pt idx="11998">
                  <c:v>42937</c:v>
                </c:pt>
                <c:pt idx="11999">
                  <c:v>42940</c:v>
                </c:pt>
                <c:pt idx="12000">
                  <c:v>42941</c:v>
                </c:pt>
                <c:pt idx="12001">
                  <c:v>42942</c:v>
                </c:pt>
                <c:pt idx="12002">
                  <c:v>42943</c:v>
                </c:pt>
                <c:pt idx="12003">
                  <c:v>42944</c:v>
                </c:pt>
                <c:pt idx="12004">
                  <c:v>42947</c:v>
                </c:pt>
                <c:pt idx="12005">
                  <c:v>42948</c:v>
                </c:pt>
                <c:pt idx="12006">
                  <c:v>42949</c:v>
                </c:pt>
                <c:pt idx="12007">
                  <c:v>42950</c:v>
                </c:pt>
                <c:pt idx="12008">
                  <c:v>42951</c:v>
                </c:pt>
                <c:pt idx="12009">
                  <c:v>42954</c:v>
                </c:pt>
                <c:pt idx="12010">
                  <c:v>42955</c:v>
                </c:pt>
                <c:pt idx="12011">
                  <c:v>42956</c:v>
                </c:pt>
                <c:pt idx="12012">
                  <c:v>42957</c:v>
                </c:pt>
                <c:pt idx="12013">
                  <c:v>42958</c:v>
                </c:pt>
                <c:pt idx="12014">
                  <c:v>42961</c:v>
                </c:pt>
                <c:pt idx="12015">
                  <c:v>42962</c:v>
                </c:pt>
                <c:pt idx="12016">
                  <c:v>42963</c:v>
                </c:pt>
                <c:pt idx="12017">
                  <c:v>42964</c:v>
                </c:pt>
                <c:pt idx="12018">
                  <c:v>42965</c:v>
                </c:pt>
                <c:pt idx="12019">
                  <c:v>42968</c:v>
                </c:pt>
                <c:pt idx="12020">
                  <c:v>42969</c:v>
                </c:pt>
                <c:pt idx="12021">
                  <c:v>42970</c:v>
                </c:pt>
                <c:pt idx="12022">
                  <c:v>42971</c:v>
                </c:pt>
                <c:pt idx="12023">
                  <c:v>42972</c:v>
                </c:pt>
                <c:pt idx="12024">
                  <c:v>42975</c:v>
                </c:pt>
                <c:pt idx="12025">
                  <c:v>42976</c:v>
                </c:pt>
                <c:pt idx="12026">
                  <c:v>42977</c:v>
                </c:pt>
                <c:pt idx="12027">
                  <c:v>42978</c:v>
                </c:pt>
                <c:pt idx="12028">
                  <c:v>42979</c:v>
                </c:pt>
                <c:pt idx="12029">
                  <c:v>42983</c:v>
                </c:pt>
                <c:pt idx="12030">
                  <c:v>42984</c:v>
                </c:pt>
                <c:pt idx="12031">
                  <c:v>42985</c:v>
                </c:pt>
                <c:pt idx="12032">
                  <c:v>42986</c:v>
                </c:pt>
                <c:pt idx="12033">
                  <c:v>42989</c:v>
                </c:pt>
                <c:pt idx="12034">
                  <c:v>42990</c:v>
                </c:pt>
                <c:pt idx="12035">
                  <c:v>42991</c:v>
                </c:pt>
                <c:pt idx="12036">
                  <c:v>42992</c:v>
                </c:pt>
                <c:pt idx="12037">
                  <c:v>42993</c:v>
                </c:pt>
                <c:pt idx="12038">
                  <c:v>42996</c:v>
                </c:pt>
                <c:pt idx="12039">
                  <c:v>42997</c:v>
                </c:pt>
                <c:pt idx="12040">
                  <c:v>42998</c:v>
                </c:pt>
                <c:pt idx="12041">
                  <c:v>42999</c:v>
                </c:pt>
                <c:pt idx="12042">
                  <c:v>43000</c:v>
                </c:pt>
                <c:pt idx="12043">
                  <c:v>43003</c:v>
                </c:pt>
                <c:pt idx="12044">
                  <c:v>43004</c:v>
                </c:pt>
                <c:pt idx="12045">
                  <c:v>43005</c:v>
                </c:pt>
                <c:pt idx="12046">
                  <c:v>43006</c:v>
                </c:pt>
                <c:pt idx="12047">
                  <c:v>43007</c:v>
                </c:pt>
                <c:pt idx="12048">
                  <c:v>43010</c:v>
                </c:pt>
                <c:pt idx="12049">
                  <c:v>43011</c:v>
                </c:pt>
                <c:pt idx="12050">
                  <c:v>43012</c:v>
                </c:pt>
                <c:pt idx="12051">
                  <c:v>43013</c:v>
                </c:pt>
                <c:pt idx="12052">
                  <c:v>43014</c:v>
                </c:pt>
                <c:pt idx="12053">
                  <c:v>43017</c:v>
                </c:pt>
                <c:pt idx="12054">
                  <c:v>43018</c:v>
                </c:pt>
                <c:pt idx="12055">
                  <c:v>43019</c:v>
                </c:pt>
                <c:pt idx="12056">
                  <c:v>43020</c:v>
                </c:pt>
                <c:pt idx="12057">
                  <c:v>43021</c:v>
                </c:pt>
                <c:pt idx="12058">
                  <c:v>43024</c:v>
                </c:pt>
                <c:pt idx="12059">
                  <c:v>43025</c:v>
                </c:pt>
                <c:pt idx="12060">
                  <c:v>43026</c:v>
                </c:pt>
                <c:pt idx="12061">
                  <c:v>43027</c:v>
                </c:pt>
                <c:pt idx="12062">
                  <c:v>43028</c:v>
                </c:pt>
                <c:pt idx="12063">
                  <c:v>43031</c:v>
                </c:pt>
                <c:pt idx="12064">
                  <c:v>43032</c:v>
                </c:pt>
                <c:pt idx="12065">
                  <c:v>43033</c:v>
                </c:pt>
                <c:pt idx="12066">
                  <c:v>43034</c:v>
                </c:pt>
                <c:pt idx="12067">
                  <c:v>43035</c:v>
                </c:pt>
                <c:pt idx="12068">
                  <c:v>43038</c:v>
                </c:pt>
                <c:pt idx="12069">
                  <c:v>43039</c:v>
                </c:pt>
                <c:pt idx="12070">
                  <c:v>43040</c:v>
                </c:pt>
                <c:pt idx="12071">
                  <c:v>43041</c:v>
                </c:pt>
                <c:pt idx="12072">
                  <c:v>43042</c:v>
                </c:pt>
                <c:pt idx="12073">
                  <c:v>43045</c:v>
                </c:pt>
                <c:pt idx="12074">
                  <c:v>43046</c:v>
                </c:pt>
                <c:pt idx="12075">
                  <c:v>43047</c:v>
                </c:pt>
                <c:pt idx="12076">
                  <c:v>43048</c:v>
                </c:pt>
                <c:pt idx="12077">
                  <c:v>43049</c:v>
                </c:pt>
                <c:pt idx="12078">
                  <c:v>43052</c:v>
                </c:pt>
                <c:pt idx="12079">
                  <c:v>43053</c:v>
                </c:pt>
                <c:pt idx="12080">
                  <c:v>43054</c:v>
                </c:pt>
                <c:pt idx="12081">
                  <c:v>43055</c:v>
                </c:pt>
                <c:pt idx="12082">
                  <c:v>43056</c:v>
                </c:pt>
                <c:pt idx="12083">
                  <c:v>43059</c:v>
                </c:pt>
                <c:pt idx="12084">
                  <c:v>43060</c:v>
                </c:pt>
                <c:pt idx="12085">
                  <c:v>43061</c:v>
                </c:pt>
                <c:pt idx="12086">
                  <c:v>43063</c:v>
                </c:pt>
                <c:pt idx="12087">
                  <c:v>43066</c:v>
                </c:pt>
                <c:pt idx="12088">
                  <c:v>43067</c:v>
                </c:pt>
                <c:pt idx="12089">
                  <c:v>43068</c:v>
                </c:pt>
                <c:pt idx="12090">
                  <c:v>43069</c:v>
                </c:pt>
                <c:pt idx="12091">
                  <c:v>43070</c:v>
                </c:pt>
                <c:pt idx="12092">
                  <c:v>43073</c:v>
                </c:pt>
                <c:pt idx="12093">
                  <c:v>43074</c:v>
                </c:pt>
                <c:pt idx="12094">
                  <c:v>43075</c:v>
                </c:pt>
                <c:pt idx="12095">
                  <c:v>43076</c:v>
                </c:pt>
                <c:pt idx="12096">
                  <c:v>43077</c:v>
                </c:pt>
                <c:pt idx="12097">
                  <c:v>43080</c:v>
                </c:pt>
                <c:pt idx="12098">
                  <c:v>43081</c:v>
                </c:pt>
                <c:pt idx="12099">
                  <c:v>43082</c:v>
                </c:pt>
                <c:pt idx="12100">
                  <c:v>43083</c:v>
                </c:pt>
                <c:pt idx="12101">
                  <c:v>43084</c:v>
                </c:pt>
                <c:pt idx="12102">
                  <c:v>43087</c:v>
                </c:pt>
                <c:pt idx="12103">
                  <c:v>43088</c:v>
                </c:pt>
                <c:pt idx="12104">
                  <c:v>43089</c:v>
                </c:pt>
                <c:pt idx="12105">
                  <c:v>43090</c:v>
                </c:pt>
                <c:pt idx="12106">
                  <c:v>43091</c:v>
                </c:pt>
                <c:pt idx="12107">
                  <c:v>43095</c:v>
                </c:pt>
                <c:pt idx="12108">
                  <c:v>43096</c:v>
                </c:pt>
                <c:pt idx="12109">
                  <c:v>43097</c:v>
                </c:pt>
                <c:pt idx="12110">
                  <c:v>43098</c:v>
                </c:pt>
                <c:pt idx="12111">
                  <c:v>43102</c:v>
                </c:pt>
                <c:pt idx="12112">
                  <c:v>43103</c:v>
                </c:pt>
                <c:pt idx="12113">
                  <c:v>43104</c:v>
                </c:pt>
                <c:pt idx="12114">
                  <c:v>43105</c:v>
                </c:pt>
                <c:pt idx="12115">
                  <c:v>43108</c:v>
                </c:pt>
                <c:pt idx="12116">
                  <c:v>43109</c:v>
                </c:pt>
                <c:pt idx="12117">
                  <c:v>43110</c:v>
                </c:pt>
                <c:pt idx="12118">
                  <c:v>43111</c:v>
                </c:pt>
                <c:pt idx="12119">
                  <c:v>43112</c:v>
                </c:pt>
                <c:pt idx="12120">
                  <c:v>43116</c:v>
                </c:pt>
                <c:pt idx="12121">
                  <c:v>43117</c:v>
                </c:pt>
                <c:pt idx="12122">
                  <c:v>43118</c:v>
                </c:pt>
                <c:pt idx="12123">
                  <c:v>43119</c:v>
                </c:pt>
                <c:pt idx="12124">
                  <c:v>43122</c:v>
                </c:pt>
                <c:pt idx="12125">
                  <c:v>43123</c:v>
                </c:pt>
                <c:pt idx="12126">
                  <c:v>43124</c:v>
                </c:pt>
                <c:pt idx="12127">
                  <c:v>43125</c:v>
                </c:pt>
                <c:pt idx="12128">
                  <c:v>43126</c:v>
                </c:pt>
                <c:pt idx="12129">
                  <c:v>43129</c:v>
                </c:pt>
                <c:pt idx="12130">
                  <c:v>43130</c:v>
                </c:pt>
                <c:pt idx="12131">
                  <c:v>43131</c:v>
                </c:pt>
                <c:pt idx="12132">
                  <c:v>43132</c:v>
                </c:pt>
                <c:pt idx="12133">
                  <c:v>43133</c:v>
                </c:pt>
                <c:pt idx="12134">
                  <c:v>43136</c:v>
                </c:pt>
                <c:pt idx="12135">
                  <c:v>43137</c:v>
                </c:pt>
                <c:pt idx="12136">
                  <c:v>43138</c:v>
                </c:pt>
                <c:pt idx="12137">
                  <c:v>43139</c:v>
                </c:pt>
                <c:pt idx="12138">
                  <c:v>43140</c:v>
                </c:pt>
                <c:pt idx="12139">
                  <c:v>43143</c:v>
                </c:pt>
                <c:pt idx="12140">
                  <c:v>43144</c:v>
                </c:pt>
                <c:pt idx="12141">
                  <c:v>43145</c:v>
                </c:pt>
                <c:pt idx="12142">
                  <c:v>43146</c:v>
                </c:pt>
                <c:pt idx="12143">
                  <c:v>43147</c:v>
                </c:pt>
                <c:pt idx="12144">
                  <c:v>43151</c:v>
                </c:pt>
                <c:pt idx="12145">
                  <c:v>43152</c:v>
                </c:pt>
                <c:pt idx="12146">
                  <c:v>43153</c:v>
                </c:pt>
                <c:pt idx="12147">
                  <c:v>43154</c:v>
                </c:pt>
                <c:pt idx="12148">
                  <c:v>43157</c:v>
                </c:pt>
                <c:pt idx="12149">
                  <c:v>43158</c:v>
                </c:pt>
                <c:pt idx="12150">
                  <c:v>43159</c:v>
                </c:pt>
                <c:pt idx="12151">
                  <c:v>43160</c:v>
                </c:pt>
                <c:pt idx="12152">
                  <c:v>43161</c:v>
                </c:pt>
                <c:pt idx="12153">
                  <c:v>43164</c:v>
                </c:pt>
                <c:pt idx="12154">
                  <c:v>43165</c:v>
                </c:pt>
                <c:pt idx="12155">
                  <c:v>43166</c:v>
                </c:pt>
                <c:pt idx="12156">
                  <c:v>43167</c:v>
                </c:pt>
                <c:pt idx="12157">
                  <c:v>43168</c:v>
                </c:pt>
                <c:pt idx="12158">
                  <c:v>43171</c:v>
                </c:pt>
                <c:pt idx="12159">
                  <c:v>43172</c:v>
                </c:pt>
                <c:pt idx="12160">
                  <c:v>43173</c:v>
                </c:pt>
                <c:pt idx="12161">
                  <c:v>43174</c:v>
                </c:pt>
                <c:pt idx="12162">
                  <c:v>43175</c:v>
                </c:pt>
                <c:pt idx="12163">
                  <c:v>43178</c:v>
                </c:pt>
                <c:pt idx="12164">
                  <c:v>43179</c:v>
                </c:pt>
                <c:pt idx="12165">
                  <c:v>43180</c:v>
                </c:pt>
                <c:pt idx="12166">
                  <c:v>43181</c:v>
                </c:pt>
                <c:pt idx="12167">
                  <c:v>43182</c:v>
                </c:pt>
                <c:pt idx="12168">
                  <c:v>43185</c:v>
                </c:pt>
                <c:pt idx="12169">
                  <c:v>43186</c:v>
                </c:pt>
                <c:pt idx="12170">
                  <c:v>43187</c:v>
                </c:pt>
                <c:pt idx="12171">
                  <c:v>43188</c:v>
                </c:pt>
                <c:pt idx="12172">
                  <c:v>43192</c:v>
                </c:pt>
                <c:pt idx="12173">
                  <c:v>43193</c:v>
                </c:pt>
                <c:pt idx="12174">
                  <c:v>43194</c:v>
                </c:pt>
                <c:pt idx="12175">
                  <c:v>43195</c:v>
                </c:pt>
                <c:pt idx="12176">
                  <c:v>43196</c:v>
                </c:pt>
                <c:pt idx="12177">
                  <c:v>43199</c:v>
                </c:pt>
                <c:pt idx="12178">
                  <c:v>43200</c:v>
                </c:pt>
                <c:pt idx="12179">
                  <c:v>43201</c:v>
                </c:pt>
                <c:pt idx="12180">
                  <c:v>43202</c:v>
                </c:pt>
                <c:pt idx="12181">
                  <c:v>43203</c:v>
                </c:pt>
                <c:pt idx="12182">
                  <c:v>43206</c:v>
                </c:pt>
                <c:pt idx="12183">
                  <c:v>43207</c:v>
                </c:pt>
                <c:pt idx="12184">
                  <c:v>43208</c:v>
                </c:pt>
                <c:pt idx="12185">
                  <c:v>43209</c:v>
                </c:pt>
                <c:pt idx="12186">
                  <c:v>43210</c:v>
                </c:pt>
                <c:pt idx="12187">
                  <c:v>43213</c:v>
                </c:pt>
                <c:pt idx="12188">
                  <c:v>43214</c:v>
                </c:pt>
                <c:pt idx="12189">
                  <c:v>43215</c:v>
                </c:pt>
                <c:pt idx="12190">
                  <c:v>43216</c:v>
                </c:pt>
                <c:pt idx="12191">
                  <c:v>43217</c:v>
                </c:pt>
                <c:pt idx="12192">
                  <c:v>43220</c:v>
                </c:pt>
                <c:pt idx="12193">
                  <c:v>43221</c:v>
                </c:pt>
                <c:pt idx="12194">
                  <c:v>43222</c:v>
                </c:pt>
                <c:pt idx="12195">
                  <c:v>43223</c:v>
                </c:pt>
                <c:pt idx="12196">
                  <c:v>43224</c:v>
                </c:pt>
                <c:pt idx="12197">
                  <c:v>43227</c:v>
                </c:pt>
                <c:pt idx="12198">
                  <c:v>43228</c:v>
                </c:pt>
                <c:pt idx="12199">
                  <c:v>43229</c:v>
                </c:pt>
                <c:pt idx="12200">
                  <c:v>43230</c:v>
                </c:pt>
                <c:pt idx="12201">
                  <c:v>43231</c:v>
                </c:pt>
                <c:pt idx="12202">
                  <c:v>43234</c:v>
                </c:pt>
                <c:pt idx="12203">
                  <c:v>43235</c:v>
                </c:pt>
                <c:pt idx="12204">
                  <c:v>43236</c:v>
                </c:pt>
                <c:pt idx="12205">
                  <c:v>43237</c:v>
                </c:pt>
                <c:pt idx="12206">
                  <c:v>43238</c:v>
                </c:pt>
                <c:pt idx="12207">
                  <c:v>43241</c:v>
                </c:pt>
                <c:pt idx="12208">
                  <c:v>43242</c:v>
                </c:pt>
                <c:pt idx="12209">
                  <c:v>43243</c:v>
                </c:pt>
                <c:pt idx="12210">
                  <c:v>43244</c:v>
                </c:pt>
                <c:pt idx="12211">
                  <c:v>43245</c:v>
                </c:pt>
                <c:pt idx="12212">
                  <c:v>43249</c:v>
                </c:pt>
                <c:pt idx="12213">
                  <c:v>43250</c:v>
                </c:pt>
                <c:pt idx="12214">
                  <c:v>43251</c:v>
                </c:pt>
                <c:pt idx="12215">
                  <c:v>43252</c:v>
                </c:pt>
                <c:pt idx="12216">
                  <c:v>43255</c:v>
                </c:pt>
                <c:pt idx="12217">
                  <c:v>43256</c:v>
                </c:pt>
                <c:pt idx="12218">
                  <c:v>43257</c:v>
                </c:pt>
                <c:pt idx="12219">
                  <c:v>43258</c:v>
                </c:pt>
                <c:pt idx="12220">
                  <c:v>43259</c:v>
                </c:pt>
                <c:pt idx="12221">
                  <c:v>43262</c:v>
                </c:pt>
                <c:pt idx="12222">
                  <c:v>43263</c:v>
                </c:pt>
                <c:pt idx="12223">
                  <c:v>43264</c:v>
                </c:pt>
                <c:pt idx="12224">
                  <c:v>43265</c:v>
                </c:pt>
                <c:pt idx="12225">
                  <c:v>43266</c:v>
                </c:pt>
                <c:pt idx="12226">
                  <c:v>43269</c:v>
                </c:pt>
                <c:pt idx="12227">
                  <c:v>43270</c:v>
                </c:pt>
                <c:pt idx="12228">
                  <c:v>43271</c:v>
                </c:pt>
                <c:pt idx="12229">
                  <c:v>43272</c:v>
                </c:pt>
                <c:pt idx="12230">
                  <c:v>43273</c:v>
                </c:pt>
                <c:pt idx="12231">
                  <c:v>43276</c:v>
                </c:pt>
                <c:pt idx="12232">
                  <c:v>43277</c:v>
                </c:pt>
                <c:pt idx="12233">
                  <c:v>43278</c:v>
                </c:pt>
                <c:pt idx="12234">
                  <c:v>43279</c:v>
                </c:pt>
                <c:pt idx="12235">
                  <c:v>43280</c:v>
                </c:pt>
                <c:pt idx="12236">
                  <c:v>43283</c:v>
                </c:pt>
                <c:pt idx="12237">
                  <c:v>43284</c:v>
                </c:pt>
                <c:pt idx="12238">
                  <c:v>43286</c:v>
                </c:pt>
                <c:pt idx="12239">
                  <c:v>43287</c:v>
                </c:pt>
                <c:pt idx="12240">
                  <c:v>43290</c:v>
                </c:pt>
                <c:pt idx="12241">
                  <c:v>43291</c:v>
                </c:pt>
                <c:pt idx="12242">
                  <c:v>43292</c:v>
                </c:pt>
                <c:pt idx="12243">
                  <c:v>43293</c:v>
                </c:pt>
                <c:pt idx="12244">
                  <c:v>43294</c:v>
                </c:pt>
                <c:pt idx="12245">
                  <c:v>43297</c:v>
                </c:pt>
                <c:pt idx="12246">
                  <c:v>43298</c:v>
                </c:pt>
                <c:pt idx="12247">
                  <c:v>43299</c:v>
                </c:pt>
                <c:pt idx="12248">
                  <c:v>43300</c:v>
                </c:pt>
                <c:pt idx="12249">
                  <c:v>43301</c:v>
                </c:pt>
                <c:pt idx="12250">
                  <c:v>43304</c:v>
                </c:pt>
                <c:pt idx="12251">
                  <c:v>43305</c:v>
                </c:pt>
                <c:pt idx="12252">
                  <c:v>43306</c:v>
                </c:pt>
                <c:pt idx="12253">
                  <c:v>43307</c:v>
                </c:pt>
                <c:pt idx="12254">
                  <c:v>43308</c:v>
                </c:pt>
                <c:pt idx="12255">
                  <c:v>43311</c:v>
                </c:pt>
                <c:pt idx="12256">
                  <c:v>43312</c:v>
                </c:pt>
                <c:pt idx="12257">
                  <c:v>43313</c:v>
                </c:pt>
                <c:pt idx="12258">
                  <c:v>43314</c:v>
                </c:pt>
                <c:pt idx="12259">
                  <c:v>43315</c:v>
                </c:pt>
                <c:pt idx="12260">
                  <c:v>43318</c:v>
                </c:pt>
                <c:pt idx="12261">
                  <c:v>43319</c:v>
                </c:pt>
                <c:pt idx="12262">
                  <c:v>43320</c:v>
                </c:pt>
                <c:pt idx="12263">
                  <c:v>43321</c:v>
                </c:pt>
                <c:pt idx="12264">
                  <c:v>43322</c:v>
                </c:pt>
                <c:pt idx="12265">
                  <c:v>43325</c:v>
                </c:pt>
                <c:pt idx="12266">
                  <c:v>43326</c:v>
                </c:pt>
                <c:pt idx="12267">
                  <c:v>43327</c:v>
                </c:pt>
                <c:pt idx="12268">
                  <c:v>43328</c:v>
                </c:pt>
                <c:pt idx="12269">
                  <c:v>43329</c:v>
                </c:pt>
                <c:pt idx="12270">
                  <c:v>43332</c:v>
                </c:pt>
                <c:pt idx="12271">
                  <c:v>43333</c:v>
                </c:pt>
                <c:pt idx="12272">
                  <c:v>43334</c:v>
                </c:pt>
                <c:pt idx="12273">
                  <c:v>43335</c:v>
                </c:pt>
                <c:pt idx="12274">
                  <c:v>43336</c:v>
                </c:pt>
                <c:pt idx="12275">
                  <c:v>43339</c:v>
                </c:pt>
                <c:pt idx="12276">
                  <c:v>43340</c:v>
                </c:pt>
                <c:pt idx="12277">
                  <c:v>43341</c:v>
                </c:pt>
                <c:pt idx="12278">
                  <c:v>43342</c:v>
                </c:pt>
                <c:pt idx="12279">
                  <c:v>43343</c:v>
                </c:pt>
                <c:pt idx="12280">
                  <c:v>43347</c:v>
                </c:pt>
                <c:pt idx="12281">
                  <c:v>43348</c:v>
                </c:pt>
                <c:pt idx="12282">
                  <c:v>43349</c:v>
                </c:pt>
                <c:pt idx="12283">
                  <c:v>43350</c:v>
                </c:pt>
                <c:pt idx="12284">
                  <c:v>43353</c:v>
                </c:pt>
                <c:pt idx="12285">
                  <c:v>43354</c:v>
                </c:pt>
                <c:pt idx="12286">
                  <c:v>43355</c:v>
                </c:pt>
                <c:pt idx="12287">
                  <c:v>43356</c:v>
                </c:pt>
                <c:pt idx="12288">
                  <c:v>43357</c:v>
                </c:pt>
                <c:pt idx="12289">
                  <c:v>43360</c:v>
                </c:pt>
                <c:pt idx="12290">
                  <c:v>43361</c:v>
                </c:pt>
                <c:pt idx="12291">
                  <c:v>43362</c:v>
                </c:pt>
                <c:pt idx="12292">
                  <c:v>43363</c:v>
                </c:pt>
                <c:pt idx="12293">
                  <c:v>43364</c:v>
                </c:pt>
                <c:pt idx="12294">
                  <c:v>43367</c:v>
                </c:pt>
                <c:pt idx="12295">
                  <c:v>43368</c:v>
                </c:pt>
                <c:pt idx="12296">
                  <c:v>43369</c:v>
                </c:pt>
                <c:pt idx="12297">
                  <c:v>43370</c:v>
                </c:pt>
                <c:pt idx="12298">
                  <c:v>43371</c:v>
                </c:pt>
                <c:pt idx="12299">
                  <c:v>43374</c:v>
                </c:pt>
                <c:pt idx="12300">
                  <c:v>43375</c:v>
                </c:pt>
                <c:pt idx="12301">
                  <c:v>43376</c:v>
                </c:pt>
                <c:pt idx="12302">
                  <c:v>43377</c:v>
                </c:pt>
                <c:pt idx="12303">
                  <c:v>43378</c:v>
                </c:pt>
                <c:pt idx="12304">
                  <c:v>43381</c:v>
                </c:pt>
                <c:pt idx="12305">
                  <c:v>43382</c:v>
                </c:pt>
                <c:pt idx="12306">
                  <c:v>43383</c:v>
                </c:pt>
                <c:pt idx="12307">
                  <c:v>43384</c:v>
                </c:pt>
                <c:pt idx="12308">
                  <c:v>43385</c:v>
                </c:pt>
                <c:pt idx="12309">
                  <c:v>43388</c:v>
                </c:pt>
                <c:pt idx="12310">
                  <c:v>43389</c:v>
                </c:pt>
                <c:pt idx="12311">
                  <c:v>43390</c:v>
                </c:pt>
                <c:pt idx="12312">
                  <c:v>43391</c:v>
                </c:pt>
                <c:pt idx="12313">
                  <c:v>43392</c:v>
                </c:pt>
                <c:pt idx="12314">
                  <c:v>43395</c:v>
                </c:pt>
                <c:pt idx="12315">
                  <c:v>43396</c:v>
                </c:pt>
                <c:pt idx="12316">
                  <c:v>43397</c:v>
                </c:pt>
                <c:pt idx="12317">
                  <c:v>43398</c:v>
                </c:pt>
                <c:pt idx="12318">
                  <c:v>43399</c:v>
                </c:pt>
                <c:pt idx="12319">
                  <c:v>43402</c:v>
                </c:pt>
                <c:pt idx="12320">
                  <c:v>43403</c:v>
                </c:pt>
                <c:pt idx="12321">
                  <c:v>43404</c:v>
                </c:pt>
                <c:pt idx="12322">
                  <c:v>43405</c:v>
                </c:pt>
                <c:pt idx="12323">
                  <c:v>43406</c:v>
                </c:pt>
                <c:pt idx="12324">
                  <c:v>43409</c:v>
                </c:pt>
                <c:pt idx="12325">
                  <c:v>43410</c:v>
                </c:pt>
                <c:pt idx="12326">
                  <c:v>43411</c:v>
                </c:pt>
                <c:pt idx="12327">
                  <c:v>43412</c:v>
                </c:pt>
                <c:pt idx="12328">
                  <c:v>43413</c:v>
                </c:pt>
                <c:pt idx="12329">
                  <c:v>43416</c:v>
                </c:pt>
                <c:pt idx="12330">
                  <c:v>43417</c:v>
                </c:pt>
                <c:pt idx="12331">
                  <c:v>43418</c:v>
                </c:pt>
                <c:pt idx="12332">
                  <c:v>43419</c:v>
                </c:pt>
                <c:pt idx="12333">
                  <c:v>43420</c:v>
                </c:pt>
                <c:pt idx="12334">
                  <c:v>43423</c:v>
                </c:pt>
                <c:pt idx="12335">
                  <c:v>43424</c:v>
                </c:pt>
                <c:pt idx="12336">
                  <c:v>43425</c:v>
                </c:pt>
                <c:pt idx="12337">
                  <c:v>43427</c:v>
                </c:pt>
                <c:pt idx="12338">
                  <c:v>43430</c:v>
                </c:pt>
                <c:pt idx="12339">
                  <c:v>43431</c:v>
                </c:pt>
                <c:pt idx="12340">
                  <c:v>43432</c:v>
                </c:pt>
                <c:pt idx="12341">
                  <c:v>43433</c:v>
                </c:pt>
                <c:pt idx="12342">
                  <c:v>43434</c:v>
                </c:pt>
                <c:pt idx="12343">
                  <c:v>43437</c:v>
                </c:pt>
                <c:pt idx="12344">
                  <c:v>43438</c:v>
                </c:pt>
                <c:pt idx="12345">
                  <c:v>43440</c:v>
                </c:pt>
                <c:pt idx="12346">
                  <c:v>43441</c:v>
                </c:pt>
                <c:pt idx="12347">
                  <c:v>43444</c:v>
                </c:pt>
                <c:pt idx="12348">
                  <c:v>43445</c:v>
                </c:pt>
                <c:pt idx="12349">
                  <c:v>43446</c:v>
                </c:pt>
                <c:pt idx="12350">
                  <c:v>43447</c:v>
                </c:pt>
                <c:pt idx="12351">
                  <c:v>43448</c:v>
                </c:pt>
                <c:pt idx="12352">
                  <c:v>43451</c:v>
                </c:pt>
                <c:pt idx="12353">
                  <c:v>43452</c:v>
                </c:pt>
                <c:pt idx="12354">
                  <c:v>43453</c:v>
                </c:pt>
                <c:pt idx="12355">
                  <c:v>43454</c:v>
                </c:pt>
                <c:pt idx="12356">
                  <c:v>43455</c:v>
                </c:pt>
                <c:pt idx="12357">
                  <c:v>43458</c:v>
                </c:pt>
                <c:pt idx="12358">
                  <c:v>43460</c:v>
                </c:pt>
                <c:pt idx="12359">
                  <c:v>43461</c:v>
                </c:pt>
                <c:pt idx="12360">
                  <c:v>43462</c:v>
                </c:pt>
                <c:pt idx="12361">
                  <c:v>43465</c:v>
                </c:pt>
                <c:pt idx="12362">
                  <c:v>43467</c:v>
                </c:pt>
                <c:pt idx="12363">
                  <c:v>43468</c:v>
                </c:pt>
                <c:pt idx="12364">
                  <c:v>43469</c:v>
                </c:pt>
                <c:pt idx="12365">
                  <c:v>43472</c:v>
                </c:pt>
                <c:pt idx="12366">
                  <c:v>43473</c:v>
                </c:pt>
                <c:pt idx="12367">
                  <c:v>43474</c:v>
                </c:pt>
                <c:pt idx="12368">
                  <c:v>43475</c:v>
                </c:pt>
                <c:pt idx="12369">
                  <c:v>43476</c:v>
                </c:pt>
                <c:pt idx="12370">
                  <c:v>43479</c:v>
                </c:pt>
                <c:pt idx="12371">
                  <c:v>43480</c:v>
                </c:pt>
                <c:pt idx="12372">
                  <c:v>43481</c:v>
                </c:pt>
                <c:pt idx="12373">
                  <c:v>43482</c:v>
                </c:pt>
                <c:pt idx="12374">
                  <c:v>43483</c:v>
                </c:pt>
                <c:pt idx="12375">
                  <c:v>43487</c:v>
                </c:pt>
                <c:pt idx="12376">
                  <c:v>43488</c:v>
                </c:pt>
                <c:pt idx="12377">
                  <c:v>43489</c:v>
                </c:pt>
                <c:pt idx="12378">
                  <c:v>43490</c:v>
                </c:pt>
                <c:pt idx="12379">
                  <c:v>43493</c:v>
                </c:pt>
                <c:pt idx="12380">
                  <c:v>43494</c:v>
                </c:pt>
                <c:pt idx="12381">
                  <c:v>43495</c:v>
                </c:pt>
                <c:pt idx="12382">
                  <c:v>43496</c:v>
                </c:pt>
                <c:pt idx="12383">
                  <c:v>43497</c:v>
                </c:pt>
                <c:pt idx="12384">
                  <c:v>43500</c:v>
                </c:pt>
                <c:pt idx="12385">
                  <c:v>43501</c:v>
                </c:pt>
                <c:pt idx="12386">
                  <c:v>43502</c:v>
                </c:pt>
                <c:pt idx="12387">
                  <c:v>43503</c:v>
                </c:pt>
                <c:pt idx="12388">
                  <c:v>43504</c:v>
                </c:pt>
                <c:pt idx="12389">
                  <c:v>43507</c:v>
                </c:pt>
                <c:pt idx="12390">
                  <c:v>43508</c:v>
                </c:pt>
                <c:pt idx="12391">
                  <c:v>43509</c:v>
                </c:pt>
                <c:pt idx="12392">
                  <c:v>43510</c:v>
                </c:pt>
                <c:pt idx="12393">
                  <c:v>43511</c:v>
                </c:pt>
                <c:pt idx="12394">
                  <c:v>43515</c:v>
                </c:pt>
                <c:pt idx="12395">
                  <c:v>43516</c:v>
                </c:pt>
                <c:pt idx="12396">
                  <c:v>43517</c:v>
                </c:pt>
                <c:pt idx="12397">
                  <c:v>43518</c:v>
                </c:pt>
                <c:pt idx="12398">
                  <c:v>43521</c:v>
                </c:pt>
                <c:pt idx="12399">
                  <c:v>43522</c:v>
                </c:pt>
                <c:pt idx="12400">
                  <c:v>43523</c:v>
                </c:pt>
                <c:pt idx="12401">
                  <c:v>43524</c:v>
                </c:pt>
                <c:pt idx="12402">
                  <c:v>43525</c:v>
                </c:pt>
                <c:pt idx="12403">
                  <c:v>43528</c:v>
                </c:pt>
                <c:pt idx="12404">
                  <c:v>43529</c:v>
                </c:pt>
                <c:pt idx="12405">
                  <c:v>43530</c:v>
                </c:pt>
                <c:pt idx="12406">
                  <c:v>43531</c:v>
                </c:pt>
                <c:pt idx="12407">
                  <c:v>43532</c:v>
                </c:pt>
                <c:pt idx="12408">
                  <c:v>43535</c:v>
                </c:pt>
                <c:pt idx="12409">
                  <c:v>43536</c:v>
                </c:pt>
                <c:pt idx="12410">
                  <c:v>43537</c:v>
                </c:pt>
                <c:pt idx="12411">
                  <c:v>43538</c:v>
                </c:pt>
                <c:pt idx="12412">
                  <c:v>43539</c:v>
                </c:pt>
                <c:pt idx="12413">
                  <c:v>43542</c:v>
                </c:pt>
                <c:pt idx="12414">
                  <c:v>43543</c:v>
                </c:pt>
                <c:pt idx="12415">
                  <c:v>43544</c:v>
                </c:pt>
                <c:pt idx="12416">
                  <c:v>43545</c:v>
                </c:pt>
                <c:pt idx="12417">
                  <c:v>43546</c:v>
                </c:pt>
                <c:pt idx="12418">
                  <c:v>43549</c:v>
                </c:pt>
                <c:pt idx="12419">
                  <c:v>43550</c:v>
                </c:pt>
                <c:pt idx="12420">
                  <c:v>43551</c:v>
                </c:pt>
                <c:pt idx="12421">
                  <c:v>43552</c:v>
                </c:pt>
                <c:pt idx="12422">
                  <c:v>43553</c:v>
                </c:pt>
                <c:pt idx="12423">
                  <c:v>43556</c:v>
                </c:pt>
                <c:pt idx="12424">
                  <c:v>43557</c:v>
                </c:pt>
                <c:pt idx="12425">
                  <c:v>43558</c:v>
                </c:pt>
                <c:pt idx="12426">
                  <c:v>43559</c:v>
                </c:pt>
                <c:pt idx="12427">
                  <c:v>43560</c:v>
                </c:pt>
                <c:pt idx="12428">
                  <c:v>43563</c:v>
                </c:pt>
                <c:pt idx="12429">
                  <c:v>43564</c:v>
                </c:pt>
                <c:pt idx="12430">
                  <c:v>43565</c:v>
                </c:pt>
                <c:pt idx="12431">
                  <c:v>43566</c:v>
                </c:pt>
                <c:pt idx="12432">
                  <c:v>43567</c:v>
                </c:pt>
                <c:pt idx="12433">
                  <c:v>43570</c:v>
                </c:pt>
                <c:pt idx="12434">
                  <c:v>43571</c:v>
                </c:pt>
                <c:pt idx="12435">
                  <c:v>43572</c:v>
                </c:pt>
                <c:pt idx="12436">
                  <c:v>43573</c:v>
                </c:pt>
                <c:pt idx="12437">
                  <c:v>43577</c:v>
                </c:pt>
                <c:pt idx="12438">
                  <c:v>43578</c:v>
                </c:pt>
                <c:pt idx="12439">
                  <c:v>43579</c:v>
                </c:pt>
                <c:pt idx="12440">
                  <c:v>43580</c:v>
                </c:pt>
                <c:pt idx="12441">
                  <c:v>43581</c:v>
                </c:pt>
                <c:pt idx="12442">
                  <c:v>43584</c:v>
                </c:pt>
                <c:pt idx="12443">
                  <c:v>43585</c:v>
                </c:pt>
                <c:pt idx="12444">
                  <c:v>43586</c:v>
                </c:pt>
                <c:pt idx="12445">
                  <c:v>43587</c:v>
                </c:pt>
                <c:pt idx="12446">
                  <c:v>43588</c:v>
                </c:pt>
                <c:pt idx="12447">
                  <c:v>43591</c:v>
                </c:pt>
                <c:pt idx="12448">
                  <c:v>43592</c:v>
                </c:pt>
                <c:pt idx="12449">
                  <c:v>43593</c:v>
                </c:pt>
                <c:pt idx="12450">
                  <c:v>43594</c:v>
                </c:pt>
                <c:pt idx="12451">
                  <c:v>43595</c:v>
                </c:pt>
                <c:pt idx="12452">
                  <c:v>43598</c:v>
                </c:pt>
                <c:pt idx="12453">
                  <c:v>43599</c:v>
                </c:pt>
                <c:pt idx="12454">
                  <c:v>43600</c:v>
                </c:pt>
                <c:pt idx="12455">
                  <c:v>43601</c:v>
                </c:pt>
                <c:pt idx="12456">
                  <c:v>43602</c:v>
                </c:pt>
                <c:pt idx="12457">
                  <c:v>43605</c:v>
                </c:pt>
                <c:pt idx="12458">
                  <c:v>43606</c:v>
                </c:pt>
                <c:pt idx="12459">
                  <c:v>43607</c:v>
                </c:pt>
                <c:pt idx="12460">
                  <c:v>43608</c:v>
                </c:pt>
                <c:pt idx="12461">
                  <c:v>43609</c:v>
                </c:pt>
                <c:pt idx="12462">
                  <c:v>43613</c:v>
                </c:pt>
                <c:pt idx="12463">
                  <c:v>43614</c:v>
                </c:pt>
                <c:pt idx="12464">
                  <c:v>43615</c:v>
                </c:pt>
                <c:pt idx="12465">
                  <c:v>43616</c:v>
                </c:pt>
                <c:pt idx="12466">
                  <c:v>43619</c:v>
                </c:pt>
                <c:pt idx="12467">
                  <c:v>43620</c:v>
                </c:pt>
                <c:pt idx="12468">
                  <c:v>43621</c:v>
                </c:pt>
                <c:pt idx="12469">
                  <c:v>43622</c:v>
                </c:pt>
                <c:pt idx="12470">
                  <c:v>43623</c:v>
                </c:pt>
                <c:pt idx="12471">
                  <c:v>43626</c:v>
                </c:pt>
                <c:pt idx="12472">
                  <c:v>43627</c:v>
                </c:pt>
                <c:pt idx="12473">
                  <c:v>43628</c:v>
                </c:pt>
                <c:pt idx="12474">
                  <c:v>43629</c:v>
                </c:pt>
                <c:pt idx="12475">
                  <c:v>43630</c:v>
                </c:pt>
                <c:pt idx="12476">
                  <c:v>43633</c:v>
                </c:pt>
                <c:pt idx="12477">
                  <c:v>43634</c:v>
                </c:pt>
                <c:pt idx="12478">
                  <c:v>43635</c:v>
                </c:pt>
                <c:pt idx="12479">
                  <c:v>43636</c:v>
                </c:pt>
                <c:pt idx="12480">
                  <c:v>43637</c:v>
                </c:pt>
                <c:pt idx="12481">
                  <c:v>43640</c:v>
                </c:pt>
                <c:pt idx="12482">
                  <c:v>43641</c:v>
                </c:pt>
                <c:pt idx="12483">
                  <c:v>43642</c:v>
                </c:pt>
                <c:pt idx="12484">
                  <c:v>43643</c:v>
                </c:pt>
                <c:pt idx="12485">
                  <c:v>43644</c:v>
                </c:pt>
                <c:pt idx="12486">
                  <c:v>43647</c:v>
                </c:pt>
                <c:pt idx="12487">
                  <c:v>43648</c:v>
                </c:pt>
                <c:pt idx="12488">
                  <c:v>43649</c:v>
                </c:pt>
                <c:pt idx="12489">
                  <c:v>43651</c:v>
                </c:pt>
                <c:pt idx="12490">
                  <c:v>43654</c:v>
                </c:pt>
                <c:pt idx="12491">
                  <c:v>43655</c:v>
                </c:pt>
                <c:pt idx="12492">
                  <c:v>43656</c:v>
                </c:pt>
                <c:pt idx="12493">
                  <c:v>43657</c:v>
                </c:pt>
                <c:pt idx="12494">
                  <c:v>43658</c:v>
                </c:pt>
                <c:pt idx="12495">
                  <c:v>43661</c:v>
                </c:pt>
                <c:pt idx="12496">
                  <c:v>43662</c:v>
                </c:pt>
                <c:pt idx="12497">
                  <c:v>43663</c:v>
                </c:pt>
                <c:pt idx="12498">
                  <c:v>43664</c:v>
                </c:pt>
                <c:pt idx="12499">
                  <c:v>43665</c:v>
                </c:pt>
                <c:pt idx="12500">
                  <c:v>43668</c:v>
                </c:pt>
                <c:pt idx="12501">
                  <c:v>43669</c:v>
                </c:pt>
                <c:pt idx="12502">
                  <c:v>43670</c:v>
                </c:pt>
                <c:pt idx="12503">
                  <c:v>43671</c:v>
                </c:pt>
                <c:pt idx="12504">
                  <c:v>43672</c:v>
                </c:pt>
                <c:pt idx="12505">
                  <c:v>43675</c:v>
                </c:pt>
                <c:pt idx="12506">
                  <c:v>43676</c:v>
                </c:pt>
                <c:pt idx="12507">
                  <c:v>43677</c:v>
                </c:pt>
                <c:pt idx="12508">
                  <c:v>43678</c:v>
                </c:pt>
                <c:pt idx="12509">
                  <c:v>43679</c:v>
                </c:pt>
                <c:pt idx="12510">
                  <c:v>43682</c:v>
                </c:pt>
                <c:pt idx="12511">
                  <c:v>43683</c:v>
                </c:pt>
                <c:pt idx="12512">
                  <c:v>43684</c:v>
                </c:pt>
                <c:pt idx="12513">
                  <c:v>43685</c:v>
                </c:pt>
                <c:pt idx="12514">
                  <c:v>43686</c:v>
                </c:pt>
                <c:pt idx="12515">
                  <c:v>43689</c:v>
                </c:pt>
                <c:pt idx="12516">
                  <c:v>43690</c:v>
                </c:pt>
                <c:pt idx="12517">
                  <c:v>43691</c:v>
                </c:pt>
                <c:pt idx="12518">
                  <c:v>43692</c:v>
                </c:pt>
                <c:pt idx="12519">
                  <c:v>43693</c:v>
                </c:pt>
                <c:pt idx="12520">
                  <c:v>43696</c:v>
                </c:pt>
                <c:pt idx="12521">
                  <c:v>43697</c:v>
                </c:pt>
                <c:pt idx="12522">
                  <c:v>43698</c:v>
                </c:pt>
                <c:pt idx="12523">
                  <c:v>43699</c:v>
                </c:pt>
                <c:pt idx="12524">
                  <c:v>43700</c:v>
                </c:pt>
                <c:pt idx="12525">
                  <c:v>43703</c:v>
                </c:pt>
                <c:pt idx="12526">
                  <c:v>43704</c:v>
                </c:pt>
                <c:pt idx="12527">
                  <c:v>43705</c:v>
                </c:pt>
                <c:pt idx="12528">
                  <c:v>43706</c:v>
                </c:pt>
                <c:pt idx="12529">
                  <c:v>43707</c:v>
                </c:pt>
                <c:pt idx="12530">
                  <c:v>43711</c:v>
                </c:pt>
                <c:pt idx="12531">
                  <c:v>43712</c:v>
                </c:pt>
                <c:pt idx="12532">
                  <c:v>43713</c:v>
                </c:pt>
                <c:pt idx="12533">
                  <c:v>43714</c:v>
                </c:pt>
                <c:pt idx="12534">
                  <c:v>43717</c:v>
                </c:pt>
                <c:pt idx="12535">
                  <c:v>43718</c:v>
                </c:pt>
                <c:pt idx="12536">
                  <c:v>43719</c:v>
                </c:pt>
                <c:pt idx="12537">
                  <c:v>43720</c:v>
                </c:pt>
                <c:pt idx="12538">
                  <c:v>43721</c:v>
                </c:pt>
                <c:pt idx="12539">
                  <c:v>43724</c:v>
                </c:pt>
                <c:pt idx="12540">
                  <c:v>43725</c:v>
                </c:pt>
                <c:pt idx="12541">
                  <c:v>43726</c:v>
                </c:pt>
                <c:pt idx="12542">
                  <c:v>43727</c:v>
                </c:pt>
                <c:pt idx="12543">
                  <c:v>43728</c:v>
                </c:pt>
                <c:pt idx="12544">
                  <c:v>43731</c:v>
                </c:pt>
                <c:pt idx="12545">
                  <c:v>43732</c:v>
                </c:pt>
                <c:pt idx="12546">
                  <c:v>43733</c:v>
                </c:pt>
                <c:pt idx="12547">
                  <c:v>43734</c:v>
                </c:pt>
                <c:pt idx="12548">
                  <c:v>43735</c:v>
                </c:pt>
                <c:pt idx="12549">
                  <c:v>43738</c:v>
                </c:pt>
                <c:pt idx="12550">
                  <c:v>43739</c:v>
                </c:pt>
                <c:pt idx="12551">
                  <c:v>43740</c:v>
                </c:pt>
                <c:pt idx="12552">
                  <c:v>43741</c:v>
                </c:pt>
                <c:pt idx="12553">
                  <c:v>43742</c:v>
                </c:pt>
                <c:pt idx="12554">
                  <c:v>43745</c:v>
                </c:pt>
                <c:pt idx="12555">
                  <c:v>43746</c:v>
                </c:pt>
                <c:pt idx="12556">
                  <c:v>43747</c:v>
                </c:pt>
                <c:pt idx="12557">
                  <c:v>43748</c:v>
                </c:pt>
                <c:pt idx="12558">
                  <c:v>43749</c:v>
                </c:pt>
                <c:pt idx="12559">
                  <c:v>43752</c:v>
                </c:pt>
                <c:pt idx="12560">
                  <c:v>43753</c:v>
                </c:pt>
                <c:pt idx="12561">
                  <c:v>43754</c:v>
                </c:pt>
                <c:pt idx="12562">
                  <c:v>43755</c:v>
                </c:pt>
                <c:pt idx="12563">
                  <c:v>43756</c:v>
                </c:pt>
                <c:pt idx="12564">
                  <c:v>43759</c:v>
                </c:pt>
                <c:pt idx="12565">
                  <c:v>43760</c:v>
                </c:pt>
                <c:pt idx="12566">
                  <c:v>43761</c:v>
                </c:pt>
                <c:pt idx="12567">
                  <c:v>43762</c:v>
                </c:pt>
                <c:pt idx="12568">
                  <c:v>43763</c:v>
                </c:pt>
                <c:pt idx="12569">
                  <c:v>43766</c:v>
                </c:pt>
                <c:pt idx="12570">
                  <c:v>43767</c:v>
                </c:pt>
                <c:pt idx="12571">
                  <c:v>43768</c:v>
                </c:pt>
                <c:pt idx="12572">
                  <c:v>43769</c:v>
                </c:pt>
                <c:pt idx="12573">
                  <c:v>43770</c:v>
                </c:pt>
                <c:pt idx="12574">
                  <c:v>43773</c:v>
                </c:pt>
                <c:pt idx="12575">
                  <c:v>43774</c:v>
                </c:pt>
                <c:pt idx="12576">
                  <c:v>43775</c:v>
                </c:pt>
                <c:pt idx="12577">
                  <c:v>43776</c:v>
                </c:pt>
                <c:pt idx="12578">
                  <c:v>43777</c:v>
                </c:pt>
                <c:pt idx="12579">
                  <c:v>43780</c:v>
                </c:pt>
                <c:pt idx="12580">
                  <c:v>43781</c:v>
                </c:pt>
                <c:pt idx="12581">
                  <c:v>43782</c:v>
                </c:pt>
                <c:pt idx="12582">
                  <c:v>43783</c:v>
                </c:pt>
                <c:pt idx="12583">
                  <c:v>43784</c:v>
                </c:pt>
                <c:pt idx="12584">
                  <c:v>43787</c:v>
                </c:pt>
                <c:pt idx="12585">
                  <c:v>43788</c:v>
                </c:pt>
                <c:pt idx="12586">
                  <c:v>43789</c:v>
                </c:pt>
                <c:pt idx="12587">
                  <c:v>43790</c:v>
                </c:pt>
                <c:pt idx="12588">
                  <c:v>43791</c:v>
                </c:pt>
                <c:pt idx="12589">
                  <c:v>43794</c:v>
                </c:pt>
                <c:pt idx="12590">
                  <c:v>43795</c:v>
                </c:pt>
                <c:pt idx="12591">
                  <c:v>43796</c:v>
                </c:pt>
                <c:pt idx="12592">
                  <c:v>43798</c:v>
                </c:pt>
                <c:pt idx="12593">
                  <c:v>43801</c:v>
                </c:pt>
                <c:pt idx="12594">
                  <c:v>43802</c:v>
                </c:pt>
                <c:pt idx="12595">
                  <c:v>43803</c:v>
                </c:pt>
                <c:pt idx="12596">
                  <c:v>43804</c:v>
                </c:pt>
                <c:pt idx="12597">
                  <c:v>43805</c:v>
                </c:pt>
                <c:pt idx="12598">
                  <c:v>43808</c:v>
                </c:pt>
                <c:pt idx="12599">
                  <c:v>43809</c:v>
                </c:pt>
                <c:pt idx="12600">
                  <c:v>43810</c:v>
                </c:pt>
                <c:pt idx="12601">
                  <c:v>43811</c:v>
                </c:pt>
                <c:pt idx="12602">
                  <c:v>43812</c:v>
                </c:pt>
                <c:pt idx="12603">
                  <c:v>43815</c:v>
                </c:pt>
                <c:pt idx="12604">
                  <c:v>43816</c:v>
                </c:pt>
                <c:pt idx="12605">
                  <c:v>43817</c:v>
                </c:pt>
                <c:pt idx="12606">
                  <c:v>43818</c:v>
                </c:pt>
                <c:pt idx="12607">
                  <c:v>43819</c:v>
                </c:pt>
                <c:pt idx="12608">
                  <c:v>43822</c:v>
                </c:pt>
                <c:pt idx="12609">
                  <c:v>43823</c:v>
                </c:pt>
                <c:pt idx="12610">
                  <c:v>43825</c:v>
                </c:pt>
                <c:pt idx="12611">
                  <c:v>43826</c:v>
                </c:pt>
                <c:pt idx="12612">
                  <c:v>43829</c:v>
                </c:pt>
                <c:pt idx="12613">
                  <c:v>43830</c:v>
                </c:pt>
                <c:pt idx="12614">
                  <c:v>43832</c:v>
                </c:pt>
                <c:pt idx="12615">
                  <c:v>43833</c:v>
                </c:pt>
                <c:pt idx="12616">
                  <c:v>43836</c:v>
                </c:pt>
                <c:pt idx="12617">
                  <c:v>43837</c:v>
                </c:pt>
                <c:pt idx="12618">
                  <c:v>43838</c:v>
                </c:pt>
                <c:pt idx="12619">
                  <c:v>43839</c:v>
                </c:pt>
                <c:pt idx="12620">
                  <c:v>43840</c:v>
                </c:pt>
                <c:pt idx="12621">
                  <c:v>43843</c:v>
                </c:pt>
                <c:pt idx="12622">
                  <c:v>43844</c:v>
                </c:pt>
                <c:pt idx="12623">
                  <c:v>43845</c:v>
                </c:pt>
                <c:pt idx="12624">
                  <c:v>43846</c:v>
                </c:pt>
                <c:pt idx="12625">
                  <c:v>43847</c:v>
                </c:pt>
                <c:pt idx="12626">
                  <c:v>43851</c:v>
                </c:pt>
                <c:pt idx="12627">
                  <c:v>43852</c:v>
                </c:pt>
                <c:pt idx="12628">
                  <c:v>43853</c:v>
                </c:pt>
                <c:pt idx="12629">
                  <c:v>43854</c:v>
                </c:pt>
                <c:pt idx="12630">
                  <c:v>43857</c:v>
                </c:pt>
                <c:pt idx="12631">
                  <c:v>43858</c:v>
                </c:pt>
                <c:pt idx="12632">
                  <c:v>43859</c:v>
                </c:pt>
                <c:pt idx="12633">
                  <c:v>43860</c:v>
                </c:pt>
                <c:pt idx="12634">
                  <c:v>43861</c:v>
                </c:pt>
                <c:pt idx="12635">
                  <c:v>43864</c:v>
                </c:pt>
                <c:pt idx="12636">
                  <c:v>43865</c:v>
                </c:pt>
                <c:pt idx="12637">
                  <c:v>43866</c:v>
                </c:pt>
                <c:pt idx="12638">
                  <c:v>43867</c:v>
                </c:pt>
                <c:pt idx="12639">
                  <c:v>43868</c:v>
                </c:pt>
                <c:pt idx="12640">
                  <c:v>43871</c:v>
                </c:pt>
                <c:pt idx="12641">
                  <c:v>43872</c:v>
                </c:pt>
                <c:pt idx="12642">
                  <c:v>43873</c:v>
                </c:pt>
                <c:pt idx="12643">
                  <c:v>43874</c:v>
                </c:pt>
                <c:pt idx="12644">
                  <c:v>43875</c:v>
                </c:pt>
                <c:pt idx="12645">
                  <c:v>43879</c:v>
                </c:pt>
                <c:pt idx="12646">
                  <c:v>43880</c:v>
                </c:pt>
                <c:pt idx="12647">
                  <c:v>43881</c:v>
                </c:pt>
                <c:pt idx="12648">
                  <c:v>43882</c:v>
                </c:pt>
                <c:pt idx="12649">
                  <c:v>43885</c:v>
                </c:pt>
                <c:pt idx="12650">
                  <c:v>43886</c:v>
                </c:pt>
                <c:pt idx="12651">
                  <c:v>43887</c:v>
                </c:pt>
                <c:pt idx="12652">
                  <c:v>43888</c:v>
                </c:pt>
                <c:pt idx="12653">
                  <c:v>43889</c:v>
                </c:pt>
                <c:pt idx="12654">
                  <c:v>43892</c:v>
                </c:pt>
                <c:pt idx="12655">
                  <c:v>43893</c:v>
                </c:pt>
                <c:pt idx="12656">
                  <c:v>43894</c:v>
                </c:pt>
                <c:pt idx="12657">
                  <c:v>43895</c:v>
                </c:pt>
                <c:pt idx="12658">
                  <c:v>43896</c:v>
                </c:pt>
                <c:pt idx="12659">
                  <c:v>43899</c:v>
                </c:pt>
                <c:pt idx="12660">
                  <c:v>43900</c:v>
                </c:pt>
                <c:pt idx="12661">
                  <c:v>43901</c:v>
                </c:pt>
                <c:pt idx="12662">
                  <c:v>43902</c:v>
                </c:pt>
                <c:pt idx="12663">
                  <c:v>43903</c:v>
                </c:pt>
                <c:pt idx="12664">
                  <c:v>43906</c:v>
                </c:pt>
                <c:pt idx="12665">
                  <c:v>43907</c:v>
                </c:pt>
                <c:pt idx="12666">
                  <c:v>43908</c:v>
                </c:pt>
                <c:pt idx="12667">
                  <c:v>43909</c:v>
                </c:pt>
                <c:pt idx="12668">
                  <c:v>43910</c:v>
                </c:pt>
                <c:pt idx="12669">
                  <c:v>43913</c:v>
                </c:pt>
                <c:pt idx="12670">
                  <c:v>43914</c:v>
                </c:pt>
                <c:pt idx="12671">
                  <c:v>43915</c:v>
                </c:pt>
                <c:pt idx="12672">
                  <c:v>43916</c:v>
                </c:pt>
                <c:pt idx="12673">
                  <c:v>43917</c:v>
                </c:pt>
                <c:pt idx="12674">
                  <c:v>43920</c:v>
                </c:pt>
                <c:pt idx="12675">
                  <c:v>43921</c:v>
                </c:pt>
                <c:pt idx="12676">
                  <c:v>43922</c:v>
                </c:pt>
                <c:pt idx="12677">
                  <c:v>43923</c:v>
                </c:pt>
                <c:pt idx="12678">
                  <c:v>43924</c:v>
                </c:pt>
                <c:pt idx="12679">
                  <c:v>43927</c:v>
                </c:pt>
                <c:pt idx="12680">
                  <c:v>43928</c:v>
                </c:pt>
                <c:pt idx="12681">
                  <c:v>43929</c:v>
                </c:pt>
                <c:pt idx="12682">
                  <c:v>43930</c:v>
                </c:pt>
                <c:pt idx="12683">
                  <c:v>43934</c:v>
                </c:pt>
                <c:pt idx="12684">
                  <c:v>43935</c:v>
                </c:pt>
                <c:pt idx="12685">
                  <c:v>43936</c:v>
                </c:pt>
                <c:pt idx="12686">
                  <c:v>43937</c:v>
                </c:pt>
                <c:pt idx="12687">
                  <c:v>43938</c:v>
                </c:pt>
                <c:pt idx="12688">
                  <c:v>43941</c:v>
                </c:pt>
                <c:pt idx="12689">
                  <c:v>43942</c:v>
                </c:pt>
                <c:pt idx="12690">
                  <c:v>43943</c:v>
                </c:pt>
                <c:pt idx="12691">
                  <c:v>43944</c:v>
                </c:pt>
                <c:pt idx="12692">
                  <c:v>43945</c:v>
                </c:pt>
                <c:pt idx="12693">
                  <c:v>43948</c:v>
                </c:pt>
                <c:pt idx="12694">
                  <c:v>43949</c:v>
                </c:pt>
                <c:pt idx="12695">
                  <c:v>43950</c:v>
                </c:pt>
                <c:pt idx="12696">
                  <c:v>43951</c:v>
                </c:pt>
                <c:pt idx="12697">
                  <c:v>43952</c:v>
                </c:pt>
                <c:pt idx="12698">
                  <c:v>43955</c:v>
                </c:pt>
                <c:pt idx="12699">
                  <c:v>43956</c:v>
                </c:pt>
                <c:pt idx="12700">
                  <c:v>43957</c:v>
                </c:pt>
                <c:pt idx="12701">
                  <c:v>43958</c:v>
                </c:pt>
                <c:pt idx="12702">
                  <c:v>43959</c:v>
                </c:pt>
                <c:pt idx="12703">
                  <c:v>43962</c:v>
                </c:pt>
                <c:pt idx="12704">
                  <c:v>43963</c:v>
                </c:pt>
                <c:pt idx="12705">
                  <c:v>43964</c:v>
                </c:pt>
                <c:pt idx="12706">
                  <c:v>43965</c:v>
                </c:pt>
                <c:pt idx="12707">
                  <c:v>43966</c:v>
                </c:pt>
                <c:pt idx="12708">
                  <c:v>43969</c:v>
                </c:pt>
                <c:pt idx="12709">
                  <c:v>43970</c:v>
                </c:pt>
                <c:pt idx="12710">
                  <c:v>43971</c:v>
                </c:pt>
                <c:pt idx="12711">
                  <c:v>43972</c:v>
                </c:pt>
                <c:pt idx="12712">
                  <c:v>43973</c:v>
                </c:pt>
                <c:pt idx="12713">
                  <c:v>43977</c:v>
                </c:pt>
                <c:pt idx="12714">
                  <c:v>43978</c:v>
                </c:pt>
                <c:pt idx="12715">
                  <c:v>43979</c:v>
                </c:pt>
                <c:pt idx="12716">
                  <c:v>43980</c:v>
                </c:pt>
                <c:pt idx="12717">
                  <c:v>43983</c:v>
                </c:pt>
                <c:pt idx="12718">
                  <c:v>43984</c:v>
                </c:pt>
                <c:pt idx="12719">
                  <c:v>43985</c:v>
                </c:pt>
                <c:pt idx="12720">
                  <c:v>43986</c:v>
                </c:pt>
                <c:pt idx="12721">
                  <c:v>43987</c:v>
                </c:pt>
                <c:pt idx="12722">
                  <c:v>43990</c:v>
                </c:pt>
                <c:pt idx="12723">
                  <c:v>43991</c:v>
                </c:pt>
                <c:pt idx="12724">
                  <c:v>43992</c:v>
                </c:pt>
                <c:pt idx="12725">
                  <c:v>43993</c:v>
                </c:pt>
                <c:pt idx="12726">
                  <c:v>43994</c:v>
                </c:pt>
                <c:pt idx="12727">
                  <c:v>43997</c:v>
                </c:pt>
                <c:pt idx="12728">
                  <c:v>43998</c:v>
                </c:pt>
                <c:pt idx="12729">
                  <c:v>43999</c:v>
                </c:pt>
                <c:pt idx="12730">
                  <c:v>44000</c:v>
                </c:pt>
                <c:pt idx="12731">
                  <c:v>44001</c:v>
                </c:pt>
                <c:pt idx="12732">
                  <c:v>44004</c:v>
                </c:pt>
                <c:pt idx="12733">
                  <c:v>44005</c:v>
                </c:pt>
                <c:pt idx="12734">
                  <c:v>44006</c:v>
                </c:pt>
                <c:pt idx="12735">
                  <c:v>44007</c:v>
                </c:pt>
                <c:pt idx="12736">
                  <c:v>44008</c:v>
                </c:pt>
                <c:pt idx="12737">
                  <c:v>44011</c:v>
                </c:pt>
                <c:pt idx="12738">
                  <c:v>44012</c:v>
                </c:pt>
                <c:pt idx="12739">
                  <c:v>44013</c:v>
                </c:pt>
                <c:pt idx="12740">
                  <c:v>44014</c:v>
                </c:pt>
                <c:pt idx="12741">
                  <c:v>44018</c:v>
                </c:pt>
                <c:pt idx="12742">
                  <c:v>44019</c:v>
                </c:pt>
                <c:pt idx="12743">
                  <c:v>44020</c:v>
                </c:pt>
                <c:pt idx="12744">
                  <c:v>44021</c:v>
                </c:pt>
                <c:pt idx="12745">
                  <c:v>44022</c:v>
                </c:pt>
                <c:pt idx="12746">
                  <c:v>44025</c:v>
                </c:pt>
                <c:pt idx="12747">
                  <c:v>44026</c:v>
                </c:pt>
                <c:pt idx="12748">
                  <c:v>44027</c:v>
                </c:pt>
                <c:pt idx="12749">
                  <c:v>44028</c:v>
                </c:pt>
                <c:pt idx="12750">
                  <c:v>44029</c:v>
                </c:pt>
                <c:pt idx="12751">
                  <c:v>44032</c:v>
                </c:pt>
                <c:pt idx="12752">
                  <c:v>44033</c:v>
                </c:pt>
                <c:pt idx="12753">
                  <c:v>44034</c:v>
                </c:pt>
                <c:pt idx="12754">
                  <c:v>44035</c:v>
                </c:pt>
                <c:pt idx="12755">
                  <c:v>44036</c:v>
                </c:pt>
                <c:pt idx="12756">
                  <c:v>44039</c:v>
                </c:pt>
                <c:pt idx="12757">
                  <c:v>44040</c:v>
                </c:pt>
                <c:pt idx="12758">
                  <c:v>44041</c:v>
                </c:pt>
                <c:pt idx="12759">
                  <c:v>44042</c:v>
                </c:pt>
                <c:pt idx="12760">
                  <c:v>44043</c:v>
                </c:pt>
                <c:pt idx="12761">
                  <c:v>44046</c:v>
                </c:pt>
                <c:pt idx="12762">
                  <c:v>44047</c:v>
                </c:pt>
                <c:pt idx="12763">
                  <c:v>44048</c:v>
                </c:pt>
                <c:pt idx="12764">
                  <c:v>44049</c:v>
                </c:pt>
                <c:pt idx="12765">
                  <c:v>44050</c:v>
                </c:pt>
                <c:pt idx="12766">
                  <c:v>44053</c:v>
                </c:pt>
                <c:pt idx="12767">
                  <c:v>44054</c:v>
                </c:pt>
                <c:pt idx="12768">
                  <c:v>44055</c:v>
                </c:pt>
                <c:pt idx="12769">
                  <c:v>44056</c:v>
                </c:pt>
                <c:pt idx="12770">
                  <c:v>44057</c:v>
                </c:pt>
                <c:pt idx="12771">
                  <c:v>44060</c:v>
                </c:pt>
                <c:pt idx="12772">
                  <c:v>44061</c:v>
                </c:pt>
                <c:pt idx="12773">
                  <c:v>44062</c:v>
                </c:pt>
                <c:pt idx="12774">
                  <c:v>44063</c:v>
                </c:pt>
                <c:pt idx="12775">
                  <c:v>44064</c:v>
                </c:pt>
                <c:pt idx="12776">
                  <c:v>44067</c:v>
                </c:pt>
                <c:pt idx="12777">
                  <c:v>44068</c:v>
                </c:pt>
                <c:pt idx="12778">
                  <c:v>44069</c:v>
                </c:pt>
                <c:pt idx="12779">
                  <c:v>44070</c:v>
                </c:pt>
                <c:pt idx="12780">
                  <c:v>44071</c:v>
                </c:pt>
                <c:pt idx="12781">
                  <c:v>44074</c:v>
                </c:pt>
                <c:pt idx="12782">
                  <c:v>44075</c:v>
                </c:pt>
                <c:pt idx="12783">
                  <c:v>44076</c:v>
                </c:pt>
                <c:pt idx="12784">
                  <c:v>44077</c:v>
                </c:pt>
                <c:pt idx="12785">
                  <c:v>44078</c:v>
                </c:pt>
                <c:pt idx="12786">
                  <c:v>44082</c:v>
                </c:pt>
                <c:pt idx="12787">
                  <c:v>44083</c:v>
                </c:pt>
                <c:pt idx="12788">
                  <c:v>44084</c:v>
                </c:pt>
                <c:pt idx="12789">
                  <c:v>44085</c:v>
                </c:pt>
                <c:pt idx="12790">
                  <c:v>44088</c:v>
                </c:pt>
                <c:pt idx="12791">
                  <c:v>44089</c:v>
                </c:pt>
                <c:pt idx="12792">
                  <c:v>44090</c:v>
                </c:pt>
                <c:pt idx="12793">
                  <c:v>44091</c:v>
                </c:pt>
                <c:pt idx="12794">
                  <c:v>44092</c:v>
                </c:pt>
                <c:pt idx="12795">
                  <c:v>44095</c:v>
                </c:pt>
                <c:pt idx="12796">
                  <c:v>44096</c:v>
                </c:pt>
                <c:pt idx="12797">
                  <c:v>44097</c:v>
                </c:pt>
                <c:pt idx="12798">
                  <c:v>44098</c:v>
                </c:pt>
                <c:pt idx="12799">
                  <c:v>44099</c:v>
                </c:pt>
                <c:pt idx="12800">
                  <c:v>44102</c:v>
                </c:pt>
                <c:pt idx="12801">
                  <c:v>44103</c:v>
                </c:pt>
                <c:pt idx="12802">
                  <c:v>44104</c:v>
                </c:pt>
                <c:pt idx="12803">
                  <c:v>44105</c:v>
                </c:pt>
                <c:pt idx="12804">
                  <c:v>44106</c:v>
                </c:pt>
                <c:pt idx="12805">
                  <c:v>44109</c:v>
                </c:pt>
                <c:pt idx="12806">
                  <c:v>44110</c:v>
                </c:pt>
                <c:pt idx="12807">
                  <c:v>44111</c:v>
                </c:pt>
                <c:pt idx="12808">
                  <c:v>44112</c:v>
                </c:pt>
                <c:pt idx="12809">
                  <c:v>44113</c:v>
                </c:pt>
                <c:pt idx="12810">
                  <c:v>44116</c:v>
                </c:pt>
                <c:pt idx="12811">
                  <c:v>44117</c:v>
                </c:pt>
                <c:pt idx="12812">
                  <c:v>44118</c:v>
                </c:pt>
                <c:pt idx="12813">
                  <c:v>44119</c:v>
                </c:pt>
                <c:pt idx="12814">
                  <c:v>44120</c:v>
                </c:pt>
                <c:pt idx="12815">
                  <c:v>44123</c:v>
                </c:pt>
                <c:pt idx="12816">
                  <c:v>44124</c:v>
                </c:pt>
                <c:pt idx="12817">
                  <c:v>44125</c:v>
                </c:pt>
                <c:pt idx="12818">
                  <c:v>44126</c:v>
                </c:pt>
                <c:pt idx="12819">
                  <c:v>44127</c:v>
                </c:pt>
                <c:pt idx="12820">
                  <c:v>44130</c:v>
                </c:pt>
                <c:pt idx="12821">
                  <c:v>44131</c:v>
                </c:pt>
                <c:pt idx="12822">
                  <c:v>44132</c:v>
                </c:pt>
                <c:pt idx="12823">
                  <c:v>44133</c:v>
                </c:pt>
                <c:pt idx="12824">
                  <c:v>44134</c:v>
                </c:pt>
                <c:pt idx="12825">
                  <c:v>44137</c:v>
                </c:pt>
                <c:pt idx="12826">
                  <c:v>44138</c:v>
                </c:pt>
                <c:pt idx="12827">
                  <c:v>44139</c:v>
                </c:pt>
                <c:pt idx="12828">
                  <c:v>44140</c:v>
                </c:pt>
                <c:pt idx="12829">
                  <c:v>44141</c:v>
                </c:pt>
                <c:pt idx="12830">
                  <c:v>44144</c:v>
                </c:pt>
                <c:pt idx="12831">
                  <c:v>44145</c:v>
                </c:pt>
                <c:pt idx="12832">
                  <c:v>44146</c:v>
                </c:pt>
                <c:pt idx="12833">
                  <c:v>44147</c:v>
                </c:pt>
                <c:pt idx="12834">
                  <c:v>44148</c:v>
                </c:pt>
                <c:pt idx="12835">
                  <c:v>44151</c:v>
                </c:pt>
                <c:pt idx="12836">
                  <c:v>44152</c:v>
                </c:pt>
                <c:pt idx="12837">
                  <c:v>44153</c:v>
                </c:pt>
                <c:pt idx="12838">
                  <c:v>44154</c:v>
                </c:pt>
                <c:pt idx="12839">
                  <c:v>44155</c:v>
                </c:pt>
                <c:pt idx="12840">
                  <c:v>44158</c:v>
                </c:pt>
                <c:pt idx="12841">
                  <c:v>44159</c:v>
                </c:pt>
                <c:pt idx="12842">
                  <c:v>44160</c:v>
                </c:pt>
                <c:pt idx="12843">
                  <c:v>44162</c:v>
                </c:pt>
                <c:pt idx="12844">
                  <c:v>44165</c:v>
                </c:pt>
                <c:pt idx="12845">
                  <c:v>44166</c:v>
                </c:pt>
                <c:pt idx="12846">
                  <c:v>44167</c:v>
                </c:pt>
                <c:pt idx="12847">
                  <c:v>44168</c:v>
                </c:pt>
                <c:pt idx="12848">
                  <c:v>44169</c:v>
                </c:pt>
                <c:pt idx="12849">
                  <c:v>44172</c:v>
                </c:pt>
                <c:pt idx="12850">
                  <c:v>44173</c:v>
                </c:pt>
                <c:pt idx="12851">
                  <c:v>44174</c:v>
                </c:pt>
                <c:pt idx="12852">
                  <c:v>44175</c:v>
                </c:pt>
                <c:pt idx="12853">
                  <c:v>44176</c:v>
                </c:pt>
                <c:pt idx="12854">
                  <c:v>44179</c:v>
                </c:pt>
                <c:pt idx="12855">
                  <c:v>44180</c:v>
                </c:pt>
                <c:pt idx="12856">
                  <c:v>44181</c:v>
                </c:pt>
                <c:pt idx="12857">
                  <c:v>44182</c:v>
                </c:pt>
                <c:pt idx="12858">
                  <c:v>44183</c:v>
                </c:pt>
                <c:pt idx="12859">
                  <c:v>44186</c:v>
                </c:pt>
                <c:pt idx="12860">
                  <c:v>44187</c:v>
                </c:pt>
                <c:pt idx="12861">
                  <c:v>44188</c:v>
                </c:pt>
                <c:pt idx="12862">
                  <c:v>44189</c:v>
                </c:pt>
                <c:pt idx="12863">
                  <c:v>44193</c:v>
                </c:pt>
                <c:pt idx="12864">
                  <c:v>44194</c:v>
                </c:pt>
                <c:pt idx="12865">
                  <c:v>44195</c:v>
                </c:pt>
                <c:pt idx="12866">
                  <c:v>44196</c:v>
                </c:pt>
                <c:pt idx="12867">
                  <c:v>44200</c:v>
                </c:pt>
                <c:pt idx="12868">
                  <c:v>44201</c:v>
                </c:pt>
                <c:pt idx="12869">
                  <c:v>44202</c:v>
                </c:pt>
                <c:pt idx="12870">
                  <c:v>44203</c:v>
                </c:pt>
                <c:pt idx="12871">
                  <c:v>44204</c:v>
                </c:pt>
                <c:pt idx="12872">
                  <c:v>44207</c:v>
                </c:pt>
                <c:pt idx="12873">
                  <c:v>44208</c:v>
                </c:pt>
                <c:pt idx="12874">
                  <c:v>44209</c:v>
                </c:pt>
                <c:pt idx="12875">
                  <c:v>44210</c:v>
                </c:pt>
                <c:pt idx="12876">
                  <c:v>44211</c:v>
                </c:pt>
                <c:pt idx="12877">
                  <c:v>44215</c:v>
                </c:pt>
                <c:pt idx="12878">
                  <c:v>44216</c:v>
                </c:pt>
                <c:pt idx="12879">
                  <c:v>44217</c:v>
                </c:pt>
                <c:pt idx="12880">
                  <c:v>44218</c:v>
                </c:pt>
                <c:pt idx="12881">
                  <c:v>44221</c:v>
                </c:pt>
                <c:pt idx="12882">
                  <c:v>44222</c:v>
                </c:pt>
                <c:pt idx="12883">
                  <c:v>44223</c:v>
                </c:pt>
                <c:pt idx="12884">
                  <c:v>44224</c:v>
                </c:pt>
                <c:pt idx="12885">
                  <c:v>44225</c:v>
                </c:pt>
                <c:pt idx="12886">
                  <c:v>44228</c:v>
                </c:pt>
                <c:pt idx="12887">
                  <c:v>44229</c:v>
                </c:pt>
                <c:pt idx="12888">
                  <c:v>44230</c:v>
                </c:pt>
                <c:pt idx="12889">
                  <c:v>44231</c:v>
                </c:pt>
                <c:pt idx="12890">
                  <c:v>44232</c:v>
                </c:pt>
                <c:pt idx="12891">
                  <c:v>44235</c:v>
                </c:pt>
                <c:pt idx="12892">
                  <c:v>44236</c:v>
                </c:pt>
                <c:pt idx="12893">
                  <c:v>44237</c:v>
                </c:pt>
                <c:pt idx="12894">
                  <c:v>44238</c:v>
                </c:pt>
                <c:pt idx="12895">
                  <c:v>44239</c:v>
                </c:pt>
                <c:pt idx="12896">
                  <c:v>44243</c:v>
                </c:pt>
                <c:pt idx="12897">
                  <c:v>44244</c:v>
                </c:pt>
                <c:pt idx="12898">
                  <c:v>44245</c:v>
                </c:pt>
                <c:pt idx="12899">
                  <c:v>44246</c:v>
                </c:pt>
                <c:pt idx="12900">
                  <c:v>44249</c:v>
                </c:pt>
                <c:pt idx="12901">
                  <c:v>44250</c:v>
                </c:pt>
                <c:pt idx="12902">
                  <c:v>44251</c:v>
                </c:pt>
                <c:pt idx="12903">
                  <c:v>44252</c:v>
                </c:pt>
                <c:pt idx="12904">
                  <c:v>44253</c:v>
                </c:pt>
                <c:pt idx="12905">
                  <c:v>44256</c:v>
                </c:pt>
                <c:pt idx="12906">
                  <c:v>44257</c:v>
                </c:pt>
                <c:pt idx="12907">
                  <c:v>44258</c:v>
                </c:pt>
                <c:pt idx="12908">
                  <c:v>44259</c:v>
                </c:pt>
                <c:pt idx="12909">
                  <c:v>44260</c:v>
                </c:pt>
                <c:pt idx="12910">
                  <c:v>44263</c:v>
                </c:pt>
                <c:pt idx="12911">
                  <c:v>44264</c:v>
                </c:pt>
                <c:pt idx="12912">
                  <c:v>44265</c:v>
                </c:pt>
                <c:pt idx="12913">
                  <c:v>44266</c:v>
                </c:pt>
                <c:pt idx="12914">
                  <c:v>44267</c:v>
                </c:pt>
                <c:pt idx="12915">
                  <c:v>44270</c:v>
                </c:pt>
                <c:pt idx="12916">
                  <c:v>44271</c:v>
                </c:pt>
                <c:pt idx="12917">
                  <c:v>44272</c:v>
                </c:pt>
                <c:pt idx="12918">
                  <c:v>44273</c:v>
                </c:pt>
                <c:pt idx="12919">
                  <c:v>44274</c:v>
                </c:pt>
                <c:pt idx="12920">
                  <c:v>44277</c:v>
                </c:pt>
                <c:pt idx="12921">
                  <c:v>44278</c:v>
                </c:pt>
                <c:pt idx="12922">
                  <c:v>44279</c:v>
                </c:pt>
                <c:pt idx="12923">
                  <c:v>44280</c:v>
                </c:pt>
                <c:pt idx="12924">
                  <c:v>44281</c:v>
                </c:pt>
                <c:pt idx="12925">
                  <c:v>44284</c:v>
                </c:pt>
                <c:pt idx="12926">
                  <c:v>44285</c:v>
                </c:pt>
                <c:pt idx="12927">
                  <c:v>44286</c:v>
                </c:pt>
                <c:pt idx="12928">
                  <c:v>44287</c:v>
                </c:pt>
                <c:pt idx="12929">
                  <c:v>44291</c:v>
                </c:pt>
                <c:pt idx="12930">
                  <c:v>44292</c:v>
                </c:pt>
                <c:pt idx="12931">
                  <c:v>44293</c:v>
                </c:pt>
                <c:pt idx="12932">
                  <c:v>44294</c:v>
                </c:pt>
                <c:pt idx="12933">
                  <c:v>44295</c:v>
                </c:pt>
                <c:pt idx="12934">
                  <c:v>44298</c:v>
                </c:pt>
                <c:pt idx="12935">
                  <c:v>44299</c:v>
                </c:pt>
                <c:pt idx="12936">
                  <c:v>44300</c:v>
                </c:pt>
                <c:pt idx="12937">
                  <c:v>44301</c:v>
                </c:pt>
                <c:pt idx="12938">
                  <c:v>44302</c:v>
                </c:pt>
                <c:pt idx="12939">
                  <c:v>44305</c:v>
                </c:pt>
                <c:pt idx="12940">
                  <c:v>44306</c:v>
                </c:pt>
                <c:pt idx="12941">
                  <c:v>44307</c:v>
                </c:pt>
                <c:pt idx="12942">
                  <c:v>44308</c:v>
                </c:pt>
                <c:pt idx="12943">
                  <c:v>44309</c:v>
                </c:pt>
                <c:pt idx="12944">
                  <c:v>44312</c:v>
                </c:pt>
                <c:pt idx="12945">
                  <c:v>44313</c:v>
                </c:pt>
                <c:pt idx="12946">
                  <c:v>44314</c:v>
                </c:pt>
                <c:pt idx="12947">
                  <c:v>44315</c:v>
                </c:pt>
                <c:pt idx="12948">
                  <c:v>44316</c:v>
                </c:pt>
                <c:pt idx="12949">
                  <c:v>44319</c:v>
                </c:pt>
                <c:pt idx="12950">
                  <c:v>44320</c:v>
                </c:pt>
                <c:pt idx="12951">
                  <c:v>44321</c:v>
                </c:pt>
                <c:pt idx="12952">
                  <c:v>44322</c:v>
                </c:pt>
                <c:pt idx="12953">
                  <c:v>44323</c:v>
                </c:pt>
                <c:pt idx="12954">
                  <c:v>44326</c:v>
                </c:pt>
                <c:pt idx="12955">
                  <c:v>44327</c:v>
                </c:pt>
                <c:pt idx="12956">
                  <c:v>44328</c:v>
                </c:pt>
                <c:pt idx="12957">
                  <c:v>44329</c:v>
                </c:pt>
                <c:pt idx="12958">
                  <c:v>44330</c:v>
                </c:pt>
                <c:pt idx="12959">
                  <c:v>44333</c:v>
                </c:pt>
                <c:pt idx="12960">
                  <c:v>44334</c:v>
                </c:pt>
                <c:pt idx="12961">
                  <c:v>44335</c:v>
                </c:pt>
                <c:pt idx="12962">
                  <c:v>44336</c:v>
                </c:pt>
                <c:pt idx="12963">
                  <c:v>44337</c:v>
                </c:pt>
                <c:pt idx="12964">
                  <c:v>44340</c:v>
                </c:pt>
                <c:pt idx="12965">
                  <c:v>44341</c:v>
                </c:pt>
                <c:pt idx="12966">
                  <c:v>44342</c:v>
                </c:pt>
                <c:pt idx="12967">
                  <c:v>44343</c:v>
                </c:pt>
                <c:pt idx="12968">
                  <c:v>44344</c:v>
                </c:pt>
                <c:pt idx="12969">
                  <c:v>44348</c:v>
                </c:pt>
                <c:pt idx="12970">
                  <c:v>44349</c:v>
                </c:pt>
                <c:pt idx="12971">
                  <c:v>44350</c:v>
                </c:pt>
                <c:pt idx="12972">
                  <c:v>44351</c:v>
                </c:pt>
                <c:pt idx="12973">
                  <c:v>44354</c:v>
                </c:pt>
                <c:pt idx="12974">
                  <c:v>44355</c:v>
                </c:pt>
                <c:pt idx="12975">
                  <c:v>44356</c:v>
                </c:pt>
                <c:pt idx="12976">
                  <c:v>44357</c:v>
                </c:pt>
                <c:pt idx="12977">
                  <c:v>44358</c:v>
                </c:pt>
                <c:pt idx="12978">
                  <c:v>44361</c:v>
                </c:pt>
                <c:pt idx="12979">
                  <c:v>44362</c:v>
                </c:pt>
                <c:pt idx="12980">
                  <c:v>44363</c:v>
                </c:pt>
                <c:pt idx="12981">
                  <c:v>44364</c:v>
                </c:pt>
                <c:pt idx="12982">
                  <c:v>44365</c:v>
                </c:pt>
                <c:pt idx="12983">
                  <c:v>44368</c:v>
                </c:pt>
                <c:pt idx="12984">
                  <c:v>44369</c:v>
                </c:pt>
                <c:pt idx="12985">
                  <c:v>44370</c:v>
                </c:pt>
                <c:pt idx="12986">
                  <c:v>44371</c:v>
                </c:pt>
                <c:pt idx="12987">
                  <c:v>44372</c:v>
                </c:pt>
                <c:pt idx="12988">
                  <c:v>44375</c:v>
                </c:pt>
                <c:pt idx="12989">
                  <c:v>44376</c:v>
                </c:pt>
                <c:pt idx="12990">
                  <c:v>44377</c:v>
                </c:pt>
                <c:pt idx="12991">
                  <c:v>44378</c:v>
                </c:pt>
                <c:pt idx="12992">
                  <c:v>44379</c:v>
                </c:pt>
                <c:pt idx="12993">
                  <c:v>44383</c:v>
                </c:pt>
                <c:pt idx="12994">
                  <c:v>44384</c:v>
                </c:pt>
                <c:pt idx="12995">
                  <c:v>44385</c:v>
                </c:pt>
                <c:pt idx="12996">
                  <c:v>44386</c:v>
                </c:pt>
                <c:pt idx="12997">
                  <c:v>44389</c:v>
                </c:pt>
                <c:pt idx="12998">
                  <c:v>44390</c:v>
                </c:pt>
                <c:pt idx="12999">
                  <c:v>44391</c:v>
                </c:pt>
                <c:pt idx="13000">
                  <c:v>44392</c:v>
                </c:pt>
                <c:pt idx="13001">
                  <c:v>44393</c:v>
                </c:pt>
                <c:pt idx="13002">
                  <c:v>44396</c:v>
                </c:pt>
                <c:pt idx="13003">
                  <c:v>44397</c:v>
                </c:pt>
                <c:pt idx="13004">
                  <c:v>44398</c:v>
                </c:pt>
                <c:pt idx="13005">
                  <c:v>44399</c:v>
                </c:pt>
                <c:pt idx="13006">
                  <c:v>44400</c:v>
                </c:pt>
                <c:pt idx="13007">
                  <c:v>44403</c:v>
                </c:pt>
                <c:pt idx="13008">
                  <c:v>44404</c:v>
                </c:pt>
                <c:pt idx="13009">
                  <c:v>44405</c:v>
                </c:pt>
                <c:pt idx="13010">
                  <c:v>44406</c:v>
                </c:pt>
                <c:pt idx="13011">
                  <c:v>44407</c:v>
                </c:pt>
                <c:pt idx="13012">
                  <c:v>44410</c:v>
                </c:pt>
                <c:pt idx="13013">
                  <c:v>44411</c:v>
                </c:pt>
                <c:pt idx="13014">
                  <c:v>44412</c:v>
                </c:pt>
                <c:pt idx="13015">
                  <c:v>44413</c:v>
                </c:pt>
                <c:pt idx="13016">
                  <c:v>44414</c:v>
                </c:pt>
                <c:pt idx="13017">
                  <c:v>44417</c:v>
                </c:pt>
                <c:pt idx="13018">
                  <c:v>44418</c:v>
                </c:pt>
                <c:pt idx="13019">
                  <c:v>44419</c:v>
                </c:pt>
                <c:pt idx="13020">
                  <c:v>44420</c:v>
                </c:pt>
                <c:pt idx="13021">
                  <c:v>44421</c:v>
                </c:pt>
                <c:pt idx="13022">
                  <c:v>44424</c:v>
                </c:pt>
                <c:pt idx="13023">
                  <c:v>44425</c:v>
                </c:pt>
                <c:pt idx="13024">
                  <c:v>44426</c:v>
                </c:pt>
                <c:pt idx="13025">
                  <c:v>44427</c:v>
                </c:pt>
                <c:pt idx="13026">
                  <c:v>44428</c:v>
                </c:pt>
                <c:pt idx="13027">
                  <c:v>44431</c:v>
                </c:pt>
                <c:pt idx="13028">
                  <c:v>44432</c:v>
                </c:pt>
                <c:pt idx="13029">
                  <c:v>44433</c:v>
                </c:pt>
                <c:pt idx="13030">
                  <c:v>44434</c:v>
                </c:pt>
                <c:pt idx="13031">
                  <c:v>44435</c:v>
                </c:pt>
                <c:pt idx="13032">
                  <c:v>44438</c:v>
                </c:pt>
                <c:pt idx="13033">
                  <c:v>44439</c:v>
                </c:pt>
                <c:pt idx="13034">
                  <c:v>44440</c:v>
                </c:pt>
                <c:pt idx="13035">
                  <c:v>44441</c:v>
                </c:pt>
                <c:pt idx="13036">
                  <c:v>44442</c:v>
                </c:pt>
                <c:pt idx="13037">
                  <c:v>44446</c:v>
                </c:pt>
                <c:pt idx="13038">
                  <c:v>44447</c:v>
                </c:pt>
                <c:pt idx="13039">
                  <c:v>44448</c:v>
                </c:pt>
                <c:pt idx="13040">
                  <c:v>44449</c:v>
                </c:pt>
                <c:pt idx="13041">
                  <c:v>44452</c:v>
                </c:pt>
                <c:pt idx="13042">
                  <c:v>44453</c:v>
                </c:pt>
                <c:pt idx="13043">
                  <c:v>44454</c:v>
                </c:pt>
                <c:pt idx="13044">
                  <c:v>44455</c:v>
                </c:pt>
                <c:pt idx="13045">
                  <c:v>44456</c:v>
                </c:pt>
                <c:pt idx="13046">
                  <c:v>44459</c:v>
                </c:pt>
                <c:pt idx="13047">
                  <c:v>44460</c:v>
                </c:pt>
                <c:pt idx="13048">
                  <c:v>44461</c:v>
                </c:pt>
                <c:pt idx="13049">
                  <c:v>44462</c:v>
                </c:pt>
                <c:pt idx="13050">
                  <c:v>44463</c:v>
                </c:pt>
                <c:pt idx="13051">
                  <c:v>44466</c:v>
                </c:pt>
                <c:pt idx="13052">
                  <c:v>44467</c:v>
                </c:pt>
                <c:pt idx="13053">
                  <c:v>44468</c:v>
                </c:pt>
                <c:pt idx="13054">
                  <c:v>44469</c:v>
                </c:pt>
                <c:pt idx="13055">
                  <c:v>44470</c:v>
                </c:pt>
                <c:pt idx="13056">
                  <c:v>44473</c:v>
                </c:pt>
                <c:pt idx="13057">
                  <c:v>44474</c:v>
                </c:pt>
                <c:pt idx="13058">
                  <c:v>44475</c:v>
                </c:pt>
                <c:pt idx="13059">
                  <c:v>44476</c:v>
                </c:pt>
                <c:pt idx="13060">
                  <c:v>44477</c:v>
                </c:pt>
                <c:pt idx="13061">
                  <c:v>44480</c:v>
                </c:pt>
                <c:pt idx="13062">
                  <c:v>44481</c:v>
                </c:pt>
                <c:pt idx="13063">
                  <c:v>44482</c:v>
                </c:pt>
                <c:pt idx="13064">
                  <c:v>44483</c:v>
                </c:pt>
                <c:pt idx="13065">
                  <c:v>44484</c:v>
                </c:pt>
                <c:pt idx="13066">
                  <c:v>44487</c:v>
                </c:pt>
                <c:pt idx="13067">
                  <c:v>44488</c:v>
                </c:pt>
                <c:pt idx="13068">
                  <c:v>44489</c:v>
                </c:pt>
                <c:pt idx="13069">
                  <c:v>44490</c:v>
                </c:pt>
                <c:pt idx="13070">
                  <c:v>44491</c:v>
                </c:pt>
                <c:pt idx="13071">
                  <c:v>44494</c:v>
                </c:pt>
                <c:pt idx="13072">
                  <c:v>44495</c:v>
                </c:pt>
                <c:pt idx="13073">
                  <c:v>44496</c:v>
                </c:pt>
                <c:pt idx="13074">
                  <c:v>44497</c:v>
                </c:pt>
                <c:pt idx="13075">
                  <c:v>44498</c:v>
                </c:pt>
                <c:pt idx="13076">
                  <c:v>44501</c:v>
                </c:pt>
                <c:pt idx="13077">
                  <c:v>44502</c:v>
                </c:pt>
                <c:pt idx="13078">
                  <c:v>44503</c:v>
                </c:pt>
                <c:pt idx="13079">
                  <c:v>44504</c:v>
                </c:pt>
                <c:pt idx="13080">
                  <c:v>44505</c:v>
                </c:pt>
                <c:pt idx="13081">
                  <c:v>44508</c:v>
                </c:pt>
                <c:pt idx="13082">
                  <c:v>44509</c:v>
                </c:pt>
                <c:pt idx="13083">
                  <c:v>44510</c:v>
                </c:pt>
                <c:pt idx="13084">
                  <c:v>44511</c:v>
                </c:pt>
                <c:pt idx="13085">
                  <c:v>44512</c:v>
                </c:pt>
                <c:pt idx="13086">
                  <c:v>44515</c:v>
                </c:pt>
                <c:pt idx="13087">
                  <c:v>44516</c:v>
                </c:pt>
                <c:pt idx="13088">
                  <c:v>44517</c:v>
                </c:pt>
                <c:pt idx="13089">
                  <c:v>44518</c:v>
                </c:pt>
                <c:pt idx="13090">
                  <c:v>44519</c:v>
                </c:pt>
                <c:pt idx="13091">
                  <c:v>44522</c:v>
                </c:pt>
                <c:pt idx="13092">
                  <c:v>44523</c:v>
                </c:pt>
                <c:pt idx="13093">
                  <c:v>44524</c:v>
                </c:pt>
                <c:pt idx="13094">
                  <c:v>44526</c:v>
                </c:pt>
                <c:pt idx="13095">
                  <c:v>44529</c:v>
                </c:pt>
                <c:pt idx="13096">
                  <c:v>44530</c:v>
                </c:pt>
                <c:pt idx="13097">
                  <c:v>44531</c:v>
                </c:pt>
                <c:pt idx="13098">
                  <c:v>44532</c:v>
                </c:pt>
                <c:pt idx="13099">
                  <c:v>44533</c:v>
                </c:pt>
                <c:pt idx="13100">
                  <c:v>44536</c:v>
                </c:pt>
                <c:pt idx="13101">
                  <c:v>44537</c:v>
                </c:pt>
                <c:pt idx="13102">
                  <c:v>44538</c:v>
                </c:pt>
                <c:pt idx="13103">
                  <c:v>44539</c:v>
                </c:pt>
                <c:pt idx="13104">
                  <c:v>44540</c:v>
                </c:pt>
                <c:pt idx="13105">
                  <c:v>44543</c:v>
                </c:pt>
                <c:pt idx="13106">
                  <c:v>44544</c:v>
                </c:pt>
                <c:pt idx="13107">
                  <c:v>44545</c:v>
                </c:pt>
                <c:pt idx="13108">
                  <c:v>44546</c:v>
                </c:pt>
                <c:pt idx="13109">
                  <c:v>44547</c:v>
                </c:pt>
                <c:pt idx="13110">
                  <c:v>44550</c:v>
                </c:pt>
                <c:pt idx="13111">
                  <c:v>44551</c:v>
                </c:pt>
                <c:pt idx="13112">
                  <c:v>44552</c:v>
                </c:pt>
                <c:pt idx="13113">
                  <c:v>44553</c:v>
                </c:pt>
                <c:pt idx="13114">
                  <c:v>44557</c:v>
                </c:pt>
                <c:pt idx="13115">
                  <c:v>44558</c:v>
                </c:pt>
                <c:pt idx="13116">
                  <c:v>44559</c:v>
                </c:pt>
                <c:pt idx="13117">
                  <c:v>44560</c:v>
                </c:pt>
                <c:pt idx="13118">
                  <c:v>44561</c:v>
                </c:pt>
                <c:pt idx="13119">
                  <c:v>44564</c:v>
                </c:pt>
                <c:pt idx="13120">
                  <c:v>44565</c:v>
                </c:pt>
                <c:pt idx="13121">
                  <c:v>44566</c:v>
                </c:pt>
                <c:pt idx="13122">
                  <c:v>44567</c:v>
                </c:pt>
                <c:pt idx="13123">
                  <c:v>44568</c:v>
                </c:pt>
                <c:pt idx="13124">
                  <c:v>44571</c:v>
                </c:pt>
                <c:pt idx="13125">
                  <c:v>44572</c:v>
                </c:pt>
                <c:pt idx="13126">
                  <c:v>44573</c:v>
                </c:pt>
                <c:pt idx="13127">
                  <c:v>44574</c:v>
                </c:pt>
                <c:pt idx="13128">
                  <c:v>44575</c:v>
                </c:pt>
                <c:pt idx="13129">
                  <c:v>44579</c:v>
                </c:pt>
                <c:pt idx="13130">
                  <c:v>44580</c:v>
                </c:pt>
                <c:pt idx="13131">
                  <c:v>44581</c:v>
                </c:pt>
                <c:pt idx="13132">
                  <c:v>44582</c:v>
                </c:pt>
                <c:pt idx="13133">
                  <c:v>44585</c:v>
                </c:pt>
                <c:pt idx="13134">
                  <c:v>44586</c:v>
                </c:pt>
                <c:pt idx="13135">
                  <c:v>44587</c:v>
                </c:pt>
                <c:pt idx="13136">
                  <c:v>44588</c:v>
                </c:pt>
                <c:pt idx="13137">
                  <c:v>44589</c:v>
                </c:pt>
                <c:pt idx="13138">
                  <c:v>44592</c:v>
                </c:pt>
                <c:pt idx="13139">
                  <c:v>44593</c:v>
                </c:pt>
                <c:pt idx="13140">
                  <c:v>44594</c:v>
                </c:pt>
                <c:pt idx="13141">
                  <c:v>44595</c:v>
                </c:pt>
                <c:pt idx="13142">
                  <c:v>44596</c:v>
                </c:pt>
                <c:pt idx="13143">
                  <c:v>44599</c:v>
                </c:pt>
                <c:pt idx="13144">
                  <c:v>44600</c:v>
                </c:pt>
                <c:pt idx="13145">
                  <c:v>44601</c:v>
                </c:pt>
                <c:pt idx="13146">
                  <c:v>44602</c:v>
                </c:pt>
                <c:pt idx="13147">
                  <c:v>44603</c:v>
                </c:pt>
                <c:pt idx="13148">
                  <c:v>44606</c:v>
                </c:pt>
                <c:pt idx="13149">
                  <c:v>44607</c:v>
                </c:pt>
                <c:pt idx="13150">
                  <c:v>44608</c:v>
                </c:pt>
                <c:pt idx="13151">
                  <c:v>44609</c:v>
                </c:pt>
                <c:pt idx="13152">
                  <c:v>44610</c:v>
                </c:pt>
                <c:pt idx="13153">
                  <c:v>44614</c:v>
                </c:pt>
                <c:pt idx="13154">
                  <c:v>44615</c:v>
                </c:pt>
                <c:pt idx="13155">
                  <c:v>44616</c:v>
                </c:pt>
                <c:pt idx="13156">
                  <c:v>44617</c:v>
                </c:pt>
                <c:pt idx="13157">
                  <c:v>44620</c:v>
                </c:pt>
                <c:pt idx="13158">
                  <c:v>44621</c:v>
                </c:pt>
                <c:pt idx="13159">
                  <c:v>44622</c:v>
                </c:pt>
                <c:pt idx="13160">
                  <c:v>44623</c:v>
                </c:pt>
                <c:pt idx="13161">
                  <c:v>44624</c:v>
                </c:pt>
                <c:pt idx="13162">
                  <c:v>44627</c:v>
                </c:pt>
                <c:pt idx="13163">
                  <c:v>44628</c:v>
                </c:pt>
                <c:pt idx="13164">
                  <c:v>44629</c:v>
                </c:pt>
                <c:pt idx="13165">
                  <c:v>44630</c:v>
                </c:pt>
                <c:pt idx="13166">
                  <c:v>44631</c:v>
                </c:pt>
                <c:pt idx="13167">
                  <c:v>44634</c:v>
                </c:pt>
                <c:pt idx="13168">
                  <c:v>44635</c:v>
                </c:pt>
                <c:pt idx="13169">
                  <c:v>44636</c:v>
                </c:pt>
                <c:pt idx="13170">
                  <c:v>44637</c:v>
                </c:pt>
                <c:pt idx="13171">
                  <c:v>44638</c:v>
                </c:pt>
                <c:pt idx="13172">
                  <c:v>44641</c:v>
                </c:pt>
                <c:pt idx="13173">
                  <c:v>44642</c:v>
                </c:pt>
                <c:pt idx="13174">
                  <c:v>44643</c:v>
                </c:pt>
                <c:pt idx="13175">
                  <c:v>44644</c:v>
                </c:pt>
                <c:pt idx="13176">
                  <c:v>44645</c:v>
                </c:pt>
                <c:pt idx="13177">
                  <c:v>44648</c:v>
                </c:pt>
                <c:pt idx="13178">
                  <c:v>44649</c:v>
                </c:pt>
                <c:pt idx="13179">
                  <c:v>44650</c:v>
                </c:pt>
                <c:pt idx="13180">
                  <c:v>44651</c:v>
                </c:pt>
                <c:pt idx="13181">
                  <c:v>44652</c:v>
                </c:pt>
                <c:pt idx="13182">
                  <c:v>44655</c:v>
                </c:pt>
                <c:pt idx="13183">
                  <c:v>44656</c:v>
                </c:pt>
                <c:pt idx="13184">
                  <c:v>44657</c:v>
                </c:pt>
                <c:pt idx="13185">
                  <c:v>44658</c:v>
                </c:pt>
                <c:pt idx="13186">
                  <c:v>44659</c:v>
                </c:pt>
                <c:pt idx="13187">
                  <c:v>44662</c:v>
                </c:pt>
                <c:pt idx="13188">
                  <c:v>44663</c:v>
                </c:pt>
                <c:pt idx="13189">
                  <c:v>44664</c:v>
                </c:pt>
                <c:pt idx="13190">
                  <c:v>44665</c:v>
                </c:pt>
                <c:pt idx="13191">
                  <c:v>44669</c:v>
                </c:pt>
                <c:pt idx="13192">
                  <c:v>44670</c:v>
                </c:pt>
                <c:pt idx="13193">
                  <c:v>44671</c:v>
                </c:pt>
                <c:pt idx="13194">
                  <c:v>44672</c:v>
                </c:pt>
                <c:pt idx="13195">
                  <c:v>44673</c:v>
                </c:pt>
                <c:pt idx="13196">
                  <c:v>44676</c:v>
                </c:pt>
                <c:pt idx="13197">
                  <c:v>44677</c:v>
                </c:pt>
                <c:pt idx="13198">
                  <c:v>44678</c:v>
                </c:pt>
                <c:pt idx="13199">
                  <c:v>44679</c:v>
                </c:pt>
                <c:pt idx="13200">
                  <c:v>44680</c:v>
                </c:pt>
                <c:pt idx="13201">
                  <c:v>44683</c:v>
                </c:pt>
                <c:pt idx="13202">
                  <c:v>44684</c:v>
                </c:pt>
                <c:pt idx="13203">
                  <c:v>44685</c:v>
                </c:pt>
                <c:pt idx="13204">
                  <c:v>44686</c:v>
                </c:pt>
                <c:pt idx="13205">
                  <c:v>44687</c:v>
                </c:pt>
                <c:pt idx="13206">
                  <c:v>44690</c:v>
                </c:pt>
                <c:pt idx="13207">
                  <c:v>44691</c:v>
                </c:pt>
                <c:pt idx="13208">
                  <c:v>44692</c:v>
                </c:pt>
                <c:pt idx="13209">
                  <c:v>44693</c:v>
                </c:pt>
                <c:pt idx="13210">
                  <c:v>44694</c:v>
                </c:pt>
                <c:pt idx="13211">
                  <c:v>44697</c:v>
                </c:pt>
                <c:pt idx="13212">
                  <c:v>44698</c:v>
                </c:pt>
                <c:pt idx="13213">
                  <c:v>44699</c:v>
                </c:pt>
                <c:pt idx="13214">
                  <c:v>44700</c:v>
                </c:pt>
                <c:pt idx="13215">
                  <c:v>44701</c:v>
                </c:pt>
                <c:pt idx="13216">
                  <c:v>44704</c:v>
                </c:pt>
                <c:pt idx="13217">
                  <c:v>44705</c:v>
                </c:pt>
                <c:pt idx="13218">
                  <c:v>44706</c:v>
                </c:pt>
                <c:pt idx="13219">
                  <c:v>44707</c:v>
                </c:pt>
                <c:pt idx="13220">
                  <c:v>44708</c:v>
                </c:pt>
                <c:pt idx="13221">
                  <c:v>44712</c:v>
                </c:pt>
                <c:pt idx="13222">
                  <c:v>44713</c:v>
                </c:pt>
                <c:pt idx="13223">
                  <c:v>44714</c:v>
                </c:pt>
                <c:pt idx="13224">
                  <c:v>44715</c:v>
                </c:pt>
                <c:pt idx="13225">
                  <c:v>44718</c:v>
                </c:pt>
                <c:pt idx="13226">
                  <c:v>44719</c:v>
                </c:pt>
                <c:pt idx="13227">
                  <c:v>44720</c:v>
                </c:pt>
                <c:pt idx="13228">
                  <c:v>44721</c:v>
                </c:pt>
                <c:pt idx="13229">
                  <c:v>44722</c:v>
                </c:pt>
                <c:pt idx="13230">
                  <c:v>44725</c:v>
                </c:pt>
                <c:pt idx="13231">
                  <c:v>44726</c:v>
                </c:pt>
                <c:pt idx="13232">
                  <c:v>44727</c:v>
                </c:pt>
                <c:pt idx="13233">
                  <c:v>44728</c:v>
                </c:pt>
                <c:pt idx="13234">
                  <c:v>44729</c:v>
                </c:pt>
                <c:pt idx="13235">
                  <c:v>44733</c:v>
                </c:pt>
                <c:pt idx="13236">
                  <c:v>44734</c:v>
                </c:pt>
                <c:pt idx="13237">
                  <c:v>44735</c:v>
                </c:pt>
                <c:pt idx="13238">
                  <c:v>44736</c:v>
                </c:pt>
                <c:pt idx="13239">
                  <c:v>44739</c:v>
                </c:pt>
                <c:pt idx="13240">
                  <c:v>44740</c:v>
                </c:pt>
                <c:pt idx="13241">
                  <c:v>44741</c:v>
                </c:pt>
                <c:pt idx="13242">
                  <c:v>44742</c:v>
                </c:pt>
                <c:pt idx="13243">
                  <c:v>44743</c:v>
                </c:pt>
                <c:pt idx="13244">
                  <c:v>44747</c:v>
                </c:pt>
                <c:pt idx="13245">
                  <c:v>44748</c:v>
                </c:pt>
                <c:pt idx="13246">
                  <c:v>44749</c:v>
                </c:pt>
                <c:pt idx="13247">
                  <c:v>44750</c:v>
                </c:pt>
                <c:pt idx="13248">
                  <c:v>44753</c:v>
                </c:pt>
                <c:pt idx="13249">
                  <c:v>44754</c:v>
                </c:pt>
                <c:pt idx="13250">
                  <c:v>44755</c:v>
                </c:pt>
                <c:pt idx="13251">
                  <c:v>44756</c:v>
                </c:pt>
                <c:pt idx="13252">
                  <c:v>44757</c:v>
                </c:pt>
                <c:pt idx="13253">
                  <c:v>44760</c:v>
                </c:pt>
                <c:pt idx="13254">
                  <c:v>44761</c:v>
                </c:pt>
                <c:pt idx="13255">
                  <c:v>44762</c:v>
                </c:pt>
                <c:pt idx="13256">
                  <c:v>44763</c:v>
                </c:pt>
                <c:pt idx="13257">
                  <c:v>44764</c:v>
                </c:pt>
                <c:pt idx="13258">
                  <c:v>44767</c:v>
                </c:pt>
                <c:pt idx="13259">
                  <c:v>44768</c:v>
                </c:pt>
                <c:pt idx="13260">
                  <c:v>44769</c:v>
                </c:pt>
                <c:pt idx="13261">
                  <c:v>44770</c:v>
                </c:pt>
                <c:pt idx="13262">
                  <c:v>44771</c:v>
                </c:pt>
                <c:pt idx="13263">
                  <c:v>44774</c:v>
                </c:pt>
                <c:pt idx="13264">
                  <c:v>44775</c:v>
                </c:pt>
                <c:pt idx="13265">
                  <c:v>44776</c:v>
                </c:pt>
                <c:pt idx="13266">
                  <c:v>44777</c:v>
                </c:pt>
                <c:pt idx="13267">
                  <c:v>44778</c:v>
                </c:pt>
                <c:pt idx="13268">
                  <c:v>44781</c:v>
                </c:pt>
                <c:pt idx="13269">
                  <c:v>44782</c:v>
                </c:pt>
                <c:pt idx="13270">
                  <c:v>44783</c:v>
                </c:pt>
                <c:pt idx="13271">
                  <c:v>44784</c:v>
                </c:pt>
                <c:pt idx="13272">
                  <c:v>44785</c:v>
                </c:pt>
                <c:pt idx="13273">
                  <c:v>44788</c:v>
                </c:pt>
                <c:pt idx="13274">
                  <c:v>44789</c:v>
                </c:pt>
                <c:pt idx="13275">
                  <c:v>44790</c:v>
                </c:pt>
                <c:pt idx="13276">
                  <c:v>44791</c:v>
                </c:pt>
                <c:pt idx="13277">
                  <c:v>44792</c:v>
                </c:pt>
                <c:pt idx="13278">
                  <c:v>44795</c:v>
                </c:pt>
                <c:pt idx="13279">
                  <c:v>44796</c:v>
                </c:pt>
                <c:pt idx="13280">
                  <c:v>44797</c:v>
                </c:pt>
                <c:pt idx="13281">
                  <c:v>44798</c:v>
                </c:pt>
                <c:pt idx="13282">
                  <c:v>44799</c:v>
                </c:pt>
                <c:pt idx="13283">
                  <c:v>44802</c:v>
                </c:pt>
                <c:pt idx="13284">
                  <c:v>44803</c:v>
                </c:pt>
                <c:pt idx="13285">
                  <c:v>44804</c:v>
                </c:pt>
                <c:pt idx="13286">
                  <c:v>44805</c:v>
                </c:pt>
                <c:pt idx="13287">
                  <c:v>44806</c:v>
                </c:pt>
                <c:pt idx="13288">
                  <c:v>44810</c:v>
                </c:pt>
                <c:pt idx="13289">
                  <c:v>44811</c:v>
                </c:pt>
                <c:pt idx="13290">
                  <c:v>44812</c:v>
                </c:pt>
                <c:pt idx="13291">
                  <c:v>44813</c:v>
                </c:pt>
                <c:pt idx="13292">
                  <c:v>44816</c:v>
                </c:pt>
                <c:pt idx="13293">
                  <c:v>44817</c:v>
                </c:pt>
                <c:pt idx="13294">
                  <c:v>44818</c:v>
                </c:pt>
                <c:pt idx="13295">
                  <c:v>44819</c:v>
                </c:pt>
                <c:pt idx="13296">
                  <c:v>44820</c:v>
                </c:pt>
                <c:pt idx="13297">
                  <c:v>44823</c:v>
                </c:pt>
                <c:pt idx="13298">
                  <c:v>44824</c:v>
                </c:pt>
                <c:pt idx="13299">
                  <c:v>44825</c:v>
                </c:pt>
                <c:pt idx="13300">
                  <c:v>44826</c:v>
                </c:pt>
                <c:pt idx="13301">
                  <c:v>44827</c:v>
                </c:pt>
                <c:pt idx="13302">
                  <c:v>44830</c:v>
                </c:pt>
                <c:pt idx="13303">
                  <c:v>44831</c:v>
                </c:pt>
                <c:pt idx="13304">
                  <c:v>44832</c:v>
                </c:pt>
                <c:pt idx="13305">
                  <c:v>44833</c:v>
                </c:pt>
                <c:pt idx="13306">
                  <c:v>44834</c:v>
                </c:pt>
                <c:pt idx="13307">
                  <c:v>44837</c:v>
                </c:pt>
                <c:pt idx="13308">
                  <c:v>44838</c:v>
                </c:pt>
                <c:pt idx="13309">
                  <c:v>44839</c:v>
                </c:pt>
                <c:pt idx="13310">
                  <c:v>44840</c:v>
                </c:pt>
                <c:pt idx="13311">
                  <c:v>44841</c:v>
                </c:pt>
                <c:pt idx="13312">
                  <c:v>44844</c:v>
                </c:pt>
                <c:pt idx="13313">
                  <c:v>44845</c:v>
                </c:pt>
                <c:pt idx="13314">
                  <c:v>44846</c:v>
                </c:pt>
                <c:pt idx="13315">
                  <c:v>44847</c:v>
                </c:pt>
                <c:pt idx="13316">
                  <c:v>44848</c:v>
                </c:pt>
                <c:pt idx="13317">
                  <c:v>44851</c:v>
                </c:pt>
                <c:pt idx="13318">
                  <c:v>44852</c:v>
                </c:pt>
                <c:pt idx="13319">
                  <c:v>44853</c:v>
                </c:pt>
                <c:pt idx="13320">
                  <c:v>44854</c:v>
                </c:pt>
                <c:pt idx="13321">
                  <c:v>44855</c:v>
                </c:pt>
                <c:pt idx="13322">
                  <c:v>44858</c:v>
                </c:pt>
                <c:pt idx="13323">
                  <c:v>44859</c:v>
                </c:pt>
                <c:pt idx="13324">
                  <c:v>44860</c:v>
                </c:pt>
                <c:pt idx="13325">
                  <c:v>44861</c:v>
                </c:pt>
                <c:pt idx="13326">
                  <c:v>44862</c:v>
                </c:pt>
                <c:pt idx="13327">
                  <c:v>44865</c:v>
                </c:pt>
                <c:pt idx="13328">
                  <c:v>44866</c:v>
                </c:pt>
                <c:pt idx="13329">
                  <c:v>44867</c:v>
                </c:pt>
                <c:pt idx="13330">
                  <c:v>44868</c:v>
                </c:pt>
                <c:pt idx="13331">
                  <c:v>44869</c:v>
                </c:pt>
                <c:pt idx="13332">
                  <c:v>44872</c:v>
                </c:pt>
                <c:pt idx="13333">
                  <c:v>44873</c:v>
                </c:pt>
                <c:pt idx="13334">
                  <c:v>44874</c:v>
                </c:pt>
                <c:pt idx="13335">
                  <c:v>44875</c:v>
                </c:pt>
                <c:pt idx="13336">
                  <c:v>44876</c:v>
                </c:pt>
                <c:pt idx="13337">
                  <c:v>44879</c:v>
                </c:pt>
                <c:pt idx="13338">
                  <c:v>44880</c:v>
                </c:pt>
                <c:pt idx="13339">
                  <c:v>44881</c:v>
                </c:pt>
                <c:pt idx="13340">
                  <c:v>44882</c:v>
                </c:pt>
                <c:pt idx="13341">
                  <c:v>44883</c:v>
                </c:pt>
                <c:pt idx="13342">
                  <c:v>44886</c:v>
                </c:pt>
                <c:pt idx="13343">
                  <c:v>44887</c:v>
                </c:pt>
                <c:pt idx="13344">
                  <c:v>44888</c:v>
                </c:pt>
                <c:pt idx="13345">
                  <c:v>44890</c:v>
                </c:pt>
                <c:pt idx="13346">
                  <c:v>44893</c:v>
                </c:pt>
                <c:pt idx="13347">
                  <c:v>44894</c:v>
                </c:pt>
                <c:pt idx="13348">
                  <c:v>44895</c:v>
                </c:pt>
                <c:pt idx="13349">
                  <c:v>44896</c:v>
                </c:pt>
                <c:pt idx="13350">
                  <c:v>44897</c:v>
                </c:pt>
                <c:pt idx="13351">
                  <c:v>44900</c:v>
                </c:pt>
                <c:pt idx="13352">
                  <c:v>44901</c:v>
                </c:pt>
                <c:pt idx="13353">
                  <c:v>44902</c:v>
                </c:pt>
                <c:pt idx="13354">
                  <c:v>44903</c:v>
                </c:pt>
                <c:pt idx="13355">
                  <c:v>44904</c:v>
                </c:pt>
                <c:pt idx="13356">
                  <c:v>44907</c:v>
                </c:pt>
                <c:pt idx="13357">
                  <c:v>44908</c:v>
                </c:pt>
                <c:pt idx="13358">
                  <c:v>44909</c:v>
                </c:pt>
                <c:pt idx="13359">
                  <c:v>44910</c:v>
                </c:pt>
                <c:pt idx="13360">
                  <c:v>44911</c:v>
                </c:pt>
                <c:pt idx="13361">
                  <c:v>44914</c:v>
                </c:pt>
                <c:pt idx="13362">
                  <c:v>44915</c:v>
                </c:pt>
                <c:pt idx="13363">
                  <c:v>44916</c:v>
                </c:pt>
                <c:pt idx="13364">
                  <c:v>44917</c:v>
                </c:pt>
                <c:pt idx="13365">
                  <c:v>44918</c:v>
                </c:pt>
                <c:pt idx="13366">
                  <c:v>44922</c:v>
                </c:pt>
                <c:pt idx="13367">
                  <c:v>44923</c:v>
                </c:pt>
                <c:pt idx="13368">
                  <c:v>44924</c:v>
                </c:pt>
                <c:pt idx="13369">
                  <c:v>44925</c:v>
                </c:pt>
                <c:pt idx="13370">
                  <c:v>44929</c:v>
                </c:pt>
                <c:pt idx="13371">
                  <c:v>44930</c:v>
                </c:pt>
                <c:pt idx="13372">
                  <c:v>44931</c:v>
                </c:pt>
                <c:pt idx="13373">
                  <c:v>44932</c:v>
                </c:pt>
                <c:pt idx="13374">
                  <c:v>44935</c:v>
                </c:pt>
                <c:pt idx="13375">
                  <c:v>44936</c:v>
                </c:pt>
                <c:pt idx="13376">
                  <c:v>44937</c:v>
                </c:pt>
                <c:pt idx="13377">
                  <c:v>44938</c:v>
                </c:pt>
                <c:pt idx="13378">
                  <c:v>44939</c:v>
                </c:pt>
                <c:pt idx="13379">
                  <c:v>44943</c:v>
                </c:pt>
                <c:pt idx="13380">
                  <c:v>44944</c:v>
                </c:pt>
                <c:pt idx="13381">
                  <c:v>44945</c:v>
                </c:pt>
                <c:pt idx="13382">
                  <c:v>44946</c:v>
                </c:pt>
                <c:pt idx="13383">
                  <c:v>44949</c:v>
                </c:pt>
                <c:pt idx="13384">
                  <c:v>44950</c:v>
                </c:pt>
                <c:pt idx="13385">
                  <c:v>44951</c:v>
                </c:pt>
                <c:pt idx="13386">
                  <c:v>44952</c:v>
                </c:pt>
                <c:pt idx="13387">
                  <c:v>44953</c:v>
                </c:pt>
                <c:pt idx="13388">
                  <c:v>44956</c:v>
                </c:pt>
                <c:pt idx="13389">
                  <c:v>44957</c:v>
                </c:pt>
                <c:pt idx="13390">
                  <c:v>44958</c:v>
                </c:pt>
                <c:pt idx="13391">
                  <c:v>44959</c:v>
                </c:pt>
                <c:pt idx="13392">
                  <c:v>44960</c:v>
                </c:pt>
                <c:pt idx="13393">
                  <c:v>44963</c:v>
                </c:pt>
                <c:pt idx="13394">
                  <c:v>44964</c:v>
                </c:pt>
                <c:pt idx="13395">
                  <c:v>44965</c:v>
                </c:pt>
                <c:pt idx="13396">
                  <c:v>44966</c:v>
                </c:pt>
                <c:pt idx="13397">
                  <c:v>44967</c:v>
                </c:pt>
                <c:pt idx="13398">
                  <c:v>44970</c:v>
                </c:pt>
                <c:pt idx="13399">
                  <c:v>44971</c:v>
                </c:pt>
                <c:pt idx="13400">
                  <c:v>44972</c:v>
                </c:pt>
                <c:pt idx="13401">
                  <c:v>44973</c:v>
                </c:pt>
                <c:pt idx="13402">
                  <c:v>44974</c:v>
                </c:pt>
                <c:pt idx="13403">
                  <c:v>44978</c:v>
                </c:pt>
                <c:pt idx="13404">
                  <c:v>44979</c:v>
                </c:pt>
                <c:pt idx="13405">
                  <c:v>44980</c:v>
                </c:pt>
                <c:pt idx="13406">
                  <c:v>44981</c:v>
                </c:pt>
                <c:pt idx="13407">
                  <c:v>44984</c:v>
                </c:pt>
                <c:pt idx="13408">
                  <c:v>44985</c:v>
                </c:pt>
                <c:pt idx="13409">
                  <c:v>44986</c:v>
                </c:pt>
                <c:pt idx="13410">
                  <c:v>44987</c:v>
                </c:pt>
                <c:pt idx="13411">
                  <c:v>44988</c:v>
                </c:pt>
                <c:pt idx="13412">
                  <c:v>44991</c:v>
                </c:pt>
                <c:pt idx="13413">
                  <c:v>44992</c:v>
                </c:pt>
                <c:pt idx="13414">
                  <c:v>44993</c:v>
                </c:pt>
                <c:pt idx="13415">
                  <c:v>44994</c:v>
                </c:pt>
                <c:pt idx="13416">
                  <c:v>44995</c:v>
                </c:pt>
                <c:pt idx="13417">
                  <c:v>44998</c:v>
                </c:pt>
                <c:pt idx="13418">
                  <c:v>44999</c:v>
                </c:pt>
                <c:pt idx="13419">
                  <c:v>45000</c:v>
                </c:pt>
                <c:pt idx="13420">
                  <c:v>45001</c:v>
                </c:pt>
                <c:pt idx="13421">
                  <c:v>45002</c:v>
                </c:pt>
                <c:pt idx="13422">
                  <c:v>45005</c:v>
                </c:pt>
                <c:pt idx="13423">
                  <c:v>45006</c:v>
                </c:pt>
                <c:pt idx="13424">
                  <c:v>45007</c:v>
                </c:pt>
                <c:pt idx="13425">
                  <c:v>45008</c:v>
                </c:pt>
                <c:pt idx="13426">
                  <c:v>45009</c:v>
                </c:pt>
                <c:pt idx="13427">
                  <c:v>45012</c:v>
                </c:pt>
                <c:pt idx="13428">
                  <c:v>45013</c:v>
                </c:pt>
                <c:pt idx="13429">
                  <c:v>45014</c:v>
                </c:pt>
                <c:pt idx="13430">
                  <c:v>45015</c:v>
                </c:pt>
                <c:pt idx="13431">
                  <c:v>45016</c:v>
                </c:pt>
                <c:pt idx="13432">
                  <c:v>45019</c:v>
                </c:pt>
                <c:pt idx="13433">
                  <c:v>45020</c:v>
                </c:pt>
                <c:pt idx="13434">
                  <c:v>45021</c:v>
                </c:pt>
                <c:pt idx="13435">
                  <c:v>45022</c:v>
                </c:pt>
                <c:pt idx="13436">
                  <c:v>45026</c:v>
                </c:pt>
                <c:pt idx="13437">
                  <c:v>45027</c:v>
                </c:pt>
                <c:pt idx="13438">
                  <c:v>45028</c:v>
                </c:pt>
                <c:pt idx="13439">
                  <c:v>45029</c:v>
                </c:pt>
                <c:pt idx="13440">
                  <c:v>45030</c:v>
                </c:pt>
                <c:pt idx="13441">
                  <c:v>45033</c:v>
                </c:pt>
                <c:pt idx="13442">
                  <c:v>45034</c:v>
                </c:pt>
                <c:pt idx="13443">
                  <c:v>45035</c:v>
                </c:pt>
                <c:pt idx="13444">
                  <c:v>45036</c:v>
                </c:pt>
                <c:pt idx="13445">
                  <c:v>45037</c:v>
                </c:pt>
                <c:pt idx="13446">
                  <c:v>45040</c:v>
                </c:pt>
                <c:pt idx="13447">
                  <c:v>45041</c:v>
                </c:pt>
                <c:pt idx="13448">
                  <c:v>45042</c:v>
                </c:pt>
                <c:pt idx="13449">
                  <c:v>45043</c:v>
                </c:pt>
                <c:pt idx="13450">
                  <c:v>45044</c:v>
                </c:pt>
                <c:pt idx="13451">
                  <c:v>45047</c:v>
                </c:pt>
                <c:pt idx="13452">
                  <c:v>45048</c:v>
                </c:pt>
                <c:pt idx="13453">
                  <c:v>45049</c:v>
                </c:pt>
                <c:pt idx="13454">
                  <c:v>45050</c:v>
                </c:pt>
                <c:pt idx="13455">
                  <c:v>45051</c:v>
                </c:pt>
                <c:pt idx="13456">
                  <c:v>45054</c:v>
                </c:pt>
                <c:pt idx="13457">
                  <c:v>45055</c:v>
                </c:pt>
                <c:pt idx="13458">
                  <c:v>45056</c:v>
                </c:pt>
                <c:pt idx="13459">
                  <c:v>45057</c:v>
                </c:pt>
                <c:pt idx="13460">
                  <c:v>45058</c:v>
                </c:pt>
                <c:pt idx="13461">
                  <c:v>45061</c:v>
                </c:pt>
                <c:pt idx="13462">
                  <c:v>45062</c:v>
                </c:pt>
                <c:pt idx="13463">
                  <c:v>45063</c:v>
                </c:pt>
                <c:pt idx="13464">
                  <c:v>45064</c:v>
                </c:pt>
                <c:pt idx="13465">
                  <c:v>45065</c:v>
                </c:pt>
                <c:pt idx="13466">
                  <c:v>45068</c:v>
                </c:pt>
                <c:pt idx="13467">
                  <c:v>45069</c:v>
                </c:pt>
                <c:pt idx="13468">
                  <c:v>45070</c:v>
                </c:pt>
                <c:pt idx="13469">
                  <c:v>45071</c:v>
                </c:pt>
                <c:pt idx="13470">
                  <c:v>45072</c:v>
                </c:pt>
                <c:pt idx="13471">
                  <c:v>45076</c:v>
                </c:pt>
                <c:pt idx="13472">
                  <c:v>45077</c:v>
                </c:pt>
                <c:pt idx="13473">
                  <c:v>45078</c:v>
                </c:pt>
                <c:pt idx="13474">
                  <c:v>45079</c:v>
                </c:pt>
                <c:pt idx="13475">
                  <c:v>45082</c:v>
                </c:pt>
                <c:pt idx="13476">
                  <c:v>45083</c:v>
                </c:pt>
                <c:pt idx="13477">
                  <c:v>45084</c:v>
                </c:pt>
                <c:pt idx="13478">
                  <c:v>45085</c:v>
                </c:pt>
                <c:pt idx="13479">
                  <c:v>45086</c:v>
                </c:pt>
                <c:pt idx="13480">
                  <c:v>45089</c:v>
                </c:pt>
                <c:pt idx="13481">
                  <c:v>45090</c:v>
                </c:pt>
                <c:pt idx="13482">
                  <c:v>45091</c:v>
                </c:pt>
                <c:pt idx="13483">
                  <c:v>45092</c:v>
                </c:pt>
                <c:pt idx="13484">
                  <c:v>45093</c:v>
                </c:pt>
                <c:pt idx="13485">
                  <c:v>45097</c:v>
                </c:pt>
                <c:pt idx="13486">
                  <c:v>45098</c:v>
                </c:pt>
                <c:pt idx="13487">
                  <c:v>45099</c:v>
                </c:pt>
                <c:pt idx="13488">
                  <c:v>45100</c:v>
                </c:pt>
                <c:pt idx="13489">
                  <c:v>45103</c:v>
                </c:pt>
                <c:pt idx="13490">
                  <c:v>45104</c:v>
                </c:pt>
                <c:pt idx="13491">
                  <c:v>45105</c:v>
                </c:pt>
                <c:pt idx="13492">
                  <c:v>45106</c:v>
                </c:pt>
                <c:pt idx="13493">
                  <c:v>45107</c:v>
                </c:pt>
                <c:pt idx="13494">
                  <c:v>45110</c:v>
                </c:pt>
                <c:pt idx="13495">
                  <c:v>45112</c:v>
                </c:pt>
                <c:pt idx="13496">
                  <c:v>45113</c:v>
                </c:pt>
                <c:pt idx="13497">
                  <c:v>45114</c:v>
                </c:pt>
                <c:pt idx="13498">
                  <c:v>45117</c:v>
                </c:pt>
                <c:pt idx="13499">
                  <c:v>45118</c:v>
                </c:pt>
                <c:pt idx="13500">
                  <c:v>45119</c:v>
                </c:pt>
                <c:pt idx="13501">
                  <c:v>45120</c:v>
                </c:pt>
                <c:pt idx="13502">
                  <c:v>45121</c:v>
                </c:pt>
                <c:pt idx="13503">
                  <c:v>45124</c:v>
                </c:pt>
                <c:pt idx="13504">
                  <c:v>45125</c:v>
                </c:pt>
                <c:pt idx="13505">
                  <c:v>45126</c:v>
                </c:pt>
                <c:pt idx="13506">
                  <c:v>45127</c:v>
                </c:pt>
                <c:pt idx="13507">
                  <c:v>45128</c:v>
                </c:pt>
                <c:pt idx="13508">
                  <c:v>45131</c:v>
                </c:pt>
                <c:pt idx="13509">
                  <c:v>45132</c:v>
                </c:pt>
                <c:pt idx="13510">
                  <c:v>45133</c:v>
                </c:pt>
                <c:pt idx="13511">
                  <c:v>45134</c:v>
                </c:pt>
                <c:pt idx="13512">
                  <c:v>45135</c:v>
                </c:pt>
                <c:pt idx="13513">
                  <c:v>45138</c:v>
                </c:pt>
                <c:pt idx="13514">
                  <c:v>45139</c:v>
                </c:pt>
                <c:pt idx="13515">
                  <c:v>45140</c:v>
                </c:pt>
                <c:pt idx="13516">
                  <c:v>45141</c:v>
                </c:pt>
                <c:pt idx="13517">
                  <c:v>45142</c:v>
                </c:pt>
                <c:pt idx="13518">
                  <c:v>45145</c:v>
                </c:pt>
                <c:pt idx="13519">
                  <c:v>45146</c:v>
                </c:pt>
                <c:pt idx="13520">
                  <c:v>45147</c:v>
                </c:pt>
                <c:pt idx="13521">
                  <c:v>45148</c:v>
                </c:pt>
                <c:pt idx="13522">
                  <c:v>45149</c:v>
                </c:pt>
                <c:pt idx="13523">
                  <c:v>45152</c:v>
                </c:pt>
                <c:pt idx="13524">
                  <c:v>45153</c:v>
                </c:pt>
                <c:pt idx="13525">
                  <c:v>45154</c:v>
                </c:pt>
                <c:pt idx="13526">
                  <c:v>45155</c:v>
                </c:pt>
                <c:pt idx="13527">
                  <c:v>45156</c:v>
                </c:pt>
                <c:pt idx="13528">
                  <c:v>45159</c:v>
                </c:pt>
                <c:pt idx="13529">
                  <c:v>45160</c:v>
                </c:pt>
                <c:pt idx="13530">
                  <c:v>45161</c:v>
                </c:pt>
                <c:pt idx="13531">
                  <c:v>45162</c:v>
                </c:pt>
                <c:pt idx="13532">
                  <c:v>45163</c:v>
                </c:pt>
                <c:pt idx="13533">
                  <c:v>45166</c:v>
                </c:pt>
                <c:pt idx="13534">
                  <c:v>45167</c:v>
                </c:pt>
                <c:pt idx="13535">
                  <c:v>45168</c:v>
                </c:pt>
                <c:pt idx="13536">
                  <c:v>45169</c:v>
                </c:pt>
                <c:pt idx="13537">
                  <c:v>45170</c:v>
                </c:pt>
                <c:pt idx="13538">
                  <c:v>45174</c:v>
                </c:pt>
                <c:pt idx="13539">
                  <c:v>45175</c:v>
                </c:pt>
                <c:pt idx="13540">
                  <c:v>45176</c:v>
                </c:pt>
                <c:pt idx="13541">
                  <c:v>45177</c:v>
                </c:pt>
                <c:pt idx="13542">
                  <c:v>45180</c:v>
                </c:pt>
                <c:pt idx="13543">
                  <c:v>45181</c:v>
                </c:pt>
                <c:pt idx="13544">
                  <c:v>45182</c:v>
                </c:pt>
                <c:pt idx="13545">
                  <c:v>45183</c:v>
                </c:pt>
                <c:pt idx="13546">
                  <c:v>45184</c:v>
                </c:pt>
                <c:pt idx="13547">
                  <c:v>45187</c:v>
                </c:pt>
                <c:pt idx="13548">
                  <c:v>45188</c:v>
                </c:pt>
                <c:pt idx="13549">
                  <c:v>45189</c:v>
                </c:pt>
                <c:pt idx="13550">
                  <c:v>45190</c:v>
                </c:pt>
                <c:pt idx="13551">
                  <c:v>45191</c:v>
                </c:pt>
                <c:pt idx="13552">
                  <c:v>45194</c:v>
                </c:pt>
                <c:pt idx="13553">
                  <c:v>45195</c:v>
                </c:pt>
                <c:pt idx="13554">
                  <c:v>45196</c:v>
                </c:pt>
                <c:pt idx="13555">
                  <c:v>45197</c:v>
                </c:pt>
                <c:pt idx="13556">
                  <c:v>45198</c:v>
                </c:pt>
                <c:pt idx="13557">
                  <c:v>45201</c:v>
                </c:pt>
                <c:pt idx="13558">
                  <c:v>45202</c:v>
                </c:pt>
                <c:pt idx="13559">
                  <c:v>45203</c:v>
                </c:pt>
                <c:pt idx="13560">
                  <c:v>45204</c:v>
                </c:pt>
                <c:pt idx="13561">
                  <c:v>45205</c:v>
                </c:pt>
                <c:pt idx="13562">
                  <c:v>45208</c:v>
                </c:pt>
                <c:pt idx="13563">
                  <c:v>45209</c:v>
                </c:pt>
                <c:pt idx="13564">
                  <c:v>45210</c:v>
                </c:pt>
                <c:pt idx="13565">
                  <c:v>45211</c:v>
                </c:pt>
                <c:pt idx="13566">
                  <c:v>45212</c:v>
                </c:pt>
                <c:pt idx="13567">
                  <c:v>45215</c:v>
                </c:pt>
                <c:pt idx="13568">
                  <c:v>45216</c:v>
                </c:pt>
                <c:pt idx="13569">
                  <c:v>45217</c:v>
                </c:pt>
                <c:pt idx="13570">
                  <c:v>45218</c:v>
                </c:pt>
                <c:pt idx="13571">
                  <c:v>45219</c:v>
                </c:pt>
                <c:pt idx="13572">
                  <c:v>45222</c:v>
                </c:pt>
                <c:pt idx="13573">
                  <c:v>45223</c:v>
                </c:pt>
                <c:pt idx="13574">
                  <c:v>45224</c:v>
                </c:pt>
                <c:pt idx="13575">
                  <c:v>45225</c:v>
                </c:pt>
                <c:pt idx="13576">
                  <c:v>45226</c:v>
                </c:pt>
                <c:pt idx="13577">
                  <c:v>45229</c:v>
                </c:pt>
                <c:pt idx="13578">
                  <c:v>45230</c:v>
                </c:pt>
                <c:pt idx="13579">
                  <c:v>45231</c:v>
                </c:pt>
                <c:pt idx="13580">
                  <c:v>45232</c:v>
                </c:pt>
                <c:pt idx="13581">
                  <c:v>45233</c:v>
                </c:pt>
                <c:pt idx="13582">
                  <c:v>45236</c:v>
                </c:pt>
                <c:pt idx="13583">
                  <c:v>45237</c:v>
                </c:pt>
                <c:pt idx="13584">
                  <c:v>45238</c:v>
                </c:pt>
                <c:pt idx="13585">
                  <c:v>45239</c:v>
                </c:pt>
                <c:pt idx="13586">
                  <c:v>45240</c:v>
                </c:pt>
                <c:pt idx="13587">
                  <c:v>45243</c:v>
                </c:pt>
                <c:pt idx="13588">
                  <c:v>45244</c:v>
                </c:pt>
                <c:pt idx="13589">
                  <c:v>45245</c:v>
                </c:pt>
                <c:pt idx="13590">
                  <c:v>45246</c:v>
                </c:pt>
                <c:pt idx="13591">
                  <c:v>45247</c:v>
                </c:pt>
                <c:pt idx="13592">
                  <c:v>45250</c:v>
                </c:pt>
                <c:pt idx="13593">
                  <c:v>45251</c:v>
                </c:pt>
                <c:pt idx="13594">
                  <c:v>45252</c:v>
                </c:pt>
                <c:pt idx="13595">
                  <c:v>45254</c:v>
                </c:pt>
                <c:pt idx="13596">
                  <c:v>45257</c:v>
                </c:pt>
                <c:pt idx="13597">
                  <c:v>45258</c:v>
                </c:pt>
                <c:pt idx="13598">
                  <c:v>45259</c:v>
                </c:pt>
                <c:pt idx="13599">
                  <c:v>45260</c:v>
                </c:pt>
                <c:pt idx="13600">
                  <c:v>45261</c:v>
                </c:pt>
                <c:pt idx="13601">
                  <c:v>45264</c:v>
                </c:pt>
                <c:pt idx="13602">
                  <c:v>45265</c:v>
                </c:pt>
                <c:pt idx="13603">
                  <c:v>45266</c:v>
                </c:pt>
                <c:pt idx="13604">
                  <c:v>45267</c:v>
                </c:pt>
                <c:pt idx="13605">
                  <c:v>45268</c:v>
                </c:pt>
                <c:pt idx="13606">
                  <c:v>45271</c:v>
                </c:pt>
                <c:pt idx="13607">
                  <c:v>45272</c:v>
                </c:pt>
                <c:pt idx="13608">
                  <c:v>45273</c:v>
                </c:pt>
                <c:pt idx="13609">
                  <c:v>45274</c:v>
                </c:pt>
                <c:pt idx="13610">
                  <c:v>45275</c:v>
                </c:pt>
                <c:pt idx="13611">
                  <c:v>45278</c:v>
                </c:pt>
                <c:pt idx="13612">
                  <c:v>45279</c:v>
                </c:pt>
                <c:pt idx="13613">
                  <c:v>45280</c:v>
                </c:pt>
                <c:pt idx="13614">
                  <c:v>45281</c:v>
                </c:pt>
                <c:pt idx="13615">
                  <c:v>45282</c:v>
                </c:pt>
                <c:pt idx="13616">
                  <c:v>45286</c:v>
                </c:pt>
                <c:pt idx="13617">
                  <c:v>45287</c:v>
                </c:pt>
                <c:pt idx="13618">
                  <c:v>45288</c:v>
                </c:pt>
                <c:pt idx="13619">
                  <c:v>45289</c:v>
                </c:pt>
                <c:pt idx="13620">
                  <c:v>45293</c:v>
                </c:pt>
                <c:pt idx="13621">
                  <c:v>45294</c:v>
                </c:pt>
                <c:pt idx="13622">
                  <c:v>45295</c:v>
                </c:pt>
                <c:pt idx="13623">
                  <c:v>45296</c:v>
                </c:pt>
                <c:pt idx="13624">
                  <c:v>45299</c:v>
                </c:pt>
                <c:pt idx="13625">
                  <c:v>45300</c:v>
                </c:pt>
                <c:pt idx="13626">
                  <c:v>45301</c:v>
                </c:pt>
                <c:pt idx="13627">
                  <c:v>45302</c:v>
                </c:pt>
                <c:pt idx="13628">
                  <c:v>45303</c:v>
                </c:pt>
                <c:pt idx="13629">
                  <c:v>45307</c:v>
                </c:pt>
                <c:pt idx="13630">
                  <c:v>45308</c:v>
                </c:pt>
                <c:pt idx="13631">
                  <c:v>45309</c:v>
                </c:pt>
                <c:pt idx="13632">
                  <c:v>45310</c:v>
                </c:pt>
                <c:pt idx="13633">
                  <c:v>45313</c:v>
                </c:pt>
                <c:pt idx="13634">
                  <c:v>45314</c:v>
                </c:pt>
                <c:pt idx="13635">
                  <c:v>45315</c:v>
                </c:pt>
                <c:pt idx="13636">
                  <c:v>45316</c:v>
                </c:pt>
                <c:pt idx="13637">
                  <c:v>45317</c:v>
                </c:pt>
                <c:pt idx="13638">
                  <c:v>45320</c:v>
                </c:pt>
                <c:pt idx="13639">
                  <c:v>45321</c:v>
                </c:pt>
                <c:pt idx="13640">
                  <c:v>45322</c:v>
                </c:pt>
                <c:pt idx="13641">
                  <c:v>45323</c:v>
                </c:pt>
                <c:pt idx="13642">
                  <c:v>45324</c:v>
                </c:pt>
                <c:pt idx="13643">
                  <c:v>45327</c:v>
                </c:pt>
                <c:pt idx="13644">
                  <c:v>45328</c:v>
                </c:pt>
                <c:pt idx="13645">
                  <c:v>45329</c:v>
                </c:pt>
                <c:pt idx="13646">
                  <c:v>45330</c:v>
                </c:pt>
                <c:pt idx="13647">
                  <c:v>45331</c:v>
                </c:pt>
                <c:pt idx="13648">
                  <c:v>45334</c:v>
                </c:pt>
                <c:pt idx="13649">
                  <c:v>45335</c:v>
                </c:pt>
                <c:pt idx="13650">
                  <c:v>45336</c:v>
                </c:pt>
                <c:pt idx="13651">
                  <c:v>45337</c:v>
                </c:pt>
                <c:pt idx="13652">
                  <c:v>45338</c:v>
                </c:pt>
                <c:pt idx="13653">
                  <c:v>45342</c:v>
                </c:pt>
                <c:pt idx="13654">
                  <c:v>45343</c:v>
                </c:pt>
                <c:pt idx="13655">
                  <c:v>45344</c:v>
                </c:pt>
                <c:pt idx="13656">
                  <c:v>45345</c:v>
                </c:pt>
                <c:pt idx="13657">
                  <c:v>45348</c:v>
                </c:pt>
                <c:pt idx="13658">
                  <c:v>45349</c:v>
                </c:pt>
                <c:pt idx="13659">
                  <c:v>45350</c:v>
                </c:pt>
                <c:pt idx="13660">
                  <c:v>45351</c:v>
                </c:pt>
                <c:pt idx="13661">
                  <c:v>45352</c:v>
                </c:pt>
                <c:pt idx="13662">
                  <c:v>45355</c:v>
                </c:pt>
                <c:pt idx="13663">
                  <c:v>45356</c:v>
                </c:pt>
                <c:pt idx="13664">
                  <c:v>45357</c:v>
                </c:pt>
                <c:pt idx="13665">
                  <c:v>45358</c:v>
                </c:pt>
                <c:pt idx="13666">
                  <c:v>45359</c:v>
                </c:pt>
                <c:pt idx="13667">
                  <c:v>45362</c:v>
                </c:pt>
                <c:pt idx="13668">
                  <c:v>45363</c:v>
                </c:pt>
                <c:pt idx="13669">
                  <c:v>45364</c:v>
                </c:pt>
                <c:pt idx="13670">
                  <c:v>45365</c:v>
                </c:pt>
                <c:pt idx="13671">
                  <c:v>45366</c:v>
                </c:pt>
                <c:pt idx="13672">
                  <c:v>45369</c:v>
                </c:pt>
                <c:pt idx="13673">
                  <c:v>45370</c:v>
                </c:pt>
                <c:pt idx="13674">
                  <c:v>45371</c:v>
                </c:pt>
                <c:pt idx="13675">
                  <c:v>45372</c:v>
                </c:pt>
                <c:pt idx="13676">
                  <c:v>45373</c:v>
                </c:pt>
                <c:pt idx="13677">
                  <c:v>45376</c:v>
                </c:pt>
                <c:pt idx="13678">
                  <c:v>45377</c:v>
                </c:pt>
                <c:pt idx="13679">
                  <c:v>45378</c:v>
                </c:pt>
                <c:pt idx="13680">
                  <c:v>45379</c:v>
                </c:pt>
                <c:pt idx="13681">
                  <c:v>45383</c:v>
                </c:pt>
                <c:pt idx="13682">
                  <c:v>45384</c:v>
                </c:pt>
                <c:pt idx="13683">
                  <c:v>45385</c:v>
                </c:pt>
                <c:pt idx="13684">
                  <c:v>45386</c:v>
                </c:pt>
                <c:pt idx="13685">
                  <c:v>45387</c:v>
                </c:pt>
                <c:pt idx="13686">
                  <c:v>45390</c:v>
                </c:pt>
                <c:pt idx="13687">
                  <c:v>45391</c:v>
                </c:pt>
                <c:pt idx="13688">
                  <c:v>45392</c:v>
                </c:pt>
                <c:pt idx="13689">
                  <c:v>45393</c:v>
                </c:pt>
                <c:pt idx="13690">
                  <c:v>45394</c:v>
                </c:pt>
                <c:pt idx="13691">
                  <c:v>45397</c:v>
                </c:pt>
                <c:pt idx="13692">
                  <c:v>45398</c:v>
                </c:pt>
                <c:pt idx="13693">
                  <c:v>45399</c:v>
                </c:pt>
                <c:pt idx="13694">
                  <c:v>45400</c:v>
                </c:pt>
                <c:pt idx="13695">
                  <c:v>45401</c:v>
                </c:pt>
                <c:pt idx="13696">
                  <c:v>45404</c:v>
                </c:pt>
                <c:pt idx="13697">
                  <c:v>45405</c:v>
                </c:pt>
                <c:pt idx="13698">
                  <c:v>45406</c:v>
                </c:pt>
                <c:pt idx="13699">
                  <c:v>45407</c:v>
                </c:pt>
                <c:pt idx="13700">
                  <c:v>45408</c:v>
                </c:pt>
                <c:pt idx="13701">
                  <c:v>45411</c:v>
                </c:pt>
                <c:pt idx="13702">
                  <c:v>45412</c:v>
                </c:pt>
                <c:pt idx="13703">
                  <c:v>45413</c:v>
                </c:pt>
                <c:pt idx="13704">
                  <c:v>45414</c:v>
                </c:pt>
                <c:pt idx="13705">
                  <c:v>45415</c:v>
                </c:pt>
                <c:pt idx="13706">
                  <c:v>45418</c:v>
                </c:pt>
                <c:pt idx="13707">
                  <c:v>45419</c:v>
                </c:pt>
                <c:pt idx="13708">
                  <c:v>45420</c:v>
                </c:pt>
                <c:pt idx="13709">
                  <c:v>45421</c:v>
                </c:pt>
                <c:pt idx="13710">
                  <c:v>45422</c:v>
                </c:pt>
                <c:pt idx="13711">
                  <c:v>45425</c:v>
                </c:pt>
                <c:pt idx="13712">
                  <c:v>45426</c:v>
                </c:pt>
                <c:pt idx="13713">
                  <c:v>45427</c:v>
                </c:pt>
                <c:pt idx="13714">
                  <c:v>45428</c:v>
                </c:pt>
                <c:pt idx="13715">
                  <c:v>45429</c:v>
                </c:pt>
                <c:pt idx="13716">
                  <c:v>45432</c:v>
                </c:pt>
                <c:pt idx="13717">
                  <c:v>45433</c:v>
                </c:pt>
                <c:pt idx="13718">
                  <c:v>45434</c:v>
                </c:pt>
                <c:pt idx="13719">
                  <c:v>45435</c:v>
                </c:pt>
                <c:pt idx="13720">
                  <c:v>45436</c:v>
                </c:pt>
                <c:pt idx="13721">
                  <c:v>45440</c:v>
                </c:pt>
                <c:pt idx="13722">
                  <c:v>45441</c:v>
                </c:pt>
                <c:pt idx="13723">
                  <c:v>45442</c:v>
                </c:pt>
                <c:pt idx="13724">
                  <c:v>45443</c:v>
                </c:pt>
                <c:pt idx="13725">
                  <c:v>45446</c:v>
                </c:pt>
                <c:pt idx="13726">
                  <c:v>45447</c:v>
                </c:pt>
                <c:pt idx="13727">
                  <c:v>45448</c:v>
                </c:pt>
                <c:pt idx="13728">
                  <c:v>45449</c:v>
                </c:pt>
                <c:pt idx="13729">
                  <c:v>45450</c:v>
                </c:pt>
                <c:pt idx="13730">
                  <c:v>45453</c:v>
                </c:pt>
                <c:pt idx="13731">
                  <c:v>45454</c:v>
                </c:pt>
                <c:pt idx="13732">
                  <c:v>45455</c:v>
                </c:pt>
                <c:pt idx="13733">
                  <c:v>45456</c:v>
                </c:pt>
                <c:pt idx="13734">
                  <c:v>45457</c:v>
                </c:pt>
                <c:pt idx="13735">
                  <c:v>45460</c:v>
                </c:pt>
                <c:pt idx="13736">
                  <c:v>45461</c:v>
                </c:pt>
                <c:pt idx="13737">
                  <c:v>45463</c:v>
                </c:pt>
                <c:pt idx="13738">
                  <c:v>45464</c:v>
                </c:pt>
                <c:pt idx="13739">
                  <c:v>45467</c:v>
                </c:pt>
                <c:pt idx="13740">
                  <c:v>45468</c:v>
                </c:pt>
                <c:pt idx="13741">
                  <c:v>45469</c:v>
                </c:pt>
                <c:pt idx="13742">
                  <c:v>45470</c:v>
                </c:pt>
                <c:pt idx="13743">
                  <c:v>45471</c:v>
                </c:pt>
              </c:numCache>
            </c:numRef>
          </c:cat>
          <c:val>
            <c:numRef>
              <c:f>'S&amp;P500'!$D$2:$D$13745</c:f>
              <c:numCache>
                <c:formatCode>General</c:formatCode>
                <c:ptCount val="13744"/>
                <c:pt idx="0">
                  <c:v>92.059997999999993</c:v>
                </c:pt>
                <c:pt idx="1">
                  <c:v>92.090212708138139</c:v>
                </c:pt>
                <c:pt idx="2">
                  <c:v>92.120437332945997</c:v>
                </c:pt>
                <c:pt idx="3">
                  <c:v>92.150671877678136</c:v>
                </c:pt>
                <c:pt idx="4">
                  <c:v>92.180916345590504</c:v>
                </c:pt>
                <c:pt idx="5">
                  <c:v>92.211170739939888</c:v>
                </c:pt>
                <c:pt idx="6">
                  <c:v>92.241435063984113</c:v>
                </c:pt>
                <c:pt idx="7">
                  <c:v>92.271709320982254</c:v>
                </c:pt>
                <c:pt idx="8">
                  <c:v>92.30199351419445</c:v>
                </c:pt>
                <c:pt idx="9">
                  <c:v>92.332287646881781</c:v>
                </c:pt>
                <c:pt idx="10">
                  <c:v>92.362591722306334</c:v>
                </c:pt>
                <c:pt idx="11">
                  <c:v>92.392905743731475</c:v>
                </c:pt>
                <c:pt idx="12">
                  <c:v>92.423229714421637</c:v>
                </c:pt>
                <c:pt idx="13">
                  <c:v>92.453563637642134</c:v>
                </c:pt>
                <c:pt idx="14">
                  <c:v>92.4839075166594</c:v>
                </c:pt>
                <c:pt idx="15">
                  <c:v>92.514261354741052</c:v>
                </c:pt>
                <c:pt idx="16">
                  <c:v>92.544625155155828</c:v>
                </c:pt>
                <c:pt idx="17">
                  <c:v>92.574998921173318</c:v>
                </c:pt>
                <c:pt idx="18">
                  <c:v>92.605382656064236</c:v>
                </c:pt>
                <c:pt idx="19">
                  <c:v>92.635776363100518</c:v>
                </c:pt>
                <c:pt idx="20">
                  <c:v>92.666180045555166</c:v>
                </c:pt>
                <c:pt idx="21">
                  <c:v>92.696593706702018</c:v>
                </c:pt>
                <c:pt idx="22">
                  <c:v>92.727017349816236</c:v>
                </c:pt>
                <c:pt idx="23">
                  <c:v>92.757450978174035</c:v>
                </c:pt>
                <c:pt idx="24">
                  <c:v>92.787894595052549</c:v>
                </c:pt>
                <c:pt idx="25">
                  <c:v>92.81834820373011</c:v>
                </c:pt>
                <c:pt idx="26">
                  <c:v>92.848811807485987</c:v>
                </c:pt>
                <c:pt idx="27">
                  <c:v>92.879285409600726</c:v>
                </c:pt>
                <c:pt idx="28">
                  <c:v>92.909769013355927</c:v>
                </c:pt>
                <c:pt idx="29">
                  <c:v>92.940262622034112</c:v>
                </c:pt>
                <c:pt idx="30">
                  <c:v>92.970766238918898</c:v>
                </c:pt>
                <c:pt idx="31">
                  <c:v>93.001279867295111</c:v>
                </c:pt>
                <c:pt idx="32">
                  <c:v>93.031803510448682</c:v>
                </c:pt>
                <c:pt idx="33">
                  <c:v>93.062337171666442</c:v>
                </c:pt>
                <c:pt idx="34">
                  <c:v>93.092880854236299</c:v>
                </c:pt>
                <c:pt idx="35">
                  <c:v>93.123434561447425</c:v>
                </c:pt>
                <c:pt idx="36">
                  <c:v>93.153998296590046</c:v>
                </c:pt>
                <c:pt idx="37">
                  <c:v>93.184572062955311</c:v>
                </c:pt>
                <c:pt idx="38">
                  <c:v>93.215155863835449</c:v>
                </c:pt>
                <c:pt idx="39">
                  <c:v>93.245749702524037</c:v>
                </c:pt>
                <c:pt idx="40">
                  <c:v>93.276353582315465</c:v>
                </c:pt>
                <c:pt idx="41">
                  <c:v>93.306967506505188</c:v>
                </c:pt>
                <c:pt idx="42">
                  <c:v>93.337591478389953</c:v>
                </c:pt>
                <c:pt idx="43">
                  <c:v>93.368225501267545</c:v>
                </c:pt>
                <c:pt idx="44">
                  <c:v>93.398869578436688</c:v>
                </c:pt>
                <c:pt idx="45">
                  <c:v>93.429523713197185</c:v>
                </c:pt>
                <c:pt idx="46">
                  <c:v>93.460187908850102</c:v>
                </c:pt>
                <c:pt idx="47">
                  <c:v>93.490862168697561</c:v>
                </c:pt>
                <c:pt idx="48">
                  <c:v>93.521546496042603</c:v>
                </c:pt>
                <c:pt idx="49">
                  <c:v>93.552240894189396</c:v>
                </c:pt>
                <c:pt idx="50">
                  <c:v>93.582945366443312</c:v>
                </c:pt>
                <c:pt idx="51">
                  <c:v>93.613659916110805</c:v>
                </c:pt>
                <c:pt idx="52">
                  <c:v>93.644384546499296</c:v>
                </c:pt>
                <c:pt idx="53">
                  <c:v>93.675119260917242</c:v>
                </c:pt>
                <c:pt idx="54">
                  <c:v>93.705864062674394</c:v>
                </c:pt>
                <c:pt idx="55">
                  <c:v>93.736618955081539</c:v>
                </c:pt>
                <c:pt idx="56">
                  <c:v>93.767383941450433</c:v>
                </c:pt>
                <c:pt idx="57">
                  <c:v>93.798159025093895</c:v>
                </c:pt>
                <c:pt idx="58">
                  <c:v>93.828944209325996</c:v>
                </c:pt>
                <c:pt idx="59">
                  <c:v>93.859739497461916</c:v>
                </c:pt>
                <c:pt idx="60">
                  <c:v>93.890544892817715</c:v>
                </c:pt>
                <c:pt idx="61">
                  <c:v>93.921360398710576</c:v>
                </c:pt>
                <c:pt idx="62">
                  <c:v>93.952186018458946</c:v>
                </c:pt>
                <c:pt idx="63">
                  <c:v>93.983021755382325</c:v>
                </c:pt>
                <c:pt idx="64">
                  <c:v>94.01386761280115</c:v>
                </c:pt>
                <c:pt idx="65">
                  <c:v>94.044723594036967</c:v>
                </c:pt>
                <c:pt idx="66">
                  <c:v>94.075589702412557</c:v>
                </c:pt>
                <c:pt idx="67">
                  <c:v>94.106465941251813</c:v>
                </c:pt>
                <c:pt idx="68">
                  <c:v>94.137352313879504</c:v>
                </c:pt>
                <c:pt idx="69">
                  <c:v>94.168248823621553</c:v>
                </c:pt>
                <c:pt idx="70">
                  <c:v>94.199155473805106</c:v>
                </c:pt>
                <c:pt idx="71">
                  <c:v>94.230072267758402</c:v>
                </c:pt>
                <c:pt idx="72">
                  <c:v>94.260999208810532</c:v>
                </c:pt>
                <c:pt idx="73">
                  <c:v>94.291936300291923</c:v>
                </c:pt>
                <c:pt idx="74">
                  <c:v>94.322883545534012</c:v>
                </c:pt>
                <c:pt idx="75">
                  <c:v>94.353840947869344</c:v>
                </c:pt>
                <c:pt idx="76">
                  <c:v>94.384808510631515</c:v>
                </c:pt>
                <c:pt idx="77">
                  <c:v>94.415786237155359</c:v>
                </c:pt>
                <c:pt idx="78">
                  <c:v>94.446774130776518</c:v>
                </c:pt>
                <c:pt idx="79">
                  <c:v>94.477772194831971</c:v>
                </c:pt>
                <c:pt idx="80">
                  <c:v>94.508780432659734</c:v>
                </c:pt>
                <c:pt idx="81">
                  <c:v>94.539798847598917</c:v>
                </c:pt>
                <c:pt idx="82">
                  <c:v>94.570827442989682</c:v>
                </c:pt>
                <c:pt idx="83">
                  <c:v>94.601866222173442</c:v>
                </c:pt>
                <c:pt idx="84">
                  <c:v>94.63291518849249</c:v>
                </c:pt>
                <c:pt idx="85">
                  <c:v>94.663974345290214</c:v>
                </c:pt>
                <c:pt idx="86">
                  <c:v>94.695043695911295</c:v>
                </c:pt>
                <c:pt idx="87">
                  <c:v>94.726123243701508</c:v>
                </c:pt>
                <c:pt idx="88">
                  <c:v>94.757212992007524</c:v>
                </c:pt>
                <c:pt idx="89">
                  <c:v>94.78831294417715</c:v>
                </c:pt>
                <c:pt idx="90">
                  <c:v>94.819423103559444</c:v>
                </c:pt>
                <c:pt idx="91">
                  <c:v>94.850543473504572</c:v>
                </c:pt>
                <c:pt idx="92">
                  <c:v>94.881674057363611</c:v>
                </c:pt>
                <c:pt idx="93">
                  <c:v>94.912814858488773</c:v>
                </c:pt>
                <c:pt idx="94">
                  <c:v>94.943965880233591</c:v>
                </c:pt>
                <c:pt idx="95">
                  <c:v>94.97512712595244</c:v>
                </c:pt>
                <c:pt idx="96">
                  <c:v>95.006298599000843</c:v>
                </c:pt>
                <c:pt idx="97">
                  <c:v>95.037480302735531</c:v>
                </c:pt>
                <c:pt idx="98">
                  <c:v>95.068672240514402</c:v>
                </c:pt>
                <c:pt idx="99">
                  <c:v>95.09987441569622</c:v>
                </c:pt>
                <c:pt idx="100">
                  <c:v>95.1310868316409</c:v>
                </c:pt>
                <c:pt idx="101">
                  <c:v>95.162309491709621</c:v>
                </c:pt>
                <c:pt idx="102">
                  <c:v>95.193542399264658</c:v>
                </c:pt>
                <c:pt idx="103">
                  <c:v>95.224785557669193</c:v>
                </c:pt>
                <c:pt idx="104">
                  <c:v>95.256038970287577</c:v>
                </c:pt>
                <c:pt idx="105">
                  <c:v>95.287302640485365</c:v>
                </c:pt>
                <c:pt idx="106">
                  <c:v>95.318576571629265</c:v>
                </c:pt>
                <c:pt idx="107">
                  <c:v>95.349860767086909</c:v>
                </c:pt>
                <c:pt idx="108">
                  <c:v>95.381155230227009</c:v>
                </c:pt>
                <c:pt idx="109">
                  <c:v>95.412459964419583</c:v>
                </c:pt>
                <c:pt idx="110">
                  <c:v>95.443774973035744</c:v>
                </c:pt>
                <c:pt idx="111">
                  <c:v>95.47510025944753</c:v>
                </c:pt>
                <c:pt idx="112">
                  <c:v>95.506435827028128</c:v>
                </c:pt>
                <c:pt idx="113">
                  <c:v>95.537781679151934</c:v>
                </c:pt>
                <c:pt idx="114">
                  <c:v>95.569137819194523</c:v>
                </c:pt>
                <c:pt idx="115">
                  <c:v>95.600504250532339</c:v>
                </c:pt>
                <c:pt idx="116">
                  <c:v>95.631880976543002</c:v>
                </c:pt>
                <c:pt idx="117">
                  <c:v>95.663268000605356</c:v>
                </c:pt>
                <c:pt idx="118">
                  <c:v>95.694665326099383</c:v>
                </c:pt>
                <c:pt idx="119">
                  <c:v>95.726072956406</c:v>
                </c:pt>
                <c:pt idx="120">
                  <c:v>95.757490894907235</c:v>
                </c:pt>
                <c:pt idx="121">
                  <c:v>95.788919144986366</c:v>
                </c:pt>
                <c:pt idx="122">
                  <c:v>95.820357710027835</c:v>
                </c:pt>
                <c:pt idx="123">
                  <c:v>95.851806593416995</c:v>
                </c:pt>
                <c:pt idx="124">
                  <c:v>95.883265798540293</c:v>
                </c:pt>
                <c:pt idx="125">
                  <c:v>95.914735328785483</c:v>
                </c:pt>
                <c:pt idx="126">
                  <c:v>95.946215187541426</c:v>
                </c:pt>
                <c:pt idx="127">
                  <c:v>95.977705378197854</c:v>
                </c:pt>
                <c:pt idx="128">
                  <c:v>96.00920590414583</c:v>
                </c:pt>
                <c:pt idx="129">
                  <c:v>96.040716768777472</c:v>
                </c:pt>
                <c:pt idx="130">
                  <c:v>96.072237975486004</c:v>
                </c:pt>
                <c:pt idx="131">
                  <c:v>96.103769527665776</c:v>
                </c:pt>
                <c:pt idx="132">
                  <c:v>96.135311428712313</c:v>
                </c:pt>
                <c:pt idx="133">
                  <c:v>96.166863682022097</c:v>
                </c:pt>
                <c:pt idx="134">
                  <c:v>96.198426290992728</c:v>
                </c:pt>
                <c:pt idx="135">
                  <c:v>96.229999259023103</c:v>
                </c:pt>
                <c:pt idx="136">
                  <c:v>96.261582589513196</c:v>
                </c:pt>
                <c:pt idx="137">
                  <c:v>96.293176285863964</c:v>
                </c:pt>
                <c:pt idx="138">
                  <c:v>96.324780351477472</c:v>
                </c:pt>
                <c:pt idx="139">
                  <c:v>96.356394789757047</c:v>
                </c:pt>
                <c:pt idx="140">
                  <c:v>96.388019604107171</c:v>
                </c:pt>
                <c:pt idx="141">
                  <c:v>96.419654797933248</c:v>
                </c:pt>
                <c:pt idx="142">
                  <c:v>96.451300374641804</c:v>
                </c:pt>
                <c:pt idx="143">
                  <c:v>96.482956337640658</c:v>
                </c:pt>
                <c:pt idx="144">
                  <c:v>96.514622690338754</c:v>
                </c:pt>
                <c:pt idx="145">
                  <c:v>96.546299436145958</c:v>
                </c:pt>
                <c:pt idx="146">
                  <c:v>96.577986578473286</c:v>
                </c:pt>
                <c:pt idx="147">
                  <c:v>96.609684120733121</c:v>
                </c:pt>
                <c:pt idx="148">
                  <c:v>96.641392066338682</c:v>
                </c:pt>
                <c:pt idx="149">
                  <c:v>96.673110418704354</c:v>
                </c:pt>
                <c:pt idx="150">
                  <c:v>96.704839181245788</c:v>
                </c:pt>
                <c:pt idx="151">
                  <c:v>96.736578357379742</c:v>
                </c:pt>
                <c:pt idx="152">
                  <c:v>96.768327950523954</c:v>
                </c:pt>
                <c:pt idx="153">
                  <c:v>96.800087964097273</c:v>
                </c:pt>
                <c:pt idx="154">
                  <c:v>96.831858401519838</c:v>
                </c:pt>
                <c:pt idx="155">
                  <c:v>96.863639266212914</c:v>
                </c:pt>
                <c:pt idx="156">
                  <c:v>96.895430561598701</c:v>
                </c:pt>
                <c:pt idx="157">
                  <c:v>96.927232291100566</c:v>
                </c:pt>
                <c:pt idx="158">
                  <c:v>96.959044458143097</c:v>
                </c:pt>
                <c:pt idx="159">
                  <c:v>96.990867066152092</c:v>
                </c:pt>
                <c:pt idx="160">
                  <c:v>97.022700118554241</c:v>
                </c:pt>
                <c:pt idx="161">
                  <c:v>97.054543618777387</c:v>
                </c:pt>
                <c:pt idx="162">
                  <c:v>97.086397570250654</c:v>
                </c:pt>
                <c:pt idx="163">
                  <c:v>97.118261976404284</c:v>
                </c:pt>
                <c:pt idx="164">
                  <c:v>97.150136840669518</c:v>
                </c:pt>
                <c:pt idx="165">
                  <c:v>97.182022166478674</c:v>
                </c:pt>
                <c:pt idx="166">
                  <c:v>97.213917957265394</c:v>
                </c:pt>
                <c:pt idx="167">
                  <c:v>97.245824216464428</c:v>
                </c:pt>
                <c:pt idx="168">
                  <c:v>97.277740947511504</c:v>
                </c:pt>
                <c:pt idx="169">
                  <c:v>97.309668153843461</c:v>
                </c:pt>
                <c:pt idx="170">
                  <c:v>97.341605838898445</c:v>
                </c:pt>
                <c:pt idx="171">
                  <c:v>97.373554006115725</c:v>
                </c:pt>
                <c:pt idx="172">
                  <c:v>97.40551265893555</c:v>
                </c:pt>
                <c:pt idx="173">
                  <c:v>97.437481800799247</c:v>
                </c:pt>
                <c:pt idx="174">
                  <c:v>97.469461435149512</c:v>
                </c:pt>
                <c:pt idx="175">
                  <c:v>97.501451565430102</c:v>
                </c:pt>
                <c:pt idx="176">
                  <c:v>97.5334521950858</c:v>
                </c:pt>
                <c:pt idx="177">
                  <c:v>97.565463327562455</c:v>
                </c:pt>
                <c:pt idx="178">
                  <c:v>97.597484966307263</c:v>
                </c:pt>
                <c:pt idx="179">
                  <c:v>97.629517114768532</c:v>
                </c:pt>
                <c:pt idx="180">
                  <c:v>97.661559776395535</c:v>
                </c:pt>
                <c:pt idx="181">
                  <c:v>97.693612954638695</c:v>
                </c:pt>
                <c:pt idx="182">
                  <c:v>97.725676652949701</c:v>
                </c:pt>
                <c:pt idx="183">
                  <c:v>97.757750874781394</c:v>
                </c:pt>
                <c:pt idx="184">
                  <c:v>97.789835623587607</c:v>
                </c:pt>
                <c:pt idx="185">
                  <c:v>97.82193090282324</c:v>
                </c:pt>
                <c:pt idx="186">
                  <c:v>97.854036715944645</c:v>
                </c:pt>
                <c:pt idx="187">
                  <c:v>97.886153066409022</c:v>
                </c:pt>
                <c:pt idx="188">
                  <c:v>97.918279957674713</c:v>
                </c:pt>
                <c:pt idx="189">
                  <c:v>97.950417393201363</c:v>
                </c:pt>
                <c:pt idx="190">
                  <c:v>97.98256537644977</c:v>
                </c:pt>
                <c:pt idx="191">
                  <c:v>98.014723910881656</c:v>
                </c:pt>
                <c:pt idx="192">
                  <c:v>98.046892999959908</c:v>
                </c:pt>
                <c:pt idx="193">
                  <c:v>98.079072647148735</c:v>
                </c:pt>
                <c:pt idx="194">
                  <c:v>98.111262855913466</c:v>
                </c:pt>
                <c:pt idx="195">
                  <c:v>98.143463629720372</c:v>
                </c:pt>
                <c:pt idx="196">
                  <c:v>98.175674972036902</c:v>
                </c:pt>
                <c:pt idx="197">
                  <c:v>98.207896886331795</c:v>
                </c:pt>
                <c:pt idx="198">
                  <c:v>98.240129376074933</c:v>
                </c:pt>
                <c:pt idx="199">
                  <c:v>98.272372444737158</c:v>
                </c:pt>
                <c:pt idx="200">
                  <c:v>98.304626095790454</c:v>
                </c:pt>
                <c:pt idx="201">
                  <c:v>98.336890332708123</c:v>
                </c:pt>
                <c:pt idx="202">
                  <c:v>98.369165158964606</c:v>
                </c:pt>
                <c:pt idx="203">
                  <c:v>98.401450578035295</c:v>
                </c:pt>
                <c:pt idx="204">
                  <c:v>98.433746593396762</c:v>
                </c:pt>
                <c:pt idx="205">
                  <c:v>98.466053208526844</c:v>
                </c:pt>
                <c:pt idx="206">
                  <c:v>98.498370426904543</c:v>
                </c:pt>
                <c:pt idx="207">
                  <c:v>98.530698252009842</c:v>
                </c:pt>
                <c:pt idx="208">
                  <c:v>98.563036687323859</c:v>
                </c:pt>
                <c:pt idx="209">
                  <c:v>98.595385736328993</c:v>
                </c:pt>
                <c:pt idx="210">
                  <c:v>98.627745402508836</c:v>
                </c:pt>
                <c:pt idx="211">
                  <c:v>98.660115689347933</c:v>
                </c:pt>
                <c:pt idx="212">
                  <c:v>98.692496600331964</c:v>
                </c:pt>
                <c:pt idx="213">
                  <c:v>98.724888138947932</c:v>
                </c:pt>
                <c:pt idx="214">
                  <c:v>98.757290308683963</c:v>
                </c:pt>
                <c:pt idx="215">
                  <c:v>98.789703113029219</c:v>
                </c:pt>
                <c:pt idx="216">
                  <c:v>98.822126555473915</c:v>
                </c:pt>
                <c:pt idx="217">
                  <c:v>98.854560639509671</c:v>
                </c:pt>
                <c:pt idx="218">
                  <c:v>98.88700536862919</c:v>
                </c:pt>
                <c:pt idx="219">
                  <c:v>98.91946074632618</c:v>
                </c:pt>
                <c:pt idx="220">
                  <c:v>98.951926776095505</c:v>
                </c:pt>
                <c:pt idx="221">
                  <c:v>98.984403461433317</c:v>
                </c:pt>
                <c:pt idx="222">
                  <c:v>99.016890805836923</c:v>
                </c:pt>
                <c:pt idx="223">
                  <c:v>99.049388812804636</c:v>
                </c:pt>
                <c:pt idx="224">
                  <c:v>99.081897485835881</c:v>
                </c:pt>
                <c:pt idx="225">
                  <c:v>99.114416828431501</c:v>
                </c:pt>
                <c:pt idx="226">
                  <c:v>99.14694684409325</c:v>
                </c:pt>
                <c:pt idx="227">
                  <c:v>99.17948753632399</c:v>
                </c:pt>
                <c:pt idx="228">
                  <c:v>99.212038908627946</c:v>
                </c:pt>
                <c:pt idx="229">
                  <c:v>99.244600964510468</c:v>
                </c:pt>
                <c:pt idx="230">
                  <c:v>99.2771737074779</c:v>
                </c:pt>
                <c:pt idx="231">
                  <c:v>99.309757141037707</c:v>
                </c:pt>
                <c:pt idx="232">
                  <c:v>99.342351268698735</c:v>
                </c:pt>
                <c:pt idx="233">
                  <c:v>99.374956093970908</c:v>
                </c:pt>
                <c:pt idx="234">
                  <c:v>99.407571620365189</c:v>
                </c:pt>
                <c:pt idx="235">
                  <c:v>99.440197851393677</c:v>
                </c:pt>
                <c:pt idx="236">
                  <c:v>99.472834790569777</c:v>
                </c:pt>
                <c:pt idx="237">
                  <c:v>99.505482441408063</c:v>
                </c:pt>
                <c:pt idx="238">
                  <c:v>99.538140807424099</c:v>
                </c:pt>
                <c:pt idx="239">
                  <c:v>99.570809892134577</c:v>
                </c:pt>
                <c:pt idx="240">
                  <c:v>99.603489699057533</c:v>
                </c:pt>
                <c:pt idx="241">
                  <c:v>99.63618023171216</c:v>
                </c:pt>
                <c:pt idx="242">
                  <c:v>99.668881493618628</c:v>
                </c:pt>
                <c:pt idx="243">
                  <c:v>99.701593488298272</c:v>
                </c:pt>
                <c:pt idx="244">
                  <c:v>99.734316219273722</c:v>
                </c:pt>
                <c:pt idx="245">
                  <c:v>99.767049690068816</c:v>
                </c:pt>
                <c:pt idx="246">
                  <c:v>99.799793904208343</c:v>
                </c:pt>
                <c:pt idx="247">
                  <c:v>99.832548865218243</c:v>
                </c:pt>
                <c:pt idx="248">
                  <c:v>99.865314576625792</c:v>
                </c:pt>
                <c:pt idx="249">
                  <c:v>99.898091041959447</c:v>
                </c:pt>
                <c:pt idx="250">
                  <c:v>99.930878264748628</c:v>
                </c:pt>
                <c:pt idx="251">
                  <c:v>99.96367624852391</c:v>
                </c:pt>
                <c:pt idx="252">
                  <c:v>99.996484996817202</c:v>
                </c:pt>
                <c:pt idx="253">
                  <c:v>100.02930451316159</c:v>
                </c:pt>
                <c:pt idx="254">
                  <c:v>100.06213480109105</c:v>
                </c:pt>
                <c:pt idx="255">
                  <c:v>100.09497586414096</c:v>
                </c:pt>
                <c:pt idx="256">
                  <c:v>100.12782770584781</c:v>
                </c:pt>
                <c:pt idx="257">
                  <c:v>100.1606903297492</c:v>
                </c:pt>
                <c:pt idx="258">
                  <c:v>100.19356373938393</c:v>
                </c:pt>
                <c:pt idx="259">
                  <c:v>100.22644793829205</c:v>
                </c:pt>
                <c:pt idx="260">
                  <c:v>100.25934293001457</c:v>
                </c:pt>
                <c:pt idx="261">
                  <c:v>100.29224871809377</c:v>
                </c:pt>
                <c:pt idx="262">
                  <c:v>100.32516530607299</c:v>
                </c:pt>
                <c:pt idx="263">
                  <c:v>100.35809269749691</c:v>
                </c:pt>
                <c:pt idx="264">
                  <c:v>100.39103089591133</c:v>
                </c:pt>
                <c:pt idx="265">
                  <c:v>100.42397990486315</c:v>
                </c:pt>
                <c:pt idx="266">
                  <c:v>100.45693972790045</c:v>
                </c:pt>
                <c:pt idx="267">
                  <c:v>100.48991036857251</c:v>
                </c:pt>
                <c:pt idx="268">
                  <c:v>100.52289183042973</c:v>
                </c:pt>
                <c:pt idx="269">
                  <c:v>100.55588411702379</c:v>
                </c:pt>
                <c:pt idx="270">
                  <c:v>100.58888723190738</c:v>
                </c:pt>
                <c:pt idx="271">
                  <c:v>100.62190117863437</c:v>
                </c:pt>
                <c:pt idx="272">
                  <c:v>100.65492596075978</c:v>
                </c:pt>
                <c:pt idx="273">
                  <c:v>100.68796158183996</c:v>
                </c:pt>
                <c:pt idx="274">
                  <c:v>100.7210080454323</c:v>
                </c:pt>
                <c:pt idx="275">
                  <c:v>100.75406535509541</c:v>
                </c:pt>
                <c:pt idx="276">
                  <c:v>100.78713351438903</c:v>
                </c:pt>
                <c:pt idx="277">
                  <c:v>100.82021252687407</c:v>
                </c:pt>
                <c:pt idx="278">
                  <c:v>100.85330239611265</c:v>
                </c:pt>
                <c:pt idx="279">
                  <c:v>100.88640312566811</c:v>
                </c:pt>
                <c:pt idx="280">
                  <c:v>100.91951471910477</c:v>
                </c:pt>
                <c:pt idx="281">
                  <c:v>100.95263717998824</c:v>
                </c:pt>
                <c:pt idx="282">
                  <c:v>100.98577051188521</c:v>
                </c:pt>
                <c:pt idx="283">
                  <c:v>101.01891471836369</c:v>
                </c:pt>
                <c:pt idx="284">
                  <c:v>101.05206980299279</c:v>
                </c:pt>
                <c:pt idx="285">
                  <c:v>101.08523576934282</c:v>
                </c:pt>
                <c:pt idx="286">
                  <c:v>101.11841262098521</c:v>
                </c:pt>
                <c:pt idx="287">
                  <c:v>101.15160036149258</c:v>
                </c:pt>
                <c:pt idx="288">
                  <c:v>101.18479899443876</c:v>
                </c:pt>
                <c:pt idx="289">
                  <c:v>101.21800852339878</c:v>
                </c:pt>
                <c:pt idx="290">
                  <c:v>101.2512289519487</c:v>
                </c:pt>
                <c:pt idx="291">
                  <c:v>101.28446028366587</c:v>
                </c:pt>
                <c:pt idx="292">
                  <c:v>101.31770252212864</c:v>
                </c:pt>
                <c:pt idx="293">
                  <c:v>101.3509556709168</c:v>
                </c:pt>
                <c:pt idx="294">
                  <c:v>101.38421973361119</c:v>
                </c:pt>
                <c:pt idx="295">
                  <c:v>101.41749471379381</c:v>
                </c:pt>
                <c:pt idx="296">
                  <c:v>101.45078061504789</c:v>
                </c:pt>
                <c:pt idx="297">
                  <c:v>101.48407744095775</c:v>
                </c:pt>
                <c:pt idx="298">
                  <c:v>101.51738519510897</c:v>
                </c:pt>
                <c:pt idx="299">
                  <c:v>101.55070388108835</c:v>
                </c:pt>
                <c:pt idx="300">
                  <c:v>101.58403350248371</c:v>
                </c:pt>
                <c:pt idx="301">
                  <c:v>101.61737406288411</c:v>
                </c:pt>
                <c:pt idx="302">
                  <c:v>101.65072556587972</c:v>
                </c:pt>
                <c:pt idx="303">
                  <c:v>101.68408801506207</c:v>
                </c:pt>
                <c:pt idx="304">
                  <c:v>101.71746141402377</c:v>
                </c:pt>
                <c:pt idx="305">
                  <c:v>101.75084576635859</c:v>
                </c:pt>
                <c:pt idx="306">
                  <c:v>101.78424107566154</c:v>
                </c:pt>
                <c:pt idx="307">
                  <c:v>101.81764734552874</c:v>
                </c:pt>
                <c:pt idx="308">
                  <c:v>101.85106457955754</c:v>
                </c:pt>
                <c:pt idx="309">
                  <c:v>101.88449278134652</c:v>
                </c:pt>
                <c:pt idx="310">
                  <c:v>101.9179319544953</c:v>
                </c:pt>
                <c:pt idx="311">
                  <c:v>101.95138210260474</c:v>
                </c:pt>
                <c:pt idx="312">
                  <c:v>101.98484322927682</c:v>
                </c:pt>
                <c:pt idx="313">
                  <c:v>102.01831533811486</c:v>
                </c:pt>
                <c:pt idx="314">
                  <c:v>102.05179843272327</c:v>
                </c:pt>
                <c:pt idx="315">
                  <c:v>102.08529251670767</c:v>
                </c:pt>
                <c:pt idx="316">
                  <c:v>102.11879759367484</c:v>
                </c:pt>
                <c:pt idx="317">
                  <c:v>102.15231366723276</c:v>
                </c:pt>
                <c:pt idx="318">
                  <c:v>102.18584074099057</c:v>
                </c:pt>
                <c:pt idx="319">
                  <c:v>102.21937881855871</c:v>
                </c:pt>
                <c:pt idx="320">
                  <c:v>102.25292790354861</c:v>
                </c:pt>
                <c:pt idx="321">
                  <c:v>102.28648799957298</c:v>
                </c:pt>
                <c:pt idx="322">
                  <c:v>102.32005911024562</c:v>
                </c:pt>
                <c:pt idx="323">
                  <c:v>102.35364123918171</c:v>
                </c:pt>
                <c:pt idx="324">
                  <c:v>102.38723438999752</c:v>
                </c:pt>
                <c:pt idx="325">
                  <c:v>102.42083856631049</c:v>
                </c:pt>
                <c:pt idx="326">
                  <c:v>102.45445377173928</c:v>
                </c:pt>
                <c:pt idx="327">
                  <c:v>102.4880800099037</c:v>
                </c:pt>
                <c:pt idx="328">
                  <c:v>102.52171728442478</c:v>
                </c:pt>
                <c:pt idx="329">
                  <c:v>102.55536559892482</c:v>
                </c:pt>
                <c:pt idx="330">
                  <c:v>102.58902495702712</c:v>
                </c:pt>
                <c:pt idx="331">
                  <c:v>102.62269536235627</c:v>
                </c:pt>
                <c:pt idx="332">
                  <c:v>102.65637681853794</c:v>
                </c:pt>
                <c:pt idx="333">
                  <c:v>102.69006932919919</c:v>
                </c:pt>
                <c:pt idx="334">
                  <c:v>102.72377289796819</c:v>
                </c:pt>
                <c:pt idx="335">
                  <c:v>102.75748752847426</c:v>
                </c:pt>
                <c:pt idx="336">
                  <c:v>102.79121322434794</c:v>
                </c:pt>
                <c:pt idx="337">
                  <c:v>102.82494998922097</c:v>
                </c:pt>
                <c:pt idx="338">
                  <c:v>102.85869782672627</c:v>
                </c:pt>
                <c:pt idx="339">
                  <c:v>102.89245674049803</c:v>
                </c:pt>
                <c:pt idx="340">
                  <c:v>102.92622673417148</c:v>
                </c:pt>
                <c:pt idx="341">
                  <c:v>102.96000781138311</c:v>
                </c:pt>
                <c:pt idx="342">
                  <c:v>102.99379997577051</c:v>
                </c:pt>
                <c:pt idx="343">
                  <c:v>103.02760323097269</c:v>
                </c:pt>
                <c:pt idx="344">
                  <c:v>103.06141758062968</c:v>
                </c:pt>
                <c:pt idx="345">
                  <c:v>103.0952430283828</c:v>
                </c:pt>
                <c:pt idx="346">
                  <c:v>103.12907957787449</c:v>
                </c:pt>
                <c:pt idx="347">
                  <c:v>103.16292723274843</c:v>
                </c:pt>
                <c:pt idx="348">
                  <c:v>103.19678599664947</c:v>
                </c:pt>
                <c:pt idx="349">
                  <c:v>103.23065587322377</c:v>
                </c:pt>
                <c:pt idx="350">
                  <c:v>103.26453686611849</c:v>
                </c:pt>
                <c:pt idx="351">
                  <c:v>103.29842897898207</c:v>
                </c:pt>
                <c:pt idx="352">
                  <c:v>103.33233221546408</c:v>
                </c:pt>
                <c:pt idx="353">
                  <c:v>103.36624657921544</c:v>
                </c:pt>
                <c:pt idx="354">
                  <c:v>103.40017207388823</c:v>
                </c:pt>
                <c:pt idx="355">
                  <c:v>103.43410870313565</c:v>
                </c:pt>
                <c:pt idx="356">
                  <c:v>103.46805647061217</c:v>
                </c:pt>
                <c:pt idx="357">
                  <c:v>103.50201537997341</c:v>
                </c:pt>
                <c:pt idx="358">
                  <c:v>103.53598543487624</c:v>
                </c:pt>
                <c:pt idx="359">
                  <c:v>103.56996663897878</c:v>
                </c:pt>
                <c:pt idx="360">
                  <c:v>103.60395899594018</c:v>
                </c:pt>
                <c:pt idx="361">
                  <c:v>103.63796250942086</c:v>
                </c:pt>
                <c:pt idx="362">
                  <c:v>103.6719771830824</c:v>
                </c:pt>
                <c:pt idx="363">
                  <c:v>103.70600302058774</c:v>
                </c:pt>
                <c:pt idx="364">
                  <c:v>103.74004002560092</c:v>
                </c:pt>
                <c:pt idx="365">
                  <c:v>103.77408820178718</c:v>
                </c:pt>
                <c:pt idx="366">
                  <c:v>103.808147552813</c:v>
                </c:pt>
                <c:pt idx="367">
                  <c:v>103.84221808234601</c:v>
                </c:pt>
                <c:pt idx="368">
                  <c:v>103.87629979405509</c:v>
                </c:pt>
                <c:pt idx="369">
                  <c:v>103.91039269161038</c:v>
                </c:pt>
                <c:pt idx="370">
                  <c:v>103.94449677868307</c:v>
                </c:pt>
                <c:pt idx="371">
                  <c:v>103.97861205894563</c:v>
                </c:pt>
                <c:pt idx="372">
                  <c:v>104.01273853607167</c:v>
                </c:pt>
                <c:pt idx="373">
                  <c:v>104.04687621373613</c:v>
                </c:pt>
                <c:pt idx="374">
                  <c:v>104.0810250956151</c:v>
                </c:pt>
                <c:pt idx="375">
                  <c:v>104.11518518538593</c:v>
                </c:pt>
                <c:pt idx="376">
                  <c:v>104.14935648672707</c:v>
                </c:pt>
                <c:pt idx="377">
                  <c:v>104.18353900331827</c:v>
                </c:pt>
                <c:pt idx="378">
                  <c:v>104.21773273884044</c:v>
                </c:pt>
                <c:pt idx="379">
                  <c:v>104.25193769697579</c:v>
                </c:pt>
                <c:pt idx="380">
                  <c:v>104.28615388140756</c:v>
                </c:pt>
                <c:pt idx="381">
                  <c:v>104.32038129582031</c:v>
                </c:pt>
                <c:pt idx="382">
                  <c:v>104.35461994389971</c:v>
                </c:pt>
                <c:pt idx="383">
                  <c:v>104.38886982933279</c:v>
                </c:pt>
                <c:pt idx="384">
                  <c:v>104.42313095580775</c:v>
                </c:pt>
                <c:pt idx="385">
                  <c:v>104.45740332701396</c:v>
                </c:pt>
                <c:pt idx="386">
                  <c:v>104.49168694664203</c:v>
                </c:pt>
                <c:pt idx="387">
                  <c:v>104.52598181838376</c:v>
                </c:pt>
                <c:pt idx="388">
                  <c:v>104.56028794593216</c:v>
                </c:pt>
                <c:pt idx="389">
                  <c:v>104.59460533298157</c:v>
                </c:pt>
                <c:pt idx="390">
                  <c:v>104.62893398322733</c:v>
                </c:pt>
                <c:pt idx="391">
                  <c:v>104.66327390036609</c:v>
                </c:pt>
                <c:pt idx="392">
                  <c:v>104.69762508809565</c:v>
                </c:pt>
                <c:pt idx="393">
                  <c:v>104.73198755011518</c:v>
                </c:pt>
                <c:pt idx="394">
                  <c:v>104.76636129012495</c:v>
                </c:pt>
                <c:pt idx="395">
                  <c:v>104.8007463118265</c:v>
                </c:pt>
                <c:pt idx="396">
                  <c:v>104.83514261892256</c:v>
                </c:pt>
                <c:pt idx="397">
                  <c:v>104.86955021511706</c:v>
                </c:pt>
                <c:pt idx="398">
                  <c:v>104.90396910411523</c:v>
                </c:pt>
                <c:pt idx="399">
                  <c:v>104.93839928962339</c:v>
                </c:pt>
                <c:pt idx="400">
                  <c:v>104.97284077534911</c:v>
                </c:pt>
                <c:pt idx="401">
                  <c:v>105.00729356500112</c:v>
                </c:pt>
                <c:pt idx="402">
                  <c:v>105.04175766228951</c:v>
                </c:pt>
                <c:pt idx="403">
                  <c:v>105.07623307092554</c:v>
                </c:pt>
                <c:pt idx="404">
                  <c:v>105.11071979462167</c:v>
                </c:pt>
                <c:pt idx="405">
                  <c:v>105.14521783709156</c:v>
                </c:pt>
                <c:pt idx="406">
                  <c:v>105.17972720205015</c:v>
                </c:pt>
                <c:pt idx="407">
                  <c:v>105.21424789321351</c:v>
                </c:pt>
                <c:pt idx="408">
                  <c:v>105.24877991429909</c:v>
                </c:pt>
                <c:pt idx="409">
                  <c:v>105.28332326902536</c:v>
                </c:pt>
                <c:pt idx="410">
                  <c:v>105.31787796111209</c:v>
                </c:pt>
                <c:pt idx="411">
                  <c:v>105.35244399428026</c:v>
                </c:pt>
                <c:pt idx="412">
                  <c:v>105.38702137225204</c:v>
                </c:pt>
                <c:pt idx="413">
                  <c:v>105.4216100987509</c:v>
                </c:pt>
                <c:pt idx="414">
                  <c:v>105.45621017750156</c:v>
                </c:pt>
                <c:pt idx="415">
                  <c:v>105.49082161222989</c:v>
                </c:pt>
                <c:pt idx="416">
                  <c:v>105.52544440666307</c:v>
                </c:pt>
                <c:pt idx="417">
                  <c:v>105.56007856452936</c:v>
                </c:pt>
                <c:pt idx="418">
                  <c:v>105.59472408955831</c:v>
                </c:pt>
                <c:pt idx="419">
                  <c:v>105.62938098548061</c:v>
                </c:pt>
                <c:pt idx="420">
                  <c:v>105.66404925602833</c:v>
                </c:pt>
                <c:pt idx="421">
                  <c:v>105.69872890493473</c:v>
                </c:pt>
                <c:pt idx="422">
                  <c:v>105.73341993593425</c:v>
                </c:pt>
                <c:pt idx="423">
                  <c:v>105.76812235276257</c:v>
                </c:pt>
                <c:pt idx="424">
                  <c:v>105.8028361591566</c:v>
                </c:pt>
                <c:pt idx="425">
                  <c:v>105.83756135885447</c:v>
                </c:pt>
                <c:pt idx="426">
                  <c:v>105.87229795559563</c:v>
                </c:pt>
                <c:pt idx="427">
                  <c:v>105.90704595312057</c:v>
                </c:pt>
                <c:pt idx="428">
                  <c:v>105.9418053551711</c:v>
                </c:pt>
                <c:pt idx="429">
                  <c:v>105.97657616549019</c:v>
                </c:pt>
                <c:pt idx="430">
                  <c:v>106.01135838782217</c:v>
                </c:pt>
                <c:pt idx="431">
                  <c:v>106.04615202591258</c:v>
                </c:pt>
                <c:pt idx="432">
                  <c:v>106.0809570835081</c:v>
                </c:pt>
                <c:pt idx="433">
                  <c:v>106.11577356435673</c:v>
                </c:pt>
                <c:pt idx="434">
                  <c:v>106.15060147220764</c:v>
                </c:pt>
                <c:pt idx="435">
                  <c:v>106.18544081081124</c:v>
                </c:pt>
                <c:pt idx="436">
                  <c:v>106.22029158391931</c:v>
                </c:pt>
                <c:pt idx="437">
                  <c:v>106.25515379528458</c:v>
                </c:pt>
                <c:pt idx="438">
                  <c:v>106.29002744866122</c:v>
                </c:pt>
                <c:pt idx="439">
                  <c:v>106.32491254780453</c:v>
                </c:pt>
                <c:pt idx="440">
                  <c:v>106.35980909647103</c:v>
                </c:pt>
                <c:pt idx="441">
                  <c:v>106.3947170984186</c:v>
                </c:pt>
                <c:pt idx="442">
                  <c:v>106.42963655740628</c:v>
                </c:pt>
                <c:pt idx="443">
                  <c:v>106.46456747719436</c:v>
                </c:pt>
                <c:pt idx="444">
                  <c:v>106.49950986154445</c:v>
                </c:pt>
                <c:pt idx="445">
                  <c:v>106.53446371421919</c:v>
                </c:pt>
                <c:pt idx="446">
                  <c:v>106.56942903898256</c:v>
                </c:pt>
                <c:pt idx="447">
                  <c:v>106.60440583959971</c:v>
                </c:pt>
                <c:pt idx="448">
                  <c:v>106.63939411983715</c:v>
                </c:pt>
                <c:pt idx="449">
                  <c:v>106.67439388346257</c:v>
                </c:pt>
                <c:pt idx="450">
                  <c:v>106.70940513424493</c:v>
                </c:pt>
                <c:pt idx="451">
                  <c:v>106.74442787595436</c:v>
                </c:pt>
                <c:pt idx="452">
                  <c:v>106.77946211236227</c:v>
                </c:pt>
                <c:pt idx="453">
                  <c:v>106.81450784724129</c:v>
                </c:pt>
                <c:pt idx="454">
                  <c:v>106.84956508436539</c:v>
                </c:pt>
                <c:pt idx="455">
                  <c:v>106.88463382750962</c:v>
                </c:pt>
                <c:pt idx="456">
                  <c:v>106.91971408045028</c:v>
                </c:pt>
                <c:pt idx="457">
                  <c:v>106.9548058469649</c:v>
                </c:pt>
                <c:pt idx="458">
                  <c:v>106.98990913083242</c:v>
                </c:pt>
                <c:pt idx="459">
                  <c:v>107.02502393583288</c:v>
                </c:pt>
                <c:pt idx="460">
                  <c:v>107.06015026574761</c:v>
                </c:pt>
                <c:pt idx="461">
                  <c:v>107.09528812435916</c:v>
                </c:pt>
                <c:pt idx="462">
                  <c:v>107.13043751545133</c:v>
                </c:pt>
                <c:pt idx="463">
                  <c:v>107.16559844280916</c:v>
                </c:pt>
                <c:pt idx="464">
                  <c:v>107.20077091021901</c:v>
                </c:pt>
                <c:pt idx="465">
                  <c:v>107.23595492146832</c:v>
                </c:pt>
                <c:pt idx="466">
                  <c:v>107.27115048034585</c:v>
                </c:pt>
                <c:pt idx="467">
                  <c:v>107.30635759064153</c:v>
                </c:pt>
                <c:pt idx="468">
                  <c:v>107.34157625614667</c:v>
                </c:pt>
                <c:pt idx="469">
                  <c:v>107.37680648065381</c:v>
                </c:pt>
                <c:pt idx="470">
                  <c:v>107.41204826795666</c:v>
                </c:pt>
                <c:pt idx="471">
                  <c:v>107.44730162185023</c:v>
                </c:pt>
                <c:pt idx="472">
                  <c:v>107.48256654613074</c:v>
                </c:pt>
                <c:pt idx="473">
                  <c:v>107.51784304459566</c:v>
                </c:pt>
                <c:pt idx="474">
                  <c:v>107.55313112104383</c:v>
                </c:pt>
                <c:pt idx="475">
                  <c:v>107.58843077927511</c:v>
                </c:pt>
                <c:pt idx="476">
                  <c:v>107.62374202309074</c:v>
                </c:pt>
                <c:pt idx="477">
                  <c:v>107.65906485629307</c:v>
                </c:pt>
                <c:pt idx="478">
                  <c:v>107.69439928268592</c:v>
                </c:pt>
                <c:pt idx="479">
                  <c:v>107.72974530607425</c:v>
                </c:pt>
                <c:pt idx="480">
                  <c:v>107.76510293026428</c:v>
                </c:pt>
                <c:pt idx="481">
                  <c:v>107.80047215906345</c:v>
                </c:pt>
                <c:pt idx="482">
                  <c:v>107.83585299628048</c:v>
                </c:pt>
                <c:pt idx="483">
                  <c:v>107.87124544572534</c:v>
                </c:pt>
                <c:pt idx="484">
                  <c:v>107.90664951120932</c:v>
                </c:pt>
                <c:pt idx="485">
                  <c:v>107.94206519654482</c:v>
                </c:pt>
                <c:pt idx="486">
                  <c:v>107.97749250554551</c:v>
                </c:pt>
                <c:pt idx="487">
                  <c:v>108.01293144202629</c:v>
                </c:pt>
                <c:pt idx="488">
                  <c:v>108.04838200980345</c:v>
                </c:pt>
                <c:pt idx="489">
                  <c:v>108.08384421269447</c:v>
                </c:pt>
                <c:pt idx="490">
                  <c:v>108.11931805451808</c:v>
                </c:pt>
                <c:pt idx="491">
                  <c:v>108.15480353909425</c:v>
                </c:pt>
                <c:pt idx="492">
                  <c:v>108.1903006702442</c:v>
                </c:pt>
                <c:pt idx="493">
                  <c:v>108.22580945179043</c:v>
                </c:pt>
                <c:pt idx="494">
                  <c:v>108.26132988755676</c:v>
                </c:pt>
                <c:pt idx="495">
                  <c:v>108.29686198136808</c:v>
                </c:pt>
                <c:pt idx="496">
                  <c:v>108.33240573705066</c:v>
                </c:pt>
                <c:pt idx="497">
                  <c:v>108.36796115843191</c:v>
                </c:pt>
                <c:pt idx="498">
                  <c:v>108.40352824934067</c:v>
                </c:pt>
                <c:pt idx="499">
                  <c:v>108.43910701360696</c:v>
                </c:pt>
                <c:pt idx="500">
                  <c:v>108.47469745506206</c:v>
                </c:pt>
                <c:pt idx="501">
                  <c:v>108.51029957753849</c:v>
                </c:pt>
                <c:pt idx="502">
                  <c:v>108.54591338487006</c:v>
                </c:pt>
                <c:pt idx="503">
                  <c:v>108.5815388808918</c:v>
                </c:pt>
                <c:pt idx="504">
                  <c:v>108.61717606944012</c:v>
                </c:pt>
                <c:pt idx="505">
                  <c:v>108.65282495435248</c:v>
                </c:pt>
                <c:pt idx="506">
                  <c:v>108.68848553946772</c:v>
                </c:pt>
                <c:pt idx="507">
                  <c:v>108.72415782862583</c:v>
                </c:pt>
                <c:pt idx="508">
                  <c:v>108.75984182566823</c:v>
                </c:pt>
                <c:pt idx="509">
                  <c:v>108.79553753443754</c:v>
                </c:pt>
                <c:pt idx="510">
                  <c:v>108.83124495877763</c:v>
                </c:pt>
                <c:pt idx="511">
                  <c:v>108.86696410253363</c:v>
                </c:pt>
                <c:pt idx="512">
                  <c:v>108.90269496955193</c:v>
                </c:pt>
                <c:pt idx="513">
                  <c:v>108.93843756368017</c:v>
                </c:pt>
                <c:pt idx="514">
                  <c:v>108.97419188876736</c:v>
                </c:pt>
                <c:pt idx="515">
                  <c:v>109.00995794866361</c:v>
                </c:pt>
                <c:pt idx="516">
                  <c:v>109.04573574722035</c:v>
                </c:pt>
                <c:pt idx="517">
                  <c:v>109.08152528829018</c:v>
                </c:pt>
                <c:pt idx="518">
                  <c:v>109.11732657572719</c:v>
                </c:pt>
                <c:pt idx="519">
                  <c:v>109.15313961338659</c:v>
                </c:pt>
                <c:pt idx="520">
                  <c:v>109.18896440512489</c:v>
                </c:pt>
                <c:pt idx="521">
                  <c:v>109.22480095479987</c:v>
                </c:pt>
                <c:pt idx="522">
                  <c:v>109.26064926627056</c:v>
                </c:pt>
                <c:pt idx="523">
                  <c:v>109.29650934339725</c:v>
                </c:pt>
                <c:pt idx="524">
                  <c:v>109.3323811900416</c:v>
                </c:pt>
                <c:pt idx="525">
                  <c:v>109.36826481006636</c:v>
                </c:pt>
                <c:pt idx="526">
                  <c:v>109.40416020733565</c:v>
                </c:pt>
                <c:pt idx="527">
                  <c:v>109.4400673857147</c:v>
                </c:pt>
                <c:pt idx="528">
                  <c:v>109.47598634907028</c:v>
                </c:pt>
                <c:pt idx="529">
                  <c:v>109.51191710127029</c:v>
                </c:pt>
                <c:pt idx="530">
                  <c:v>109.54785964618389</c:v>
                </c:pt>
                <c:pt idx="531">
                  <c:v>109.58381398768157</c:v>
                </c:pt>
                <c:pt idx="532">
                  <c:v>109.61978012963499</c:v>
                </c:pt>
                <c:pt idx="533">
                  <c:v>109.65575807591719</c:v>
                </c:pt>
                <c:pt idx="534">
                  <c:v>109.69174783040249</c:v>
                </c:pt>
                <c:pt idx="535">
                  <c:v>109.72774939696636</c:v>
                </c:pt>
                <c:pt idx="536">
                  <c:v>109.76376277948557</c:v>
                </c:pt>
                <c:pt idx="537">
                  <c:v>109.79978798183812</c:v>
                </c:pt>
                <c:pt idx="538">
                  <c:v>109.83582500790344</c:v>
                </c:pt>
                <c:pt idx="539">
                  <c:v>109.87187386156216</c:v>
                </c:pt>
                <c:pt idx="540">
                  <c:v>109.90793454669618</c:v>
                </c:pt>
                <c:pt idx="541">
                  <c:v>109.94400706718866</c:v>
                </c:pt>
                <c:pt idx="542">
                  <c:v>109.98009142692406</c:v>
                </c:pt>
                <c:pt idx="543">
                  <c:v>110.01618762978808</c:v>
                </c:pt>
                <c:pt idx="544">
                  <c:v>110.05229567966782</c:v>
                </c:pt>
                <c:pt idx="545">
                  <c:v>110.08841558045145</c:v>
                </c:pt>
                <c:pt idx="546">
                  <c:v>110.12454733602851</c:v>
                </c:pt>
                <c:pt idx="547">
                  <c:v>110.16069095028975</c:v>
                </c:pt>
                <c:pt idx="548">
                  <c:v>110.19684642712734</c:v>
                </c:pt>
                <c:pt idx="549">
                  <c:v>110.23301377043467</c:v>
                </c:pt>
                <c:pt idx="550">
                  <c:v>110.26919298410638</c:v>
                </c:pt>
                <c:pt idx="551">
                  <c:v>110.30538407203842</c:v>
                </c:pt>
                <c:pt idx="552">
                  <c:v>110.34158703812801</c:v>
                </c:pt>
                <c:pt idx="553">
                  <c:v>110.37780188627362</c:v>
                </c:pt>
                <c:pt idx="554">
                  <c:v>110.41402862037512</c:v>
                </c:pt>
                <c:pt idx="555">
                  <c:v>110.45026724433347</c:v>
                </c:pt>
                <c:pt idx="556">
                  <c:v>110.48651776205101</c:v>
                </c:pt>
                <c:pt idx="557">
                  <c:v>110.52278017743123</c:v>
                </c:pt>
                <c:pt idx="558">
                  <c:v>110.55905449437914</c:v>
                </c:pt>
                <c:pt idx="559">
                  <c:v>110.59534071680091</c:v>
                </c:pt>
                <c:pt idx="560">
                  <c:v>110.63163884860397</c:v>
                </c:pt>
                <c:pt idx="561">
                  <c:v>110.6679488936971</c:v>
                </c:pt>
                <c:pt idx="562">
                  <c:v>110.70427085599032</c:v>
                </c:pt>
                <c:pt idx="563">
                  <c:v>110.7406047393949</c:v>
                </c:pt>
                <c:pt idx="564">
                  <c:v>110.77695054782355</c:v>
                </c:pt>
                <c:pt idx="565">
                  <c:v>110.81330828519003</c:v>
                </c:pt>
                <c:pt idx="566">
                  <c:v>110.84967795540952</c:v>
                </c:pt>
                <c:pt idx="567">
                  <c:v>110.88605956239834</c:v>
                </c:pt>
                <c:pt idx="568">
                  <c:v>110.92245311007434</c:v>
                </c:pt>
                <c:pt idx="569">
                  <c:v>110.95885860235651</c:v>
                </c:pt>
                <c:pt idx="570">
                  <c:v>110.99527604316518</c:v>
                </c:pt>
                <c:pt idx="571">
                  <c:v>111.0317054364219</c:v>
                </c:pt>
                <c:pt idx="572">
                  <c:v>111.06814678604957</c:v>
                </c:pt>
                <c:pt idx="573">
                  <c:v>111.10460009597233</c:v>
                </c:pt>
                <c:pt idx="574">
                  <c:v>111.14106537011575</c:v>
                </c:pt>
                <c:pt idx="575">
                  <c:v>111.17754261240646</c:v>
                </c:pt>
                <c:pt idx="576">
                  <c:v>111.21403182677247</c:v>
                </c:pt>
                <c:pt idx="577">
                  <c:v>111.25053301714303</c:v>
                </c:pt>
                <c:pt idx="578">
                  <c:v>111.28704618744881</c:v>
                </c:pt>
                <c:pt idx="579">
                  <c:v>111.32357134162173</c:v>
                </c:pt>
                <c:pt idx="580">
                  <c:v>111.36010848359496</c:v>
                </c:pt>
                <c:pt idx="581">
                  <c:v>111.39665761730298</c:v>
                </c:pt>
                <c:pt idx="582">
                  <c:v>111.43321874668156</c:v>
                </c:pt>
                <c:pt idx="583">
                  <c:v>111.46979187566775</c:v>
                </c:pt>
                <c:pt idx="584">
                  <c:v>111.50637700820003</c:v>
                </c:pt>
                <c:pt idx="585">
                  <c:v>111.54297414821791</c:v>
                </c:pt>
                <c:pt idx="586">
                  <c:v>111.57958329966235</c:v>
                </c:pt>
                <c:pt idx="587">
                  <c:v>111.61620446647547</c:v>
                </c:pt>
                <c:pt idx="588">
                  <c:v>111.65283765260089</c:v>
                </c:pt>
                <c:pt idx="589">
                  <c:v>111.68948286198344</c:v>
                </c:pt>
                <c:pt idx="590">
                  <c:v>111.72614009856923</c:v>
                </c:pt>
                <c:pt idx="591">
                  <c:v>111.76280936630567</c:v>
                </c:pt>
                <c:pt idx="592">
                  <c:v>111.79949066914146</c:v>
                </c:pt>
                <c:pt idx="593">
                  <c:v>111.8361840110266</c:v>
                </c:pt>
                <c:pt idx="594">
                  <c:v>111.87288939591249</c:v>
                </c:pt>
                <c:pt idx="595">
                  <c:v>111.90960682775163</c:v>
                </c:pt>
                <c:pt idx="596">
                  <c:v>111.9463363104979</c:v>
                </c:pt>
                <c:pt idx="597">
                  <c:v>111.98307784810639</c:v>
                </c:pt>
                <c:pt idx="598">
                  <c:v>112.01983144453368</c:v>
                </c:pt>
                <c:pt idx="599">
                  <c:v>112.05659710373757</c:v>
                </c:pt>
                <c:pt idx="600">
                  <c:v>112.09337482967715</c:v>
                </c:pt>
                <c:pt idx="601">
                  <c:v>112.13016462631278</c:v>
                </c:pt>
                <c:pt idx="602">
                  <c:v>112.16696649760615</c:v>
                </c:pt>
                <c:pt idx="603">
                  <c:v>112.20378044752026</c:v>
                </c:pt>
                <c:pt idx="604">
                  <c:v>112.24060648001947</c:v>
                </c:pt>
                <c:pt idx="605">
                  <c:v>112.27744459906928</c:v>
                </c:pt>
                <c:pt idx="606">
                  <c:v>112.31429480863657</c:v>
                </c:pt>
                <c:pt idx="607">
                  <c:v>112.35115711268945</c:v>
                </c:pt>
                <c:pt idx="608">
                  <c:v>112.38803151519748</c:v>
                </c:pt>
                <c:pt idx="609">
                  <c:v>112.42491802013149</c:v>
                </c:pt>
                <c:pt idx="610">
                  <c:v>112.46181663146353</c:v>
                </c:pt>
                <c:pt idx="611">
                  <c:v>112.49872735316704</c:v>
                </c:pt>
                <c:pt idx="612">
                  <c:v>112.53565018921671</c:v>
                </c:pt>
                <c:pt idx="613">
                  <c:v>112.57258514358855</c:v>
                </c:pt>
                <c:pt idx="614">
                  <c:v>112.60953222025998</c:v>
                </c:pt>
                <c:pt idx="615">
                  <c:v>112.64649142320951</c:v>
                </c:pt>
                <c:pt idx="616">
                  <c:v>112.68346275641707</c:v>
                </c:pt>
                <c:pt idx="617">
                  <c:v>112.7204462238638</c:v>
                </c:pt>
                <c:pt idx="618">
                  <c:v>112.75744182953234</c:v>
                </c:pt>
                <c:pt idx="619">
                  <c:v>112.79444957740651</c:v>
                </c:pt>
                <c:pt idx="620">
                  <c:v>112.83146947147149</c:v>
                </c:pt>
                <c:pt idx="621">
                  <c:v>112.86850151571373</c:v>
                </c:pt>
                <c:pt idx="622">
                  <c:v>112.905545714121</c:v>
                </c:pt>
                <c:pt idx="623">
                  <c:v>112.9426020706825</c:v>
                </c:pt>
                <c:pt idx="624">
                  <c:v>112.97967058938848</c:v>
                </c:pt>
                <c:pt idx="625">
                  <c:v>113.01675127423066</c:v>
                </c:pt>
                <c:pt idx="626">
                  <c:v>113.05384412920203</c:v>
                </c:pt>
                <c:pt idx="627">
                  <c:v>113.09094915829684</c:v>
                </c:pt>
                <c:pt idx="628">
                  <c:v>113.12806636551079</c:v>
                </c:pt>
                <c:pt idx="629">
                  <c:v>113.16519575484082</c:v>
                </c:pt>
                <c:pt idx="630">
                  <c:v>113.20233733028522</c:v>
                </c:pt>
                <c:pt idx="631">
                  <c:v>113.2394910958436</c:v>
                </c:pt>
                <c:pt idx="632">
                  <c:v>113.27665705551678</c:v>
                </c:pt>
                <c:pt idx="633">
                  <c:v>113.31383521330692</c:v>
                </c:pt>
                <c:pt idx="634">
                  <c:v>113.35102557321744</c:v>
                </c:pt>
                <c:pt idx="635">
                  <c:v>113.38822813925326</c:v>
                </c:pt>
                <c:pt idx="636">
                  <c:v>113.4254429154205</c:v>
                </c:pt>
                <c:pt idx="637">
                  <c:v>113.46266990572663</c:v>
                </c:pt>
                <c:pt idx="638">
                  <c:v>113.49990911418038</c:v>
                </c:pt>
                <c:pt idx="639">
                  <c:v>113.53716054479186</c:v>
                </c:pt>
                <c:pt idx="640">
                  <c:v>113.57442420157244</c:v>
                </c:pt>
                <c:pt idx="641">
                  <c:v>113.61170008853493</c:v>
                </c:pt>
                <c:pt idx="642">
                  <c:v>113.64898820969329</c:v>
                </c:pt>
                <c:pt idx="643">
                  <c:v>113.68628856906281</c:v>
                </c:pt>
                <c:pt idx="644">
                  <c:v>113.7236011706601</c:v>
                </c:pt>
                <c:pt idx="645">
                  <c:v>113.76092601850323</c:v>
                </c:pt>
                <c:pt idx="646">
                  <c:v>113.79826311661149</c:v>
                </c:pt>
                <c:pt idx="647">
                  <c:v>113.83561246900551</c:v>
                </c:pt>
                <c:pt idx="648">
                  <c:v>113.87297407970722</c:v>
                </c:pt>
                <c:pt idx="649">
                  <c:v>113.91034795273988</c:v>
                </c:pt>
                <c:pt idx="650">
                  <c:v>113.94773409212807</c:v>
                </c:pt>
                <c:pt idx="651">
                  <c:v>113.98513250189779</c:v>
                </c:pt>
                <c:pt idx="652">
                  <c:v>114.02254318607618</c:v>
                </c:pt>
                <c:pt idx="653">
                  <c:v>114.05996614869176</c:v>
                </c:pt>
                <c:pt idx="654">
                  <c:v>114.09740139377439</c:v>
                </c:pt>
                <c:pt idx="655">
                  <c:v>114.13484892535517</c:v>
                </c:pt>
                <c:pt idx="656">
                  <c:v>114.17230874746672</c:v>
                </c:pt>
                <c:pt idx="657">
                  <c:v>114.20978086414286</c:v>
                </c:pt>
                <c:pt idx="658">
                  <c:v>114.24726527941874</c:v>
                </c:pt>
                <c:pt idx="659">
                  <c:v>114.28476199733097</c:v>
                </c:pt>
                <c:pt idx="660">
                  <c:v>114.32227102191725</c:v>
                </c:pt>
                <c:pt idx="661">
                  <c:v>114.35979235721669</c:v>
                </c:pt>
                <c:pt idx="662">
                  <c:v>114.39732600726968</c:v>
                </c:pt>
                <c:pt idx="663">
                  <c:v>114.43487197611807</c:v>
                </c:pt>
                <c:pt idx="664">
                  <c:v>114.47243026780501</c:v>
                </c:pt>
                <c:pt idx="665">
                  <c:v>114.51000088637493</c:v>
                </c:pt>
                <c:pt idx="666">
                  <c:v>114.54758383587355</c:v>
                </c:pt>
                <c:pt idx="667">
                  <c:v>114.58517912034802</c:v>
                </c:pt>
                <c:pt idx="668">
                  <c:v>114.62278674384675</c:v>
                </c:pt>
                <c:pt idx="669">
                  <c:v>114.66040671041955</c:v>
                </c:pt>
                <c:pt idx="670">
                  <c:v>114.69803902411745</c:v>
                </c:pt>
                <c:pt idx="671">
                  <c:v>114.73568368899284</c:v>
                </c:pt>
                <c:pt idx="672">
                  <c:v>114.77334070909936</c:v>
                </c:pt>
                <c:pt idx="673">
                  <c:v>114.81101008849217</c:v>
                </c:pt>
                <c:pt idx="674">
                  <c:v>114.84869183122768</c:v>
                </c:pt>
                <c:pt idx="675">
                  <c:v>114.88638594136361</c:v>
                </c:pt>
                <c:pt idx="676">
                  <c:v>114.92409242295905</c:v>
                </c:pt>
                <c:pt idx="677">
                  <c:v>114.96181128007437</c:v>
                </c:pt>
                <c:pt idx="678">
                  <c:v>114.99954251677131</c:v>
                </c:pt>
                <c:pt idx="679">
                  <c:v>115.03728613711304</c:v>
                </c:pt>
                <c:pt idx="680">
                  <c:v>115.07504214516385</c:v>
                </c:pt>
                <c:pt idx="681">
                  <c:v>115.11281054498946</c:v>
                </c:pt>
                <c:pt idx="682">
                  <c:v>115.15059134065693</c:v>
                </c:pt>
                <c:pt idx="683">
                  <c:v>115.18838453623457</c:v>
                </c:pt>
                <c:pt idx="684">
                  <c:v>115.22619013579219</c:v>
                </c:pt>
                <c:pt idx="685">
                  <c:v>115.2640081434009</c:v>
                </c:pt>
                <c:pt idx="686">
                  <c:v>115.30183856313309</c:v>
                </c:pt>
                <c:pt idx="687">
                  <c:v>115.33968139906258</c:v>
                </c:pt>
                <c:pt idx="688">
                  <c:v>115.37753665526438</c:v>
                </c:pt>
                <c:pt idx="689">
                  <c:v>115.4154043358149</c:v>
                </c:pt>
                <c:pt idx="690">
                  <c:v>115.45328444479176</c:v>
                </c:pt>
                <c:pt idx="691">
                  <c:v>115.4911769862742</c:v>
                </c:pt>
                <c:pt idx="692">
                  <c:v>115.52908196434262</c:v>
                </c:pt>
                <c:pt idx="693">
                  <c:v>115.56699938307881</c:v>
                </c:pt>
                <c:pt idx="694">
                  <c:v>115.60492924656587</c:v>
                </c:pt>
                <c:pt idx="695">
                  <c:v>115.64287155888826</c:v>
                </c:pt>
                <c:pt idx="696">
                  <c:v>115.68082632413176</c:v>
                </c:pt>
                <c:pt idx="697">
                  <c:v>115.71879354638361</c:v>
                </c:pt>
                <c:pt idx="698">
                  <c:v>115.75677322973218</c:v>
                </c:pt>
                <c:pt idx="699">
                  <c:v>115.79476537826727</c:v>
                </c:pt>
                <c:pt idx="700">
                  <c:v>115.83276999607997</c:v>
                </c:pt>
                <c:pt idx="701">
                  <c:v>115.87078708726285</c:v>
                </c:pt>
                <c:pt idx="702">
                  <c:v>115.90881665590979</c:v>
                </c:pt>
                <c:pt idx="703">
                  <c:v>115.94685870611595</c:v>
                </c:pt>
                <c:pt idx="704">
                  <c:v>115.98491324197785</c:v>
                </c:pt>
                <c:pt idx="705">
                  <c:v>116.02298026759338</c:v>
                </c:pt>
                <c:pt idx="706">
                  <c:v>116.06105978706178</c:v>
                </c:pt>
                <c:pt idx="707">
                  <c:v>116.0991518044837</c:v>
                </c:pt>
                <c:pt idx="708">
                  <c:v>116.13725632396094</c:v>
                </c:pt>
                <c:pt idx="709">
                  <c:v>116.17537334959678</c:v>
                </c:pt>
                <c:pt idx="710">
                  <c:v>116.21350288549571</c:v>
                </c:pt>
                <c:pt idx="711">
                  <c:v>116.25164493576378</c:v>
                </c:pt>
                <c:pt idx="712">
                  <c:v>116.28979950450831</c:v>
                </c:pt>
                <c:pt idx="713">
                  <c:v>116.32796659583792</c:v>
                </c:pt>
                <c:pt idx="714">
                  <c:v>116.36614621386262</c:v>
                </c:pt>
                <c:pt idx="715">
                  <c:v>116.40433836269376</c:v>
                </c:pt>
                <c:pt idx="716">
                  <c:v>116.44254304644404</c:v>
                </c:pt>
                <c:pt idx="717">
                  <c:v>116.48076026922759</c:v>
                </c:pt>
                <c:pt idx="718">
                  <c:v>116.51899003515972</c:v>
                </c:pt>
                <c:pt idx="719">
                  <c:v>116.55723234835715</c:v>
                </c:pt>
                <c:pt idx="720">
                  <c:v>116.5954872129379</c:v>
                </c:pt>
                <c:pt idx="721">
                  <c:v>116.63375463302151</c:v>
                </c:pt>
                <c:pt idx="722">
                  <c:v>116.67203461272877</c:v>
                </c:pt>
                <c:pt idx="723">
                  <c:v>116.71032715618185</c:v>
                </c:pt>
                <c:pt idx="724">
                  <c:v>116.74863226750425</c:v>
                </c:pt>
                <c:pt idx="725">
                  <c:v>116.78694995082081</c:v>
                </c:pt>
                <c:pt idx="726">
                  <c:v>116.82528021025777</c:v>
                </c:pt>
                <c:pt idx="727">
                  <c:v>116.8636230499428</c:v>
                </c:pt>
                <c:pt idx="728">
                  <c:v>116.90197847400471</c:v>
                </c:pt>
                <c:pt idx="729">
                  <c:v>116.94034648657376</c:v>
                </c:pt>
                <c:pt idx="730">
                  <c:v>116.97872709178151</c:v>
                </c:pt>
                <c:pt idx="731">
                  <c:v>117.01712029376102</c:v>
                </c:pt>
                <c:pt idx="732">
                  <c:v>117.05552609664666</c:v>
                </c:pt>
                <c:pt idx="733">
                  <c:v>117.09394450457413</c:v>
                </c:pt>
                <c:pt idx="734">
                  <c:v>117.13237552168047</c:v>
                </c:pt>
                <c:pt idx="735">
                  <c:v>117.17081915210412</c:v>
                </c:pt>
                <c:pt idx="736">
                  <c:v>117.20927539998483</c:v>
                </c:pt>
                <c:pt idx="737">
                  <c:v>117.24774426946385</c:v>
                </c:pt>
                <c:pt idx="738">
                  <c:v>117.28622576468359</c:v>
                </c:pt>
                <c:pt idx="739">
                  <c:v>117.32471988978787</c:v>
                </c:pt>
                <c:pt idx="740">
                  <c:v>117.36322664892182</c:v>
                </c:pt>
                <c:pt idx="741">
                  <c:v>117.40174604623211</c:v>
                </c:pt>
                <c:pt idx="742">
                  <c:v>117.44027808586667</c:v>
                </c:pt>
                <c:pt idx="743">
                  <c:v>117.47882277197481</c:v>
                </c:pt>
                <c:pt idx="744">
                  <c:v>117.51738010870716</c:v>
                </c:pt>
                <c:pt idx="745">
                  <c:v>117.55595010021577</c:v>
                </c:pt>
                <c:pt idx="746">
                  <c:v>117.594532750654</c:v>
                </c:pt>
                <c:pt idx="747">
                  <c:v>117.6331280641767</c:v>
                </c:pt>
                <c:pt idx="748">
                  <c:v>117.67173604493991</c:v>
                </c:pt>
                <c:pt idx="749">
                  <c:v>117.71035669710106</c:v>
                </c:pt>
                <c:pt idx="750">
                  <c:v>117.74899002481889</c:v>
                </c:pt>
                <c:pt idx="751">
                  <c:v>117.78763603225374</c:v>
                </c:pt>
                <c:pt idx="752">
                  <c:v>117.82629472356714</c:v>
                </c:pt>
                <c:pt idx="753">
                  <c:v>117.86496610292205</c:v>
                </c:pt>
                <c:pt idx="754">
                  <c:v>117.90365017448275</c:v>
                </c:pt>
                <c:pt idx="755">
                  <c:v>117.94234694241493</c:v>
                </c:pt>
                <c:pt idx="756">
                  <c:v>117.9810564108856</c:v>
                </c:pt>
                <c:pt idx="757">
                  <c:v>118.01977858406327</c:v>
                </c:pt>
                <c:pt idx="758">
                  <c:v>118.05851346611762</c:v>
                </c:pt>
                <c:pt idx="759">
                  <c:v>118.09726106121978</c:v>
                </c:pt>
                <c:pt idx="760">
                  <c:v>118.13602137354216</c:v>
                </c:pt>
                <c:pt idx="761">
                  <c:v>118.17479440725873</c:v>
                </c:pt>
                <c:pt idx="762">
                  <c:v>118.21358016654474</c:v>
                </c:pt>
                <c:pt idx="763">
                  <c:v>118.25237865557681</c:v>
                </c:pt>
                <c:pt idx="764">
                  <c:v>118.29118987853293</c:v>
                </c:pt>
                <c:pt idx="765">
                  <c:v>118.33001383959245</c:v>
                </c:pt>
                <c:pt idx="766">
                  <c:v>118.36885054293612</c:v>
                </c:pt>
                <c:pt idx="767">
                  <c:v>118.40769999274612</c:v>
                </c:pt>
                <c:pt idx="768">
                  <c:v>118.44656219320585</c:v>
                </c:pt>
                <c:pt idx="769">
                  <c:v>118.48543714850013</c:v>
                </c:pt>
                <c:pt idx="770">
                  <c:v>118.52432486281509</c:v>
                </c:pt>
                <c:pt idx="771">
                  <c:v>118.56322534033845</c:v>
                </c:pt>
                <c:pt idx="772">
                  <c:v>118.60213858525915</c:v>
                </c:pt>
                <c:pt idx="773">
                  <c:v>118.64106460176755</c:v>
                </c:pt>
                <c:pt idx="774">
                  <c:v>118.68000339405538</c:v>
                </c:pt>
                <c:pt idx="775">
                  <c:v>118.71895496631572</c:v>
                </c:pt>
                <c:pt idx="776">
                  <c:v>118.75791932274304</c:v>
                </c:pt>
                <c:pt idx="777">
                  <c:v>118.79689646753332</c:v>
                </c:pt>
                <c:pt idx="778">
                  <c:v>118.83588640488364</c:v>
                </c:pt>
                <c:pt idx="779">
                  <c:v>118.87488913899264</c:v>
                </c:pt>
                <c:pt idx="780">
                  <c:v>118.91390467406019</c:v>
                </c:pt>
                <c:pt idx="781">
                  <c:v>118.95293301428774</c:v>
                </c:pt>
                <c:pt idx="782">
                  <c:v>118.99197416387804</c:v>
                </c:pt>
                <c:pt idx="783">
                  <c:v>119.03102812703521</c:v>
                </c:pt>
                <c:pt idx="784">
                  <c:v>119.07009490796476</c:v>
                </c:pt>
                <c:pt idx="785">
                  <c:v>119.10917451087354</c:v>
                </c:pt>
                <c:pt idx="786">
                  <c:v>119.14826693996983</c:v>
                </c:pt>
                <c:pt idx="787">
                  <c:v>119.18737219946337</c:v>
                </c:pt>
                <c:pt idx="788">
                  <c:v>119.22649029356508</c:v>
                </c:pt>
                <c:pt idx="789">
                  <c:v>119.26562122648735</c:v>
                </c:pt>
                <c:pt idx="790">
                  <c:v>119.3047650024439</c:v>
                </c:pt>
                <c:pt idx="791">
                  <c:v>119.34392162564995</c:v>
                </c:pt>
                <c:pt idx="792">
                  <c:v>119.3830911003221</c:v>
                </c:pt>
                <c:pt idx="793">
                  <c:v>119.42227343067827</c:v>
                </c:pt>
                <c:pt idx="794">
                  <c:v>119.46146862093778</c:v>
                </c:pt>
                <c:pt idx="795">
                  <c:v>119.50067667532133</c:v>
                </c:pt>
                <c:pt idx="796">
                  <c:v>119.53989759805113</c:v>
                </c:pt>
                <c:pt idx="797">
                  <c:v>119.57913139335055</c:v>
                </c:pt>
                <c:pt idx="798">
                  <c:v>119.61837806544445</c:v>
                </c:pt>
                <c:pt idx="799">
                  <c:v>119.65763761855906</c:v>
                </c:pt>
                <c:pt idx="800">
                  <c:v>119.69691005692196</c:v>
                </c:pt>
                <c:pt idx="801">
                  <c:v>119.73619538476224</c:v>
                </c:pt>
                <c:pt idx="802">
                  <c:v>119.77549360631033</c:v>
                </c:pt>
                <c:pt idx="803">
                  <c:v>119.81480472579803</c:v>
                </c:pt>
                <c:pt idx="804">
                  <c:v>119.85412874745863</c:v>
                </c:pt>
                <c:pt idx="805">
                  <c:v>119.8934656755266</c:v>
                </c:pt>
                <c:pt idx="806">
                  <c:v>119.93281551423793</c:v>
                </c:pt>
                <c:pt idx="807">
                  <c:v>119.97217826782995</c:v>
                </c:pt>
                <c:pt idx="808">
                  <c:v>120.01155394054133</c:v>
                </c:pt>
                <c:pt idx="809">
                  <c:v>120.0509425366123</c:v>
                </c:pt>
                <c:pt idx="810">
                  <c:v>120.09034406028441</c:v>
                </c:pt>
                <c:pt idx="811">
                  <c:v>120.12975851580057</c:v>
                </c:pt>
                <c:pt idx="812">
                  <c:v>120.16918590740522</c:v>
                </c:pt>
                <c:pt idx="813">
                  <c:v>120.20862623934394</c:v>
                </c:pt>
                <c:pt idx="814">
                  <c:v>120.24807951586386</c:v>
                </c:pt>
                <c:pt idx="815">
                  <c:v>120.28754574121336</c:v>
                </c:pt>
                <c:pt idx="816">
                  <c:v>120.32702491964244</c:v>
                </c:pt>
                <c:pt idx="817">
                  <c:v>120.36651705540238</c:v>
                </c:pt>
                <c:pt idx="818">
                  <c:v>120.40602215274588</c:v>
                </c:pt>
                <c:pt idx="819">
                  <c:v>120.44554021592701</c:v>
                </c:pt>
                <c:pt idx="820">
                  <c:v>120.48507124920124</c:v>
                </c:pt>
                <c:pt idx="821">
                  <c:v>120.52461525682544</c:v>
                </c:pt>
                <c:pt idx="822">
                  <c:v>120.564172243058</c:v>
                </c:pt>
                <c:pt idx="823">
                  <c:v>120.60374221215847</c:v>
                </c:pt>
                <c:pt idx="824">
                  <c:v>120.6433251683879</c:v>
                </c:pt>
                <c:pt idx="825">
                  <c:v>120.68292111600867</c:v>
                </c:pt>
                <c:pt idx="826">
                  <c:v>120.72253005928474</c:v>
                </c:pt>
                <c:pt idx="827">
                  <c:v>120.76215200248137</c:v>
                </c:pt>
                <c:pt idx="828">
                  <c:v>120.80178694986522</c:v>
                </c:pt>
                <c:pt idx="829">
                  <c:v>120.84143490570435</c:v>
                </c:pt>
                <c:pt idx="830">
                  <c:v>120.88109587426823</c:v>
                </c:pt>
                <c:pt idx="831">
                  <c:v>120.92076985982771</c:v>
                </c:pt>
                <c:pt idx="832">
                  <c:v>120.96045686665518</c:v>
                </c:pt>
                <c:pt idx="833">
                  <c:v>121.00015689902419</c:v>
                </c:pt>
                <c:pt idx="834">
                  <c:v>121.0398699612098</c:v>
                </c:pt>
                <c:pt idx="835">
                  <c:v>121.07959605748839</c:v>
                </c:pt>
                <c:pt idx="836">
                  <c:v>121.11933519213795</c:v>
                </c:pt>
                <c:pt idx="837">
                  <c:v>121.15908736943774</c:v>
                </c:pt>
                <c:pt idx="838">
                  <c:v>121.19885259366846</c:v>
                </c:pt>
                <c:pt idx="839">
                  <c:v>121.2386308691122</c:v>
                </c:pt>
                <c:pt idx="840">
                  <c:v>121.27842220005245</c:v>
                </c:pt>
                <c:pt idx="841">
                  <c:v>121.3182265907741</c:v>
                </c:pt>
                <c:pt idx="842">
                  <c:v>121.3580440455636</c:v>
                </c:pt>
                <c:pt idx="843">
                  <c:v>121.39787456870852</c:v>
                </c:pt>
                <c:pt idx="844">
                  <c:v>121.43771816449801</c:v>
                </c:pt>
                <c:pt idx="845">
                  <c:v>121.47757483722246</c:v>
                </c:pt>
                <c:pt idx="846">
                  <c:v>121.51744459117396</c:v>
                </c:pt>
                <c:pt idx="847">
                  <c:v>121.55732743064581</c:v>
                </c:pt>
                <c:pt idx="848">
                  <c:v>121.5972233599328</c:v>
                </c:pt>
                <c:pt idx="849">
                  <c:v>121.63713238333108</c:v>
                </c:pt>
                <c:pt idx="850">
                  <c:v>121.67705450513822</c:v>
                </c:pt>
                <c:pt idx="851">
                  <c:v>121.71698972965321</c:v>
                </c:pt>
                <c:pt idx="852">
                  <c:v>121.75693806117657</c:v>
                </c:pt>
                <c:pt idx="853">
                  <c:v>121.79689950400997</c:v>
                </c:pt>
                <c:pt idx="854">
                  <c:v>121.83687406245666</c:v>
                </c:pt>
                <c:pt idx="855">
                  <c:v>121.87686174082114</c:v>
                </c:pt>
                <c:pt idx="856">
                  <c:v>121.91686254340958</c:v>
                </c:pt>
                <c:pt idx="857">
                  <c:v>121.95687647452942</c:v>
                </c:pt>
                <c:pt idx="858">
                  <c:v>121.99690353848956</c:v>
                </c:pt>
                <c:pt idx="859">
                  <c:v>122.03694373960026</c:v>
                </c:pt>
                <c:pt idx="860">
                  <c:v>122.07699708217324</c:v>
                </c:pt>
                <c:pt idx="861">
                  <c:v>122.11706357052159</c:v>
                </c:pt>
                <c:pt idx="862">
                  <c:v>122.15714320895998</c:v>
                </c:pt>
                <c:pt idx="863">
                  <c:v>122.19723600180424</c:v>
                </c:pt>
                <c:pt idx="864">
                  <c:v>122.23734195337173</c:v>
                </c:pt>
                <c:pt idx="865">
                  <c:v>122.27746106798111</c:v>
                </c:pt>
                <c:pt idx="866">
                  <c:v>122.3175933499527</c:v>
                </c:pt>
                <c:pt idx="867">
                  <c:v>122.35773880360813</c:v>
                </c:pt>
                <c:pt idx="868">
                  <c:v>122.3978974332704</c:v>
                </c:pt>
                <c:pt idx="869">
                  <c:v>122.438069243264</c:v>
                </c:pt>
                <c:pt idx="870">
                  <c:v>122.47825423791478</c:v>
                </c:pt>
                <c:pt idx="871">
                  <c:v>122.51845242155005</c:v>
                </c:pt>
                <c:pt idx="872">
                  <c:v>122.55866379849861</c:v>
                </c:pt>
                <c:pt idx="873">
                  <c:v>122.59888837309052</c:v>
                </c:pt>
                <c:pt idx="874">
                  <c:v>122.63912614965729</c:v>
                </c:pt>
                <c:pt idx="875">
                  <c:v>122.67937713253183</c:v>
                </c:pt>
                <c:pt idx="876">
                  <c:v>122.7196413260486</c:v>
                </c:pt>
                <c:pt idx="877">
                  <c:v>122.75991873454348</c:v>
                </c:pt>
                <c:pt idx="878">
                  <c:v>122.80020936235366</c:v>
                </c:pt>
                <c:pt idx="879">
                  <c:v>122.84051321381784</c:v>
                </c:pt>
                <c:pt idx="880">
                  <c:v>122.88083029327611</c:v>
                </c:pt>
                <c:pt idx="881">
                  <c:v>122.92116060506996</c:v>
                </c:pt>
                <c:pt idx="882">
                  <c:v>122.96150415354248</c:v>
                </c:pt>
                <c:pt idx="883">
                  <c:v>123.0018609430379</c:v>
                </c:pt>
                <c:pt idx="884">
                  <c:v>123.04223097790201</c:v>
                </c:pt>
                <c:pt idx="885">
                  <c:v>123.08261426248194</c:v>
                </c:pt>
                <c:pt idx="886">
                  <c:v>123.12301080112643</c:v>
                </c:pt>
                <c:pt idx="887">
                  <c:v>123.16342059818555</c:v>
                </c:pt>
                <c:pt idx="888">
                  <c:v>123.20384365801083</c:v>
                </c:pt>
                <c:pt idx="889">
                  <c:v>123.24427998495516</c:v>
                </c:pt>
                <c:pt idx="890">
                  <c:v>123.28472958337291</c:v>
                </c:pt>
                <c:pt idx="891">
                  <c:v>123.32519245761988</c:v>
                </c:pt>
                <c:pt idx="892">
                  <c:v>123.36566861205337</c:v>
                </c:pt>
                <c:pt idx="893">
                  <c:v>123.40615805103194</c:v>
                </c:pt>
                <c:pt idx="894">
                  <c:v>123.44666077891567</c:v>
                </c:pt>
                <c:pt idx="895">
                  <c:v>123.48717680006604</c:v>
                </c:pt>
                <c:pt idx="896">
                  <c:v>123.5277061188459</c:v>
                </c:pt>
                <c:pt idx="897">
                  <c:v>123.56824873961973</c:v>
                </c:pt>
                <c:pt idx="898">
                  <c:v>123.60880466675333</c:v>
                </c:pt>
                <c:pt idx="899">
                  <c:v>123.64937390461394</c:v>
                </c:pt>
                <c:pt idx="900">
                  <c:v>123.68995645757033</c:v>
                </c:pt>
                <c:pt idx="901">
                  <c:v>123.73055232999251</c:v>
                </c:pt>
                <c:pt idx="902">
                  <c:v>123.771161526252</c:v>
                </c:pt>
                <c:pt idx="903">
                  <c:v>123.81178405072167</c:v>
                </c:pt>
                <c:pt idx="904">
                  <c:v>123.85241990777604</c:v>
                </c:pt>
                <c:pt idx="905">
                  <c:v>123.89306910179094</c:v>
                </c:pt>
                <c:pt idx="906">
                  <c:v>123.93373163714368</c:v>
                </c:pt>
                <c:pt idx="907">
                  <c:v>123.97440751821296</c:v>
                </c:pt>
                <c:pt idx="908">
                  <c:v>124.01509674937893</c:v>
                </c:pt>
                <c:pt idx="909">
                  <c:v>124.05579933502317</c:v>
                </c:pt>
                <c:pt idx="910">
                  <c:v>124.09651527952884</c:v>
                </c:pt>
                <c:pt idx="911">
                  <c:v>124.13724458728029</c:v>
                </c:pt>
                <c:pt idx="912">
                  <c:v>124.17798726266344</c:v>
                </c:pt>
                <c:pt idx="913">
                  <c:v>124.21874331006549</c:v>
                </c:pt>
                <c:pt idx="914">
                  <c:v>124.25951273387537</c:v>
                </c:pt>
                <c:pt idx="915">
                  <c:v>124.3002955384833</c:v>
                </c:pt>
                <c:pt idx="916">
                  <c:v>124.34109172828094</c:v>
                </c:pt>
                <c:pt idx="917">
                  <c:v>124.38190130766141</c:v>
                </c:pt>
                <c:pt idx="918">
                  <c:v>124.42272428101924</c:v>
                </c:pt>
                <c:pt idx="919">
                  <c:v>124.46356065275045</c:v>
                </c:pt>
                <c:pt idx="920">
                  <c:v>124.50441042725257</c:v>
                </c:pt>
                <c:pt idx="921">
                  <c:v>124.54527360892436</c:v>
                </c:pt>
                <c:pt idx="922">
                  <c:v>124.58615020216617</c:v>
                </c:pt>
                <c:pt idx="923">
                  <c:v>124.62704021137962</c:v>
                </c:pt>
                <c:pt idx="924">
                  <c:v>124.66794364096808</c:v>
                </c:pt>
                <c:pt idx="925">
                  <c:v>124.70886049533617</c:v>
                </c:pt>
                <c:pt idx="926">
                  <c:v>124.74979077889</c:v>
                </c:pt>
                <c:pt idx="927">
                  <c:v>124.79073449603712</c:v>
                </c:pt>
                <c:pt idx="928">
                  <c:v>124.83169165118653</c:v>
                </c:pt>
                <c:pt idx="929">
                  <c:v>124.87266224874867</c:v>
                </c:pt>
                <c:pt idx="930">
                  <c:v>124.91364629313554</c:v>
                </c:pt>
                <c:pt idx="931">
                  <c:v>124.95464378876038</c:v>
                </c:pt>
                <c:pt idx="932">
                  <c:v>124.99565474003795</c:v>
                </c:pt>
                <c:pt idx="933">
                  <c:v>125.03667915138439</c:v>
                </c:pt>
                <c:pt idx="934">
                  <c:v>125.0777170272175</c:v>
                </c:pt>
                <c:pt idx="935">
                  <c:v>125.11876837195641</c:v>
                </c:pt>
                <c:pt idx="936">
                  <c:v>125.15983319002169</c:v>
                </c:pt>
                <c:pt idx="937">
                  <c:v>125.20091148583539</c:v>
                </c:pt>
                <c:pt idx="938">
                  <c:v>125.24200326382102</c:v>
                </c:pt>
                <c:pt idx="939">
                  <c:v>125.28310852840347</c:v>
                </c:pt>
                <c:pt idx="940">
                  <c:v>125.32422728400928</c:v>
                </c:pt>
                <c:pt idx="941">
                  <c:v>125.36535953506618</c:v>
                </c:pt>
                <c:pt idx="942">
                  <c:v>125.40650528600345</c:v>
                </c:pt>
                <c:pt idx="943">
                  <c:v>125.44766454125174</c:v>
                </c:pt>
                <c:pt idx="944">
                  <c:v>125.48883730524338</c:v>
                </c:pt>
                <c:pt idx="945">
                  <c:v>125.530023582412</c:v>
                </c:pt>
                <c:pt idx="946">
                  <c:v>125.57122337719274</c:v>
                </c:pt>
                <c:pt idx="947">
                  <c:v>125.61243669402215</c:v>
                </c:pt>
                <c:pt idx="948">
                  <c:v>125.65366353733829</c:v>
                </c:pt>
                <c:pt idx="949">
                  <c:v>125.69490391158061</c:v>
                </c:pt>
                <c:pt idx="950">
                  <c:v>125.73615782119018</c:v>
                </c:pt>
                <c:pt idx="951">
                  <c:v>125.77742527060927</c:v>
                </c:pt>
                <c:pt idx="952">
                  <c:v>125.81870626428176</c:v>
                </c:pt>
                <c:pt idx="953">
                  <c:v>125.86000080665283</c:v>
                </c:pt>
                <c:pt idx="954">
                  <c:v>125.90130890216939</c:v>
                </c:pt>
                <c:pt idx="955">
                  <c:v>125.94263055527965</c:v>
                </c:pt>
                <c:pt idx="956">
                  <c:v>125.98396577043331</c:v>
                </c:pt>
                <c:pt idx="957">
                  <c:v>126.02531455208154</c:v>
                </c:pt>
                <c:pt idx="958">
                  <c:v>126.06667690467692</c:v>
                </c:pt>
                <c:pt idx="959">
                  <c:v>126.10805283267368</c:v>
                </c:pt>
                <c:pt idx="960">
                  <c:v>126.14944234052722</c:v>
                </c:pt>
                <c:pt idx="961">
                  <c:v>126.19084543269453</c:v>
                </c:pt>
                <c:pt idx="962">
                  <c:v>126.23226211363409</c:v>
                </c:pt>
                <c:pt idx="963">
                  <c:v>126.27369238780571</c:v>
                </c:pt>
                <c:pt idx="964">
                  <c:v>126.31513625967091</c:v>
                </c:pt>
                <c:pt idx="965">
                  <c:v>126.35659373369251</c:v>
                </c:pt>
                <c:pt idx="966">
                  <c:v>126.39806481433484</c:v>
                </c:pt>
                <c:pt idx="967">
                  <c:v>126.43954950606383</c:v>
                </c:pt>
                <c:pt idx="968">
                  <c:v>126.48104781334656</c:v>
                </c:pt>
                <c:pt idx="969">
                  <c:v>126.52255974065179</c:v>
                </c:pt>
                <c:pt idx="970">
                  <c:v>126.56408529244958</c:v>
                </c:pt>
                <c:pt idx="971">
                  <c:v>126.60562447321168</c:v>
                </c:pt>
                <c:pt idx="972">
                  <c:v>126.64717728741121</c:v>
                </c:pt>
                <c:pt idx="973">
                  <c:v>126.68874373952276</c:v>
                </c:pt>
                <c:pt idx="974">
                  <c:v>126.7303238340224</c:v>
                </c:pt>
                <c:pt idx="975">
                  <c:v>126.77191757538762</c:v>
                </c:pt>
                <c:pt idx="976">
                  <c:v>126.81352496809744</c:v>
                </c:pt>
                <c:pt idx="977">
                  <c:v>126.85514601663243</c:v>
                </c:pt>
                <c:pt idx="978">
                  <c:v>126.8967807254744</c:v>
                </c:pt>
                <c:pt idx="979">
                  <c:v>126.93842909910677</c:v>
                </c:pt>
                <c:pt idx="980">
                  <c:v>126.98009114201429</c:v>
                </c:pt>
                <c:pt idx="981">
                  <c:v>127.02176685868342</c:v>
                </c:pt>
                <c:pt idx="982">
                  <c:v>127.06345625360198</c:v>
                </c:pt>
                <c:pt idx="983">
                  <c:v>127.10515933125929</c:v>
                </c:pt>
                <c:pt idx="984">
                  <c:v>127.14687609614607</c:v>
                </c:pt>
                <c:pt idx="985">
                  <c:v>127.18860655275461</c:v>
                </c:pt>
                <c:pt idx="986">
                  <c:v>127.23035070557857</c:v>
                </c:pt>
                <c:pt idx="987">
                  <c:v>127.27210855911331</c:v>
                </c:pt>
                <c:pt idx="988">
                  <c:v>127.31388011785533</c:v>
                </c:pt>
                <c:pt idx="989">
                  <c:v>127.35566538630282</c:v>
                </c:pt>
                <c:pt idx="990">
                  <c:v>127.39746436895535</c:v>
                </c:pt>
                <c:pt idx="991">
                  <c:v>127.43927707031393</c:v>
                </c:pt>
                <c:pt idx="992">
                  <c:v>127.48110349488124</c:v>
                </c:pt>
                <c:pt idx="993">
                  <c:v>127.52294364716133</c:v>
                </c:pt>
                <c:pt idx="994">
                  <c:v>127.56479753165972</c:v>
                </c:pt>
                <c:pt idx="995">
                  <c:v>127.60666515288354</c:v>
                </c:pt>
                <c:pt idx="996">
                  <c:v>127.64854651534114</c:v>
                </c:pt>
                <c:pt idx="997">
                  <c:v>127.69044162354251</c:v>
                </c:pt>
                <c:pt idx="998">
                  <c:v>127.73235048199898</c:v>
                </c:pt>
                <c:pt idx="999">
                  <c:v>127.77427309522356</c:v>
                </c:pt>
                <c:pt idx="1000">
                  <c:v>127.8162094677307</c:v>
                </c:pt>
                <c:pt idx="1001">
                  <c:v>127.85815960403626</c:v>
                </c:pt>
                <c:pt idx="1002">
                  <c:v>127.90012350865761</c:v>
                </c:pt>
                <c:pt idx="1003">
                  <c:v>127.94210118611362</c:v>
                </c:pt>
                <c:pt idx="1004">
                  <c:v>127.98409264092462</c:v>
                </c:pt>
                <c:pt idx="1005">
                  <c:v>128.02609787761253</c:v>
                </c:pt>
                <c:pt idx="1006">
                  <c:v>128.06811690070057</c:v>
                </c:pt>
                <c:pt idx="1007">
                  <c:v>128.11014971471349</c:v>
                </c:pt>
                <c:pt idx="1008">
                  <c:v>128.15219632417748</c:v>
                </c:pt>
                <c:pt idx="1009">
                  <c:v>128.19425673362042</c:v>
                </c:pt>
                <c:pt idx="1010">
                  <c:v>128.23633094757153</c:v>
                </c:pt>
                <c:pt idx="1011">
                  <c:v>128.27841897056155</c:v>
                </c:pt>
                <c:pt idx="1012">
                  <c:v>128.3205208071227</c:v>
                </c:pt>
                <c:pt idx="1013">
                  <c:v>128.3626364617887</c:v>
                </c:pt>
                <c:pt idx="1014">
                  <c:v>128.40476593909472</c:v>
                </c:pt>
                <c:pt idx="1015">
                  <c:v>128.44690924357758</c:v>
                </c:pt>
                <c:pt idx="1016">
                  <c:v>128.48906637977532</c:v>
                </c:pt>
                <c:pt idx="1017">
                  <c:v>128.53123735222761</c:v>
                </c:pt>
                <c:pt idx="1018">
                  <c:v>128.57342216547548</c:v>
                </c:pt>
                <c:pt idx="1019">
                  <c:v>128.61562082406172</c:v>
                </c:pt>
                <c:pt idx="1020">
                  <c:v>128.6578333325304</c:v>
                </c:pt>
                <c:pt idx="1021">
                  <c:v>128.7000596954272</c:v>
                </c:pt>
                <c:pt idx="1022">
                  <c:v>128.74229991729922</c:v>
                </c:pt>
                <c:pt idx="1023">
                  <c:v>128.78455400269505</c:v>
                </c:pt>
                <c:pt idx="1024">
                  <c:v>128.82682195616482</c:v>
                </c:pt>
                <c:pt idx="1025">
                  <c:v>128.86910378226023</c:v>
                </c:pt>
                <c:pt idx="1026">
                  <c:v>128.91139948553422</c:v>
                </c:pt>
                <c:pt idx="1027">
                  <c:v>128.95370907054144</c:v>
                </c:pt>
                <c:pt idx="1028">
                  <c:v>128.99603254183791</c:v>
                </c:pt>
                <c:pt idx="1029">
                  <c:v>129.03836990398111</c:v>
                </c:pt>
                <c:pt idx="1030">
                  <c:v>129.08072116153022</c:v>
                </c:pt>
                <c:pt idx="1031">
                  <c:v>129.1230863190458</c:v>
                </c:pt>
                <c:pt idx="1032">
                  <c:v>129.16546538108992</c:v>
                </c:pt>
                <c:pt idx="1033">
                  <c:v>129.20785835222628</c:v>
                </c:pt>
                <c:pt idx="1034">
                  <c:v>129.25026523701976</c:v>
                </c:pt>
                <c:pt idx="1035">
                  <c:v>129.29268604003698</c:v>
                </c:pt>
                <c:pt idx="1036">
                  <c:v>129.33512076584586</c:v>
                </c:pt>
                <c:pt idx="1037">
                  <c:v>129.37756941901603</c:v>
                </c:pt>
                <c:pt idx="1038">
                  <c:v>129.42003200411858</c:v>
                </c:pt>
                <c:pt idx="1039">
                  <c:v>129.46250852572607</c:v>
                </c:pt>
                <c:pt idx="1040">
                  <c:v>129.50499898841252</c:v>
                </c:pt>
                <c:pt idx="1041">
                  <c:v>129.54750339675354</c:v>
                </c:pt>
                <c:pt idx="1042">
                  <c:v>129.59002175532612</c:v>
                </c:pt>
                <c:pt idx="1043">
                  <c:v>129.63255406870897</c:v>
                </c:pt>
                <c:pt idx="1044">
                  <c:v>129.67510034148205</c:v>
                </c:pt>
                <c:pt idx="1045">
                  <c:v>129.71766057822691</c:v>
                </c:pt>
                <c:pt idx="1046">
                  <c:v>129.7602347835265</c:v>
                </c:pt>
                <c:pt idx="1047">
                  <c:v>129.80282296196552</c:v>
                </c:pt>
                <c:pt idx="1048">
                  <c:v>129.84542511813004</c:v>
                </c:pt>
                <c:pt idx="1049">
                  <c:v>129.88804125660764</c:v>
                </c:pt>
                <c:pt idx="1050">
                  <c:v>129.93067138198742</c:v>
                </c:pt>
                <c:pt idx="1051">
                  <c:v>129.97331549885996</c:v>
                </c:pt>
                <c:pt idx="1052">
                  <c:v>130.01597361181737</c:v>
                </c:pt>
                <c:pt idx="1053">
                  <c:v>130.05864572545337</c:v>
                </c:pt>
                <c:pt idx="1054">
                  <c:v>130.10133184436296</c:v>
                </c:pt>
                <c:pt idx="1055">
                  <c:v>130.14403197314277</c:v>
                </c:pt>
                <c:pt idx="1056">
                  <c:v>130.18674611639085</c:v>
                </c:pt>
                <c:pt idx="1057">
                  <c:v>130.2294742787069</c:v>
                </c:pt>
                <c:pt idx="1058">
                  <c:v>130.27221646469209</c:v>
                </c:pt>
                <c:pt idx="1059">
                  <c:v>130.31497267894912</c:v>
                </c:pt>
                <c:pt idx="1060">
                  <c:v>130.3577429260821</c:v>
                </c:pt>
                <c:pt idx="1061">
                  <c:v>130.40052721069677</c:v>
                </c:pt>
                <c:pt idx="1062">
                  <c:v>130.44332553740028</c:v>
                </c:pt>
                <c:pt idx="1063">
                  <c:v>130.48613791080149</c:v>
                </c:pt>
                <c:pt idx="1064">
                  <c:v>130.52896433551047</c:v>
                </c:pt>
                <c:pt idx="1065">
                  <c:v>130.57180481613898</c:v>
                </c:pt>
                <c:pt idx="1066">
                  <c:v>130.61465935730016</c:v>
                </c:pt>
                <c:pt idx="1067">
                  <c:v>130.65752796360886</c:v>
                </c:pt>
                <c:pt idx="1068">
                  <c:v>130.70041063968137</c:v>
                </c:pt>
                <c:pt idx="1069">
                  <c:v>130.74330739013547</c:v>
                </c:pt>
                <c:pt idx="1070">
                  <c:v>130.78621821959049</c:v>
                </c:pt>
                <c:pt idx="1071">
                  <c:v>130.82914313266724</c:v>
                </c:pt>
                <c:pt idx="1072">
                  <c:v>130.87208213398802</c:v>
                </c:pt>
                <c:pt idx="1073">
                  <c:v>130.91503522817686</c:v>
                </c:pt>
                <c:pt idx="1074">
                  <c:v>130.95800241985901</c:v>
                </c:pt>
                <c:pt idx="1075">
                  <c:v>131.00098371366133</c:v>
                </c:pt>
                <c:pt idx="1076">
                  <c:v>131.04397911421214</c:v>
                </c:pt>
                <c:pt idx="1077">
                  <c:v>131.08698862614145</c:v>
                </c:pt>
                <c:pt idx="1078">
                  <c:v>131.13001225408075</c:v>
                </c:pt>
                <c:pt idx="1079">
                  <c:v>131.17305000266302</c:v>
                </c:pt>
                <c:pt idx="1080">
                  <c:v>131.21610187652269</c:v>
                </c:pt>
                <c:pt idx="1081">
                  <c:v>131.25916788029582</c:v>
                </c:pt>
                <c:pt idx="1082">
                  <c:v>131.30224801861993</c:v>
                </c:pt>
                <c:pt idx="1083">
                  <c:v>131.34534229613419</c:v>
                </c:pt>
                <c:pt idx="1084">
                  <c:v>131.38845071747903</c:v>
                </c:pt>
                <c:pt idx="1085">
                  <c:v>131.4315732872966</c:v>
                </c:pt>
                <c:pt idx="1086">
                  <c:v>131.47471001023038</c:v>
                </c:pt>
                <c:pt idx="1087">
                  <c:v>131.51786089092565</c:v>
                </c:pt>
                <c:pt idx="1088">
                  <c:v>131.56102593402906</c:v>
                </c:pt>
                <c:pt idx="1089">
                  <c:v>131.60420514418882</c:v>
                </c:pt>
                <c:pt idx="1090">
                  <c:v>131.64739852605467</c:v>
                </c:pt>
                <c:pt idx="1091">
                  <c:v>131.69060608427782</c:v>
                </c:pt>
                <c:pt idx="1092">
                  <c:v>131.73382782351109</c:v>
                </c:pt>
                <c:pt idx="1093">
                  <c:v>131.77706374840886</c:v>
                </c:pt>
                <c:pt idx="1094">
                  <c:v>131.82031386362684</c:v>
                </c:pt>
                <c:pt idx="1095">
                  <c:v>131.86357817382242</c:v>
                </c:pt>
                <c:pt idx="1096">
                  <c:v>131.90685668365438</c:v>
                </c:pt>
                <c:pt idx="1097">
                  <c:v>131.95014939778321</c:v>
                </c:pt>
                <c:pt idx="1098">
                  <c:v>131.99345632087088</c:v>
                </c:pt>
                <c:pt idx="1099">
                  <c:v>132.03677745758085</c:v>
                </c:pt>
                <c:pt idx="1100">
                  <c:v>132.08011281257814</c:v>
                </c:pt>
                <c:pt idx="1101">
                  <c:v>132.12346239052928</c:v>
                </c:pt>
                <c:pt idx="1102">
                  <c:v>132.16682619610233</c:v>
                </c:pt>
                <c:pt idx="1103">
                  <c:v>132.21020423396706</c:v>
                </c:pt>
                <c:pt idx="1104">
                  <c:v>132.2535965087944</c:v>
                </c:pt>
                <c:pt idx="1105">
                  <c:v>132.29700302525711</c:v>
                </c:pt>
                <c:pt idx="1106">
                  <c:v>132.34042378802931</c:v>
                </c:pt>
                <c:pt idx="1107">
                  <c:v>132.38385880178666</c:v>
                </c:pt>
                <c:pt idx="1108">
                  <c:v>132.42730807120654</c:v>
                </c:pt>
                <c:pt idx="1109">
                  <c:v>132.47077160096774</c:v>
                </c:pt>
                <c:pt idx="1110">
                  <c:v>132.51424939575074</c:v>
                </c:pt>
                <c:pt idx="1111">
                  <c:v>132.55774146023728</c:v>
                </c:pt>
                <c:pt idx="1112">
                  <c:v>132.60124779911078</c:v>
                </c:pt>
                <c:pt idx="1113">
                  <c:v>132.64476841705618</c:v>
                </c:pt>
                <c:pt idx="1114">
                  <c:v>132.68830331875986</c:v>
                </c:pt>
                <c:pt idx="1115">
                  <c:v>132.73185250890995</c:v>
                </c:pt>
                <c:pt idx="1116">
                  <c:v>132.77541599219603</c:v>
                </c:pt>
                <c:pt idx="1117">
                  <c:v>132.81899377330922</c:v>
                </c:pt>
                <c:pt idx="1118">
                  <c:v>132.86258585694222</c:v>
                </c:pt>
                <c:pt idx="1119">
                  <c:v>132.90619224778916</c:v>
                </c:pt>
                <c:pt idx="1120">
                  <c:v>132.94981295054572</c:v>
                </c:pt>
                <c:pt idx="1121">
                  <c:v>132.99344796990906</c:v>
                </c:pt>
                <c:pt idx="1122">
                  <c:v>133.03709731057813</c:v>
                </c:pt>
                <c:pt idx="1123">
                  <c:v>133.08076097725322</c:v>
                </c:pt>
                <c:pt idx="1124">
                  <c:v>133.12443897463629</c:v>
                </c:pt>
                <c:pt idx="1125">
                  <c:v>133.16813130743071</c:v>
                </c:pt>
                <c:pt idx="1126">
                  <c:v>133.2118379803415</c:v>
                </c:pt>
                <c:pt idx="1127">
                  <c:v>133.25555899807517</c:v>
                </c:pt>
                <c:pt idx="1128">
                  <c:v>133.2992943653399</c:v>
                </c:pt>
                <c:pt idx="1129">
                  <c:v>133.3430440868452</c:v>
                </c:pt>
                <c:pt idx="1130">
                  <c:v>133.38680816730223</c:v>
                </c:pt>
                <c:pt idx="1131">
                  <c:v>133.43058661142365</c:v>
                </c:pt>
                <c:pt idx="1132">
                  <c:v>133.47437942392364</c:v>
                </c:pt>
                <c:pt idx="1133">
                  <c:v>133.5181866095181</c:v>
                </c:pt>
                <c:pt idx="1134">
                  <c:v>133.56200817292438</c:v>
                </c:pt>
                <c:pt idx="1135">
                  <c:v>133.60584411886137</c:v>
                </c:pt>
                <c:pt idx="1136">
                  <c:v>133.64969445204963</c:v>
                </c:pt>
                <c:pt idx="1137">
                  <c:v>133.69355917721106</c:v>
                </c:pt>
                <c:pt idx="1138">
                  <c:v>133.73743829906914</c:v>
                </c:pt>
                <c:pt idx="1139">
                  <c:v>133.7813318223489</c:v>
                </c:pt>
                <c:pt idx="1140">
                  <c:v>133.82523975177708</c:v>
                </c:pt>
                <c:pt idx="1141">
                  <c:v>133.86916209208187</c:v>
                </c:pt>
                <c:pt idx="1142">
                  <c:v>133.91309884799304</c:v>
                </c:pt>
                <c:pt idx="1143">
                  <c:v>133.95705002424185</c:v>
                </c:pt>
                <c:pt idx="1144">
                  <c:v>134.00101562556119</c:v>
                </c:pt>
                <c:pt idx="1145">
                  <c:v>134.04499565668547</c:v>
                </c:pt>
                <c:pt idx="1146">
                  <c:v>134.08899012235071</c:v>
                </c:pt>
                <c:pt idx="1147">
                  <c:v>134.13299902729437</c:v>
                </c:pt>
                <c:pt idx="1148">
                  <c:v>134.17702237625548</c:v>
                </c:pt>
                <c:pt idx="1149">
                  <c:v>134.22106017397465</c:v>
                </c:pt>
                <c:pt idx="1150">
                  <c:v>134.26511242519399</c:v>
                </c:pt>
                <c:pt idx="1151">
                  <c:v>134.30917913465731</c:v>
                </c:pt>
                <c:pt idx="1152">
                  <c:v>134.35326030710993</c:v>
                </c:pt>
                <c:pt idx="1153">
                  <c:v>134.39735594729868</c:v>
                </c:pt>
                <c:pt idx="1154">
                  <c:v>134.4414660599721</c:v>
                </c:pt>
                <c:pt idx="1155">
                  <c:v>134.48559064988004</c:v>
                </c:pt>
                <c:pt idx="1156">
                  <c:v>134.529729721774</c:v>
                </c:pt>
                <c:pt idx="1157">
                  <c:v>134.57388328040699</c:v>
                </c:pt>
                <c:pt idx="1158">
                  <c:v>134.61805133053372</c:v>
                </c:pt>
                <c:pt idx="1159">
                  <c:v>134.66223387691045</c:v>
                </c:pt>
                <c:pt idx="1160">
                  <c:v>134.70643092429492</c:v>
                </c:pt>
                <c:pt idx="1161">
                  <c:v>134.75064247744643</c:v>
                </c:pt>
                <c:pt idx="1162">
                  <c:v>134.79486854112594</c:v>
                </c:pt>
                <c:pt idx="1163">
                  <c:v>134.83910912009583</c:v>
                </c:pt>
                <c:pt idx="1164">
                  <c:v>134.88336421912027</c:v>
                </c:pt>
                <c:pt idx="1165">
                  <c:v>134.92763384296472</c:v>
                </c:pt>
                <c:pt idx="1166">
                  <c:v>134.97191799639631</c:v>
                </c:pt>
                <c:pt idx="1167">
                  <c:v>135.01621668418363</c:v>
                </c:pt>
                <c:pt idx="1168">
                  <c:v>135.06052991109712</c:v>
                </c:pt>
                <c:pt idx="1169">
                  <c:v>135.10485768190853</c:v>
                </c:pt>
                <c:pt idx="1170">
                  <c:v>135.14920000139134</c:v>
                </c:pt>
                <c:pt idx="1171">
                  <c:v>135.19355687432048</c:v>
                </c:pt>
                <c:pt idx="1172">
                  <c:v>135.23792830547254</c:v>
                </c:pt>
                <c:pt idx="1173">
                  <c:v>135.28231429962554</c:v>
                </c:pt>
                <c:pt idx="1174">
                  <c:v>135.32671486155934</c:v>
                </c:pt>
                <c:pt idx="1175">
                  <c:v>135.37112999605506</c:v>
                </c:pt>
                <c:pt idx="1176">
                  <c:v>135.41555970789548</c:v>
                </c:pt>
                <c:pt idx="1177">
                  <c:v>135.46000400186489</c:v>
                </c:pt>
                <c:pt idx="1178">
                  <c:v>135.50446288274935</c:v>
                </c:pt>
                <c:pt idx="1179">
                  <c:v>135.54893635533639</c:v>
                </c:pt>
                <c:pt idx="1180">
                  <c:v>135.59342442441513</c:v>
                </c:pt>
                <c:pt idx="1181">
                  <c:v>135.63792709477619</c:v>
                </c:pt>
                <c:pt idx="1182">
                  <c:v>135.6824443712118</c:v>
                </c:pt>
                <c:pt idx="1183">
                  <c:v>135.72697625851583</c:v>
                </c:pt>
                <c:pt idx="1184">
                  <c:v>135.77152276148374</c:v>
                </c:pt>
                <c:pt idx="1185">
                  <c:v>135.81608388491239</c:v>
                </c:pt>
                <c:pt idx="1186">
                  <c:v>135.86065963360028</c:v>
                </c:pt>
                <c:pt idx="1187">
                  <c:v>135.90525001234744</c:v>
                </c:pt>
                <c:pt idx="1188">
                  <c:v>135.94985502595566</c:v>
                </c:pt>
                <c:pt idx="1189">
                  <c:v>135.9944746792282</c:v>
                </c:pt>
                <c:pt idx="1190">
                  <c:v>136.03910897696989</c:v>
                </c:pt>
                <c:pt idx="1191">
                  <c:v>136.08375792398712</c:v>
                </c:pt>
                <c:pt idx="1192">
                  <c:v>136.12842152508793</c:v>
                </c:pt>
                <c:pt idx="1193">
                  <c:v>136.17309978508186</c:v>
                </c:pt>
                <c:pt idx="1194">
                  <c:v>136.21779270878019</c:v>
                </c:pt>
                <c:pt idx="1195">
                  <c:v>136.26250030099553</c:v>
                </c:pt>
                <c:pt idx="1196">
                  <c:v>136.30722256654212</c:v>
                </c:pt>
                <c:pt idx="1197">
                  <c:v>136.35195951023582</c:v>
                </c:pt>
                <c:pt idx="1198">
                  <c:v>136.39671113689417</c:v>
                </c:pt>
                <c:pt idx="1199">
                  <c:v>136.4414774513362</c:v>
                </c:pt>
                <c:pt idx="1200">
                  <c:v>136.48625845838259</c:v>
                </c:pt>
                <c:pt idx="1201">
                  <c:v>136.5310541628555</c:v>
                </c:pt>
                <c:pt idx="1202">
                  <c:v>136.57586456957875</c:v>
                </c:pt>
                <c:pt idx="1203">
                  <c:v>136.62068968337772</c:v>
                </c:pt>
                <c:pt idx="1204">
                  <c:v>136.66552950907948</c:v>
                </c:pt>
                <c:pt idx="1205">
                  <c:v>136.71038405151245</c:v>
                </c:pt>
                <c:pt idx="1206">
                  <c:v>136.75525331550679</c:v>
                </c:pt>
                <c:pt idx="1207">
                  <c:v>136.80013730589417</c:v>
                </c:pt>
                <c:pt idx="1208">
                  <c:v>136.8450360275078</c:v>
                </c:pt>
                <c:pt idx="1209">
                  <c:v>136.88994948518268</c:v>
                </c:pt>
                <c:pt idx="1210">
                  <c:v>136.9348776837553</c:v>
                </c:pt>
                <c:pt idx="1211">
                  <c:v>136.97982062806381</c:v>
                </c:pt>
                <c:pt idx="1212">
                  <c:v>137.02477832294778</c:v>
                </c:pt>
                <c:pt idx="1213">
                  <c:v>137.06975077324839</c:v>
                </c:pt>
                <c:pt idx="1214">
                  <c:v>137.1147379838084</c:v>
                </c:pt>
                <c:pt idx="1215">
                  <c:v>137.15973995947232</c:v>
                </c:pt>
                <c:pt idx="1216">
                  <c:v>137.20475670508617</c:v>
                </c:pt>
                <c:pt idx="1217">
                  <c:v>137.24978822549753</c:v>
                </c:pt>
                <c:pt idx="1218">
                  <c:v>137.29483452555561</c:v>
                </c:pt>
                <c:pt idx="1219">
                  <c:v>137.33989561011117</c:v>
                </c:pt>
                <c:pt idx="1220">
                  <c:v>137.38497148401657</c:v>
                </c:pt>
                <c:pt idx="1221">
                  <c:v>137.43006215212594</c:v>
                </c:pt>
                <c:pt idx="1222">
                  <c:v>137.47516761929467</c:v>
                </c:pt>
                <c:pt idx="1223">
                  <c:v>137.52028789037993</c:v>
                </c:pt>
                <c:pt idx="1224">
                  <c:v>137.56542297024046</c:v>
                </c:pt>
                <c:pt idx="1225">
                  <c:v>137.61057286373648</c:v>
                </c:pt>
                <c:pt idx="1226">
                  <c:v>137.65573757573006</c:v>
                </c:pt>
                <c:pt idx="1227">
                  <c:v>137.70091711108469</c:v>
                </c:pt>
                <c:pt idx="1228">
                  <c:v>137.74611147466555</c:v>
                </c:pt>
                <c:pt idx="1229">
                  <c:v>137.79132067133943</c:v>
                </c:pt>
                <c:pt idx="1230">
                  <c:v>137.83654470597457</c:v>
                </c:pt>
                <c:pt idx="1231">
                  <c:v>137.88178358344089</c:v>
                </c:pt>
                <c:pt idx="1232">
                  <c:v>137.92703730860987</c:v>
                </c:pt>
                <c:pt idx="1233">
                  <c:v>137.97230588635455</c:v>
                </c:pt>
                <c:pt idx="1234">
                  <c:v>138.01758932154971</c:v>
                </c:pt>
                <c:pt idx="1235">
                  <c:v>138.06288761907172</c:v>
                </c:pt>
                <c:pt idx="1236">
                  <c:v>138.10820078379845</c:v>
                </c:pt>
                <c:pt idx="1237">
                  <c:v>138.15352882060958</c:v>
                </c:pt>
                <c:pt idx="1238">
                  <c:v>138.19887173438607</c:v>
                </c:pt>
                <c:pt idx="1239">
                  <c:v>138.24422953001067</c:v>
                </c:pt>
                <c:pt idx="1240">
                  <c:v>138.28960221236756</c:v>
                </c:pt>
                <c:pt idx="1241">
                  <c:v>138.33498978634279</c:v>
                </c:pt>
                <c:pt idx="1242">
                  <c:v>138.38039225682388</c:v>
                </c:pt>
                <c:pt idx="1243">
                  <c:v>138.42580962869999</c:v>
                </c:pt>
                <c:pt idx="1244">
                  <c:v>138.47124190686185</c:v>
                </c:pt>
                <c:pt idx="1245">
                  <c:v>138.51668909620179</c:v>
                </c:pt>
                <c:pt idx="1246">
                  <c:v>138.56215120161374</c:v>
                </c:pt>
                <c:pt idx="1247">
                  <c:v>138.60762822799344</c:v>
                </c:pt>
                <c:pt idx="1248">
                  <c:v>138.65312018023786</c:v>
                </c:pt>
                <c:pt idx="1249">
                  <c:v>138.69862706324582</c:v>
                </c:pt>
                <c:pt idx="1250">
                  <c:v>138.74414888191765</c:v>
                </c:pt>
                <c:pt idx="1251">
                  <c:v>138.78968564115527</c:v>
                </c:pt>
                <c:pt idx="1252">
                  <c:v>138.83523734586234</c:v>
                </c:pt>
                <c:pt idx="1253">
                  <c:v>138.8808040009441</c:v>
                </c:pt>
                <c:pt idx="1254">
                  <c:v>138.92638561130735</c:v>
                </c:pt>
                <c:pt idx="1255">
                  <c:v>138.97198218186062</c:v>
                </c:pt>
                <c:pt idx="1256">
                  <c:v>139.01759371751388</c:v>
                </c:pt>
                <c:pt idx="1257">
                  <c:v>139.06322022317869</c:v>
                </c:pt>
                <c:pt idx="1258">
                  <c:v>139.10886170376824</c:v>
                </c:pt>
                <c:pt idx="1259">
                  <c:v>139.15451816419753</c:v>
                </c:pt>
                <c:pt idx="1260">
                  <c:v>139.20018960938302</c:v>
                </c:pt>
                <c:pt idx="1261">
                  <c:v>139.24587604424281</c:v>
                </c:pt>
                <c:pt idx="1262">
                  <c:v>139.29157747369663</c:v>
                </c:pt>
                <c:pt idx="1263">
                  <c:v>139.33729390266578</c:v>
                </c:pt>
                <c:pt idx="1264">
                  <c:v>139.38302533607322</c:v>
                </c:pt>
                <c:pt idx="1265">
                  <c:v>139.42877177884361</c:v>
                </c:pt>
                <c:pt idx="1266">
                  <c:v>139.47453323590304</c:v>
                </c:pt>
                <c:pt idx="1267">
                  <c:v>139.52030971217926</c:v>
                </c:pt>
                <c:pt idx="1268">
                  <c:v>139.56610121260155</c:v>
                </c:pt>
                <c:pt idx="1269">
                  <c:v>139.6119077421011</c:v>
                </c:pt>
                <c:pt idx="1270">
                  <c:v>139.65772930561053</c:v>
                </c:pt>
                <c:pt idx="1271">
                  <c:v>139.70356590806412</c:v>
                </c:pt>
                <c:pt idx="1272">
                  <c:v>139.74941755439772</c:v>
                </c:pt>
                <c:pt idx="1273">
                  <c:v>139.79528424954884</c:v>
                </c:pt>
                <c:pt idx="1274">
                  <c:v>139.84116599845663</c:v>
                </c:pt>
                <c:pt idx="1275">
                  <c:v>139.88706280606192</c:v>
                </c:pt>
                <c:pt idx="1276">
                  <c:v>139.93297467730699</c:v>
                </c:pt>
                <c:pt idx="1277">
                  <c:v>139.97890161713579</c:v>
                </c:pt>
                <c:pt idx="1278">
                  <c:v>140.02484363049385</c:v>
                </c:pt>
                <c:pt idx="1279">
                  <c:v>140.07080072232847</c:v>
                </c:pt>
                <c:pt idx="1280">
                  <c:v>140.11677289758856</c:v>
                </c:pt>
                <c:pt idx="1281">
                  <c:v>140.16276016122458</c:v>
                </c:pt>
                <c:pt idx="1282">
                  <c:v>140.20876251818865</c:v>
                </c:pt>
                <c:pt idx="1283">
                  <c:v>140.25477997343447</c:v>
                </c:pt>
                <c:pt idx="1284">
                  <c:v>140.30081253191742</c:v>
                </c:pt>
                <c:pt idx="1285">
                  <c:v>140.34686019859458</c:v>
                </c:pt>
                <c:pt idx="1286">
                  <c:v>140.39292297842448</c:v>
                </c:pt>
                <c:pt idx="1287">
                  <c:v>140.43900087636734</c:v>
                </c:pt>
                <c:pt idx="1288">
                  <c:v>140.48509389738501</c:v>
                </c:pt>
                <c:pt idx="1289">
                  <c:v>140.53120204644088</c:v>
                </c:pt>
                <c:pt idx="1290">
                  <c:v>140.57732532850019</c:v>
                </c:pt>
                <c:pt idx="1291">
                  <c:v>140.6234637485297</c:v>
                </c:pt>
                <c:pt idx="1292">
                  <c:v>140.66961731149792</c:v>
                </c:pt>
                <c:pt idx="1293">
                  <c:v>140.71578602237472</c:v>
                </c:pt>
                <c:pt idx="1294">
                  <c:v>140.76196988613174</c:v>
                </c:pt>
                <c:pt idx="1295">
                  <c:v>140.80816890774216</c:v>
                </c:pt>
                <c:pt idx="1296">
                  <c:v>140.85438309218102</c:v>
                </c:pt>
                <c:pt idx="1297">
                  <c:v>140.90061244442481</c:v>
                </c:pt>
                <c:pt idx="1298">
                  <c:v>140.94685696945177</c:v>
                </c:pt>
                <c:pt idx="1299">
                  <c:v>140.99311667224165</c:v>
                </c:pt>
                <c:pt idx="1300">
                  <c:v>141.03939155777596</c:v>
                </c:pt>
                <c:pt idx="1301">
                  <c:v>141.08568163103772</c:v>
                </c:pt>
                <c:pt idx="1302">
                  <c:v>141.13198689701179</c:v>
                </c:pt>
                <c:pt idx="1303">
                  <c:v>141.17830736068439</c:v>
                </c:pt>
                <c:pt idx="1304">
                  <c:v>141.22464302704353</c:v>
                </c:pt>
                <c:pt idx="1305">
                  <c:v>141.27099390107878</c:v>
                </c:pt>
                <c:pt idx="1306">
                  <c:v>141.31735998778134</c:v>
                </c:pt>
                <c:pt idx="1307">
                  <c:v>141.3637412921442</c:v>
                </c:pt>
                <c:pt idx="1308">
                  <c:v>141.41013781916189</c:v>
                </c:pt>
                <c:pt idx="1309">
                  <c:v>141.45654957383061</c:v>
                </c:pt>
                <c:pt idx="1310">
                  <c:v>141.50297656114827</c:v>
                </c:pt>
                <c:pt idx="1311">
                  <c:v>141.54941878611424</c:v>
                </c:pt>
                <c:pt idx="1312">
                  <c:v>141.59587625372961</c:v>
                </c:pt>
                <c:pt idx="1313">
                  <c:v>141.642348968997</c:v>
                </c:pt>
                <c:pt idx="1314">
                  <c:v>141.68883693692089</c:v>
                </c:pt>
                <c:pt idx="1315">
                  <c:v>141.73534016250733</c:v>
                </c:pt>
                <c:pt idx="1316">
                  <c:v>141.78185865076395</c:v>
                </c:pt>
                <c:pt idx="1317">
                  <c:v>141.82839240670009</c:v>
                </c:pt>
                <c:pt idx="1318">
                  <c:v>141.87494143532672</c:v>
                </c:pt>
                <c:pt idx="1319">
                  <c:v>141.9215057416564</c:v>
                </c:pt>
                <c:pt idx="1320">
                  <c:v>141.96808533070353</c:v>
                </c:pt>
                <c:pt idx="1321">
                  <c:v>142.01468020748388</c:v>
                </c:pt>
                <c:pt idx="1322">
                  <c:v>142.06129037701493</c:v>
                </c:pt>
                <c:pt idx="1323">
                  <c:v>142.10791584431581</c:v>
                </c:pt>
                <c:pt idx="1324">
                  <c:v>142.15455661440745</c:v>
                </c:pt>
                <c:pt idx="1325">
                  <c:v>142.20121269231231</c:v>
                </c:pt>
                <c:pt idx="1326">
                  <c:v>142.24788408305452</c:v>
                </c:pt>
                <c:pt idx="1327">
                  <c:v>142.29457079165988</c:v>
                </c:pt>
                <c:pt idx="1328">
                  <c:v>142.3412728231558</c:v>
                </c:pt>
                <c:pt idx="1329">
                  <c:v>142.38799018257137</c:v>
                </c:pt>
                <c:pt idx="1330">
                  <c:v>142.43472287493742</c:v>
                </c:pt>
                <c:pt idx="1331">
                  <c:v>142.48147090528619</c:v>
                </c:pt>
                <c:pt idx="1332">
                  <c:v>142.52823427865175</c:v>
                </c:pt>
                <c:pt idx="1333">
                  <c:v>142.57501300006976</c:v>
                </c:pt>
                <c:pt idx="1334">
                  <c:v>142.62180707457742</c:v>
                </c:pt>
                <c:pt idx="1335">
                  <c:v>142.66861650721384</c:v>
                </c:pt>
                <c:pt idx="1336">
                  <c:v>142.71544130301967</c:v>
                </c:pt>
                <c:pt idx="1337">
                  <c:v>142.76228146703724</c:v>
                </c:pt>
                <c:pt idx="1338">
                  <c:v>142.80913700431057</c:v>
                </c:pt>
                <c:pt idx="1339">
                  <c:v>142.85600791988514</c:v>
                </c:pt>
                <c:pt idx="1340">
                  <c:v>142.90289421880826</c:v>
                </c:pt>
                <c:pt idx="1341">
                  <c:v>142.94979590612868</c:v>
                </c:pt>
                <c:pt idx="1342">
                  <c:v>142.99671298689714</c:v>
                </c:pt>
                <c:pt idx="1343">
                  <c:v>143.04364546616583</c:v>
                </c:pt>
                <c:pt idx="1344">
                  <c:v>143.09059334898865</c:v>
                </c:pt>
                <c:pt idx="1345">
                  <c:v>143.1375566404212</c:v>
                </c:pt>
                <c:pt idx="1346">
                  <c:v>143.1845353455206</c:v>
                </c:pt>
                <c:pt idx="1347">
                  <c:v>143.23152946934579</c:v>
                </c:pt>
                <c:pt idx="1348">
                  <c:v>143.27853901695741</c:v>
                </c:pt>
                <c:pt idx="1349">
                  <c:v>143.32556399341749</c:v>
                </c:pt>
                <c:pt idx="1350">
                  <c:v>143.37260440378992</c:v>
                </c:pt>
                <c:pt idx="1351">
                  <c:v>143.41966025314008</c:v>
                </c:pt>
                <c:pt idx="1352">
                  <c:v>143.46673154653527</c:v>
                </c:pt>
                <c:pt idx="1353">
                  <c:v>143.51381828904434</c:v>
                </c:pt>
                <c:pt idx="1354">
                  <c:v>143.56092048573774</c:v>
                </c:pt>
                <c:pt idx="1355">
                  <c:v>143.6080381416877</c:v>
                </c:pt>
                <c:pt idx="1356">
                  <c:v>143.65517126196804</c:v>
                </c:pt>
                <c:pt idx="1357">
                  <c:v>143.70231985165421</c:v>
                </c:pt>
                <c:pt idx="1358">
                  <c:v>143.74948391582356</c:v>
                </c:pt>
                <c:pt idx="1359">
                  <c:v>143.79666345955476</c:v>
                </c:pt>
                <c:pt idx="1360">
                  <c:v>143.84385848792832</c:v>
                </c:pt>
                <c:pt idx="1361">
                  <c:v>143.89106900602638</c:v>
                </c:pt>
                <c:pt idx="1362">
                  <c:v>143.93829501893265</c:v>
                </c:pt>
                <c:pt idx="1363">
                  <c:v>143.98553653173278</c:v>
                </c:pt>
                <c:pt idx="1364">
                  <c:v>144.03279354951394</c:v>
                </c:pt>
                <c:pt idx="1365">
                  <c:v>144.08006607736493</c:v>
                </c:pt>
                <c:pt idx="1366">
                  <c:v>144.12735412037642</c:v>
                </c:pt>
                <c:pt idx="1367">
                  <c:v>144.17465768364045</c:v>
                </c:pt>
                <c:pt idx="1368">
                  <c:v>144.22197677225088</c:v>
                </c:pt>
                <c:pt idx="1369">
                  <c:v>144.26931139130309</c:v>
                </c:pt>
                <c:pt idx="1370">
                  <c:v>144.31666154589442</c:v>
                </c:pt>
                <c:pt idx="1371">
                  <c:v>144.36402724112372</c:v>
                </c:pt>
                <c:pt idx="1372">
                  <c:v>144.41140848209156</c:v>
                </c:pt>
                <c:pt idx="1373">
                  <c:v>144.45880527390011</c:v>
                </c:pt>
                <c:pt idx="1374">
                  <c:v>144.50621762165329</c:v>
                </c:pt>
                <c:pt idx="1375">
                  <c:v>144.55364553045669</c:v>
                </c:pt>
                <c:pt idx="1376">
                  <c:v>144.60108900541761</c:v>
                </c:pt>
                <c:pt idx="1377">
                  <c:v>144.64854805164489</c:v>
                </c:pt>
                <c:pt idx="1378">
                  <c:v>144.69602267424915</c:v>
                </c:pt>
                <c:pt idx="1379">
                  <c:v>144.74351287834259</c:v>
                </c:pt>
                <c:pt idx="1380">
                  <c:v>144.79101866903906</c:v>
                </c:pt>
                <c:pt idx="1381">
                  <c:v>144.83854005145434</c:v>
                </c:pt>
                <c:pt idx="1382">
                  <c:v>144.88607703070571</c:v>
                </c:pt>
                <c:pt idx="1383">
                  <c:v>144.93362961191218</c:v>
                </c:pt>
                <c:pt idx="1384">
                  <c:v>144.98119780019451</c:v>
                </c:pt>
                <c:pt idx="1385">
                  <c:v>145.02878160067493</c:v>
                </c:pt>
                <c:pt idx="1386">
                  <c:v>145.07638101847749</c:v>
                </c:pt>
                <c:pt idx="1387">
                  <c:v>145.12399605872776</c:v>
                </c:pt>
                <c:pt idx="1388">
                  <c:v>145.17162672655326</c:v>
                </c:pt>
                <c:pt idx="1389">
                  <c:v>145.21927302708306</c:v>
                </c:pt>
                <c:pt idx="1390">
                  <c:v>145.26693496544792</c:v>
                </c:pt>
                <c:pt idx="1391">
                  <c:v>145.31461254678027</c:v>
                </c:pt>
                <c:pt idx="1392">
                  <c:v>145.36230577621424</c:v>
                </c:pt>
                <c:pt idx="1393">
                  <c:v>145.41001465888567</c:v>
                </c:pt>
                <c:pt idx="1394">
                  <c:v>145.45773919993218</c:v>
                </c:pt>
                <c:pt idx="1395">
                  <c:v>145.50547940449277</c:v>
                </c:pt>
                <c:pt idx="1396">
                  <c:v>145.55323527770838</c:v>
                </c:pt>
                <c:pt idx="1397">
                  <c:v>145.60100682472142</c:v>
                </c:pt>
                <c:pt idx="1398">
                  <c:v>145.64879405067626</c:v>
                </c:pt>
                <c:pt idx="1399">
                  <c:v>145.69659696071881</c:v>
                </c:pt>
                <c:pt idx="1400">
                  <c:v>145.7444155599967</c:v>
                </c:pt>
                <c:pt idx="1401">
                  <c:v>145.79224985365929</c:v>
                </c:pt>
                <c:pt idx="1402">
                  <c:v>145.8400998468575</c:v>
                </c:pt>
                <c:pt idx="1403">
                  <c:v>145.88796554474422</c:v>
                </c:pt>
                <c:pt idx="1404">
                  <c:v>145.9358469524737</c:v>
                </c:pt>
                <c:pt idx="1405">
                  <c:v>145.98374407520197</c:v>
                </c:pt>
                <c:pt idx="1406">
                  <c:v>146.03165691808672</c:v>
                </c:pt>
                <c:pt idx="1407">
                  <c:v>146.0795854862875</c:v>
                </c:pt>
                <c:pt idx="1408">
                  <c:v>146.1275297849655</c:v>
                </c:pt>
                <c:pt idx="1409">
                  <c:v>146.17548981928354</c:v>
                </c:pt>
                <c:pt idx="1410">
                  <c:v>146.22346559440615</c:v>
                </c:pt>
                <c:pt idx="1411">
                  <c:v>146.27145711549963</c:v>
                </c:pt>
                <c:pt idx="1412">
                  <c:v>146.31946438773184</c:v>
                </c:pt>
                <c:pt idx="1413">
                  <c:v>146.36748741627258</c:v>
                </c:pt>
                <c:pt idx="1414">
                  <c:v>146.41552620629304</c:v>
                </c:pt>
                <c:pt idx="1415">
                  <c:v>146.46358076296625</c:v>
                </c:pt>
                <c:pt idx="1416">
                  <c:v>146.51165109146692</c:v>
                </c:pt>
                <c:pt idx="1417">
                  <c:v>146.55973719697133</c:v>
                </c:pt>
                <c:pt idx="1418">
                  <c:v>146.60783908465774</c:v>
                </c:pt>
                <c:pt idx="1419">
                  <c:v>146.65595675970596</c:v>
                </c:pt>
                <c:pt idx="1420">
                  <c:v>146.70409022729751</c:v>
                </c:pt>
                <c:pt idx="1421">
                  <c:v>146.75223949261579</c:v>
                </c:pt>
                <c:pt idx="1422">
                  <c:v>146.80040456084549</c:v>
                </c:pt>
                <c:pt idx="1423">
                  <c:v>146.84858543717331</c:v>
                </c:pt>
                <c:pt idx="1424">
                  <c:v>146.89678212678743</c:v>
                </c:pt>
                <c:pt idx="1425">
                  <c:v>146.94499463487799</c:v>
                </c:pt>
                <c:pt idx="1426">
                  <c:v>146.99322296663669</c:v>
                </c:pt>
                <c:pt idx="1427">
                  <c:v>147.04146712725705</c:v>
                </c:pt>
                <c:pt idx="1428">
                  <c:v>147.08972712193412</c:v>
                </c:pt>
                <c:pt idx="1429">
                  <c:v>147.13800295586481</c:v>
                </c:pt>
                <c:pt idx="1430">
                  <c:v>147.18629463424762</c:v>
                </c:pt>
                <c:pt idx="1431">
                  <c:v>147.23460216228295</c:v>
                </c:pt>
                <c:pt idx="1432">
                  <c:v>147.28292554517265</c:v>
                </c:pt>
                <c:pt idx="1433">
                  <c:v>147.33126478812039</c:v>
                </c:pt>
                <c:pt idx="1434">
                  <c:v>147.37961989633152</c:v>
                </c:pt>
                <c:pt idx="1435">
                  <c:v>147.42799087501299</c:v>
                </c:pt>
                <c:pt idx="1436">
                  <c:v>147.47637772937378</c:v>
                </c:pt>
                <c:pt idx="1437">
                  <c:v>147.52478046462434</c:v>
                </c:pt>
                <c:pt idx="1438">
                  <c:v>147.57319908597691</c:v>
                </c:pt>
                <c:pt idx="1439">
                  <c:v>147.62163359864553</c:v>
                </c:pt>
                <c:pt idx="1440">
                  <c:v>147.67008400784573</c:v>
                </c:pt>
                <c:pt idx="1441">
                  <c:v>147.71855031879483</c:v>
                </c:pt>
                <c:pt idx="1442">
                  <c:v>147.76703253671178</c:v>
                </c:pt>
                <c:pt idx="1443">
                  <c:v>147.81553066681749</c:v>
                </c:pt>
                <c:pt idx="1444">
                  <c:v>147.86404471433443</c:v>
                </c:pt>
                <c:pt idx="1445">
                  <c:v>147.91257468448677</c:v>
                </c:pt>
                <c:pt idx="1446">
                  <c:v>147.96112058250048</c:v>
                </c:pt>
                <c:pt idx="1447">
                  <c:v>148.0096824136032</c:v>
                </c:pt>
                <c:pt idx="1448">
                  <c:v>148.05826018302423</c:v>
                </c:pt>
                <c:pt idx="1449">
                  <c:v>148.10685389599476</c:v>
                </c:pt>
                <c:pt idx="1450">
                  <c:v>148.15546355774748</c:v>
                </c:pt>
                <c:pt idx="1451">
                  <c:v>148.20408917351688</c:v>
                </c:pt>
                <c:pt idx="1452">
                  <c:v>148.25273074853902</c:v>
                </c:pt>
                <c:pt idx="1453">
                  <c:v>148.30138828805198</c:v>
                </c:pt>
                <c:pt idx="1454">
                  <c:v>148.35006179729541</c:v>
                </c:pt>
                <c:pt idx="1455">
                  <c:v>148.39875128151067</c:v>
                </c:pt>
                <c:pt idx="1456">
                  <c:v>148.44745674594088</c:v>
                </c:pt>
                <c:pt idx="1457">
                  <c:v>148.49617819583082</c:v>
                </c:pt>
                <c:pt idx="1458">
                  <c:v>148.54491563642705</c:v>
                </c:pt>
                <c:pt idx="1459">
                  <c:v>148.59366907297797</c:v>
                </c:pt>
                <c:pt idx="1460">
                  <c:v>148.6424385107334</c:v>
                </c:pt>
                <c:pt idx="1461">
                  <c:v>148.69122395494506</c:v>
                </c:pt>
                <c:pt idx="1462">
                  <c:v>148.74002541086637</c:v>
                </c:pt>
                <c:pt idx="1463">
                  <c:v>148.78884288375232</c:v>
                </c:pt>
                <c:pt idx="1464">
                  <c:v>148.83767637885995</c:v>
                </c:pt>
                <c:pt idx="1465">
                  <c:v>148.88652590144787</c:v>
                </c:pt>
                <c:pt idx="1466">
                  <c:v>148.93539145677639</c:v>
                </c:pt>
                <c:pt idx="1467">
                  <c:v>148.9842730501077</c:v>
                </c:pt>
                <c:pt idx="1468">
                  <c:v>149.03317068670543</c:v>
                </c:pt>
                <c:pt idx="1469">
                  <c:v>149.08208437183512</c:v>
                </c:pt>
                <c:pt idx="1470">
                  <c:v>149.13101411076397</c:v>
                </c:pt>
                <c:pt idx="1471">
                  <c:v>149.17995990876085</c:v>
                </c:pt>
                <c:pt idx="1472">
                  <c:v>149.22892177109654</c:v>
                </c:pt>
                <c:pt idx="1473">
                  <c:v>149.27789970304352</c:v>
                </c:pt>
                <c:pt idx="1474">
                  <c:v>149.32689370987589</c:v>
                </c:pt>
                <c:pt idx="1475">
                  <c:v>149.37590379686969</c:v>
                </c:pt>
                <c:pt idx="1476">
                  <c:v>149.42492996930241</c:v>
                </c:pt>
                <c:pt idx="1477">
                  <c:v>149.47397223245338</c:v>
                </c:pt>
                <c:pt idx="1478">
                  <c:v>149.52303059160357</c:v>
                </c:pt>
                <c:pt idx="1479">
                  <c:v>149.57210505203594</c:v>
                </c:pt>
                <c:pt idx="1480">
                  <c:v>149.62119561903501</c:v>
                </c:pt>
                <c:pt idx="1481">
                  <c:v>149.67030229788708</c:v>
                </c:pt>
                <c:pt idx="1482">
                  <c:v>149.71942509388012</c:v>
                </c:pt>
                <c:pt idx="1483">
                  <c:v>149.76856401230395</c:v>
                </c:pt>
                <c:pt idx="1484">
                  <c:v>149.81771905845005</c:v>
                </c:pt>
                <c:pt idx="1485">
                  <c:v>149.86689023761176</c:v>
                </c:pt>
                <c:pt idx="1486">
                  <c:v>149.91607755508389</c:v>
                </c:pt>
                <c:pt idx="1487">
                  <c:v>149.96528101616317</c:v>
                </c:pt>
                <c:pt idx="1488">
                  <c:v>150.01450062614791</c:v>
                </c:pt>
                <c:pt idx="1489">
                  <c:v>150.06373639033842</c:v>
                </c:pt>
                <c:pt idx="1490">
                  <c:v>150.11298831403661</c:v>
                </c:pt>
                <c:pt idx="1491">
                  <c:v>150.16225640254612</c:v>
                </c:pt>
                <c:pt idx="1492">
                  <c:v>150.21154066117239</c:v>
                </c:pt>
                <c:pt idx="1493">
                  <c:v>150.26084109522256</c:v>
                </c:pt>
                <c:pt idx="1494">
                  <c:v>150.31015771000546</c:v>
                </c:pt>
                <c:pt idx="1495">
                  <c:v>150.3594905108319</c:v>
                </c:pt>
                <c:pt idx="1496">
                  <c:v>150.40883950301409</c:v>
                </c:pt>
                <c:pt idx="1497">
                  <c:v>150.45820469186617</c:v>
                </c:pt>
                <c:pt idx="1498">
                  <c:v>150.50758608270394</c:v>
                </c:pt>
                <c:pt idx="1499">
                  <c:v>150.55698368084492</c:v>
                </c:pt>
                <c:pt idx="1500">
                  <c:v>150.60639749160856</c:v>
                </c:pt>
                <c:pt idx="1501">
                  <c:v>150.65582752031597</c:v>
                </c:pt>
                <c:pt idx="1502">
                  <c:v>150.70527377229013</c:v>
                </c:pt>
                <c:pt idx="1503">
                  <c:v>150.75473625285545</c:v>
                </c:pt>
                <c:pt idx="1504">
                  <c:v>150.80421496733828</c:v>
                </c:pt>
                <c:pt idx="1505">
                  <c:v>150.85370992106658</c:v>
                </c:pt>
                <c:pt idx="1506">
                  <c:v>150.90322111937033</c:v>
                </c:pt>
                <c:pt idx="1507">
                  <c:v>150.95274856758107</c:v>
                </c:pt>
                <c:pt idx="1508">
                  <c:v>151.00229227103213</c:v>
                </c:pt>
                <c:pt idx="1509">
                  <c:v>151.05185223505859</c:v>
                </c:pt>
                <c:pt idx="1510">
                  <c:v>151.10142846499733</c:v>
                </c:pt>
                <c:pt idx="1511">
                  <c:v>151.15102096618688</c:v>
                </c:pt>
                <c:pt idx="1512">
                  <c:v>151.20062974396771</c:v>
                </c:pt>
                <c:pt idx="1513">
                  <c:v>151.25025480368177</c:v>
                </c:pt>
                <c:pt idx="1514">
                  <c:v>151.29989615067294</c:v>
                </c:pt>
                <c:pt idx="1515">
                  <c:v>151.34955379028676</c:v>
                </c:pt>
                <c:pt idx="1516">
                  <c:v>151.39922772787048</c:v>
                </c:pt>
                <c:pt idx="1517">
                  <c:v>151.44891796877334</c:v>
                </c:pt>
                <c:pt idx="1518">
                  <c:v>151.49862451834616</c:v>
                </c:pt>
                <c:pt idx="1519">
                  <c:v>151.5483473819416</c:v>
                </c:pt>
                <c:pt idx="1520">
                  <c:v>151.59808656491413</c:v>
                </c:pt>
                <c:pt idx="1521">
                  <c:v>151.64784207261977</c:v>
                </c:pt>
                <c:pt idx="1522">
                  <c:v>151.69761391041641</c:v>
                </c:pt>
                <c:pt idx="1523">
                  <c:v>151.74740208366367</c:v>
                </c:pt>
                <c:pt idx="1524">
                  <c:v>151.79720659772281</c:v>
                </c:pt>
                <c:pt idx="1525">
                  <c:v>151.84702745795718</c:v>
                </c:pt>
                <c:pt idx="1526">
                  <c:v>151.89686466973166</c:v>
                </c:pt>
                <c:pt idx="1527">
                  <c:v>151.94671823841296</c:v>
                </c:pt>
                <c:pt idx="1528">
                  <c:v>151.99658816936963</c:v>
                </c:pt>
                <c:pt idx="1529">
                  <c:v>152.04647446797179</c:v>
                </c:pt>
                <c:pt idx="1530">
                  <c:v>152.09637713959137</c:v>
                </c:pt>
                <c:pt idx="1531">
                  <c:v>152.146296189602</c:v>
                </c:pt>
                <c:pt idx="1532">
                  <c:v>152.19623162337928</c:v>
                </c:pt>
                <c:pt idx="1533">
                  <c:v>152.24618344630051</c:v>
                </c:pt>
                <c:pt idx="1534">
                  <c:v>152.29615166374467</c:v>
                </c:pt>
                <c:pt idx="1535">
                  <c:v>152.34613628109258</c:v>
                </c:pt>
                <c:pt idx="1536">
                  <c:v>152.39613730372682</c:v>
                </c:pt>
                <c:pt idx="1537">
                  <c:v>152.44615473703166</c:v>
                </c:pt>
                <c:pt idx="1538">
                  <c:v>152.4961885863934</c:v>
                </c:pt>
                <c:pt idx="1539">
                  <c:v>152.54623885719968</c:v>
                </c:pt>
                <c:pt idx="1540">
                  <c:v>152.5963055548402</c:v>
                </c:pt>
                <c:pt idx="1541">
                  <c:v>152.64638868470618</c:v>
                </c:pt>
                <c:pt idx="1542">
                  <c:v>152.69648825219096</c:v>
                </c:pt>
                <c:pt idx="1543">
                  <c:v>152.74660426268943</c:v>
                </c:pt>
                <c:pt idx="1544">
                  <c:v>152.79673672159831</c:v>
                </c:pt>
                <c:pt idx="1545">
                  <c:v>152.8468856343161</c:v>
                </c:pt>
                <c:pt idx="1546">
                  <c:v>152.89705100624303</c:v>
                </c:pt>
                <c:pt idx="1547">
                  <c:v>152.94723284278112</c:v>
                </c:pt>
                <c:pt idx="1548">
                  <c:v>152.99743114933435</c:v>
                </c:pt>
                <c:pt idx="1549">
                  <c:v>153.04764593130807</c:v>
                </c:pt>
                <c:pt idx="1550">
                  <c:v>153.09787719410971</c:v>
                </c:pt>
                <c:pt idx="1551">
                  <c:v>153.14812494314833</c:v>
                </c:pt>
                <c:pt idx="1552">
                  <c:v>153.19838918383468</c:v>
                </c:pt>
                <c:pt idx="1553">
                  <c:v>153.24866992158164</c:v>
                </c:pt>
                <c:pt idx="1554">
                  <c:v>153.29896716180357</c:v>
                </c:pt>
                <c:pt idx="1555">
                  <c:v>153.34928090991673</c:v>
                </c:pt>
                <c:pt idx="1556">
                  <c:v>153.39961117133925</c:v>
                </c:pt>
                <c:pt idx="1557">
                  <c:v>153.4499579514908</c:v>
                </c:pt>
                <c:pt idx="1558">
                  <c:v>153.5003212557929</c:v>
                </c:pt>
                <c:pt idx="1559">
                  <c:v>153.55070108966876</c:v>
                </c:pt>
                <c:pt idx="1560">
                  <c:v>153.60109745854365</c:v>
                </c:pt>
                <c:pt idx="1561">
                  <c:v>153.65151036784445</c:v>
                </c:pt>
                <c:pt idx="1562">
                  <c:v>153.70193982299986</c:v>
                </c:pt>
                <c:pt idx="1563">
                  <c:v>153.7523858294403</c:v>
                </c:pt>
                <c:pt idx="1564">
                  <c:v>153.80284839259807</c:v>
                </c:pt>
                <c:pt idx="1565">
                  <c:v>153.85332751790713</c:v>
                </c:pt>
                <c:pt idx="1566">
                  <c:v>153.90382321080349</c:v>
                </c:pt>
                <c:pt idx="1567">
                  <c:v>153.95433547672457</c:v>
                </c:pt>
                <c:pt idx="1568">
                  <c:v>154.00486432110972</c:v>
                </c:pt>
                <c:pt idx="1569">
                  <c:v>154.05540974940004</c:v>
                </c:pt>
                <c:pt idx="1570">
                  <c:v>154.10597176703854</c:v>
                </c:pt>
                <c:pt idx="1571">
                  <c:v>154.15655037947002</c:v>
                </c:pt>
                <c:pt idx="1572">
                  <c:v>154.20714559214096</c:v>
                </c:pt>
                <c:pt idx="1573">
                  <c:v>154.25775741049969</c:v>
                </c:pt>
                <c:pt idx="1574">
                  <c:v>154.30838583999628</c:v>
                </c:pt>
                <c:pt idx="1575">
                  <c:v>154.35903088608265</c:v>
                </c:pt>
                <c:pt idx="1576">
                  <c:v>154.40969255421263</c:v>
                </c:pt>
                <c:pt idx="1577">
                  <c:v>154.46037084984147</c:v>
                </c:pt>
                <c:pt idx="1578">
                  <c:v>154.51106577842651</c:v>
                </c:pt>
                <c:pt idx="1579">
                  <c:v>154.56177734542675</c:v>
                </c:pt>
                <c:pt idx="1580">
                  <c:v>154.61250555630289</c:v>
                </c:pt>
                <c:pt idx="1581">
                  <c:v>154.66325041651774</c:v>
                </c:pt>
                <c:pt idx="1582">
                  <c:v>154.71401193153568</c:v>
                </c:pt>
                <c:pt idx="1583">
                  <c:v>154.76479010682311</c:v>
                </c:pt>
                <c:pt idx="1584">
                  <c:v>154.81558494784787</c:v>
                </c:pt>
                <c:pt idx="1585">
                  <c:v>154.86639646007976</c:v>
                </c:pt>
                <c:pt idx="1586">
                  <c:v>154.91722464899041</c:v>
                </c:pt>
                <c:pt idx="1587">
                  <c:v>154.96806952005306</c:v>
                </c:pt>
                <c:pt idx="1588">
                  <c:v>155.01893107874304</c:v>
                </c:pt>
                <c:pt idx="1589">
                  <c:v>155.06980933053737</c:v>
                </c:pt>
                <c:pt idx="1590">
                  <c:v>155.12070428091482</c:v>
                </c:pt>
                <c:pt idx="1591">
                  <c:v>155.1716159353561</c:v>
                </c:pt>
                <c:pt idx="1592">
                  <c:v>155.22254429934347</c:v>
                </c:pt>
                <c:pt idx="1593">
                  <c:v>155.27348937836115</c:v>
                </c:pt>
                <c:pt idx="1594">
                  <c:v>155.32445117789504</c:v>
                </c:pt>
                <c:pt idx="1595">
                  <c:v>155.37542970343287</c:v>
                </c:pt>
                <c:pt idx="1596">
                  <c:v>155.42642496046435</c:v>
                </c:pt>
                <c:pt idx="1597">
                  <c:v>155.47743695448082</c:v>
                </c:pt>
                <c:pt idx="1598">
                  <c:v>155.52846569097551</c:v>
                </c:pt>
                <c:pt idx="1599">
                  <c:v>155.57951117544354</c:v>
                </c:pt>
                <c:pt idx="1600">
                  <c:v>155.6305734133816</c:v>
                </c:pt>
                <c:pt idx="1601">
                  <c:v>155.68165241028822</c:v>
                </c:pt>
                <c:pt idx="1602">
                  <c:v>155.73274817166376</c:v>
                </c:pt>
                <c:pt idx="1603">
                  <c:v>155.78386070301048</c:v>
                </c:pt>
                <c:pt idx="1604">
                  <c:v>155.83499000983247</c:v>
                </c:pt>
                <c:pt idx="1605">
                  <c:v>155.8861360976355</c:v>
                </c:pt>
                <c:pt idx="1606">
                  <c:v>155.93729897192722</c:v>
                </c:pt>
                <c:pt idx="1607">
                  <c:v>155.98847863821709</c:v>
                </c:pt>
                <c:pt idx="1608">
                  <c:v>156.0396751020163</c:v>
                </c:pt>
                <c:pt idx="1609">
                  <c:v>156.09088836883811</c:v>
                </c:pt>
                <c:pt idx="1610">
                  <c:v>156.14211844419722</c:v>
                </c:pt>
                <c:pt idx="1611">
                  <c:v>156.19336533361027</c:v>
                </c:pt>
                <c:pt idx="1612">
                  <c:v>156.24462904259568</c:v>
                </c:pt>
                <c:pt idx="1613">
                  <c:v>156.29590957667381</c:v>
                </c:pt>
                <c:pt idx="1614">
                  <c:v>156.34720694136681</c:v>
                </c:pt>
                <c:pt idx="1615">
                  <c:v>156.39852114219858</c:v>
                </c:pt>
                <c:pt idx="1616">
                  <c:v>156.44985218469486</c:v>
                </c:pt>
                <c:pt idx="1617">
                  <c:v>156.50120007438323</c:v>
                </c:pt>
                <c:pt idx="1618">
                  <c:v>156.55256481679299</c:v>
                </c:pt>
                <c:pt idx="1619">
                  <c:v>156.60394641745552</c:v>
                </c:pt>
                <c:pt idx="1620">
                  <c:v>156.65534488190363</c:v>
                </c:pt>
                <c:pt idx="1621">
                  <c:v>156.70676021567212</c:v>
                </c:pt>
                <c:pt idx="1622">
                  <c:v>156.7581924242975</c:v>
                </c:pt>
                <c:pt idx="1623">
                  <c:v>156.80964151331835</c:v>
                </c:pt>
                <c:pt idx="1624">
                  <c:v>156.86110748827491</c:v>
                </c:pt>
                <c:pt idx="1625">
                  <c:v>156.91259035470927</c:v>
                </c:pt>
                <c:pt idx="1626">
                  <c:v>156.96409011816533</c:v>
                </c:pt>
                <c:pt idx="1627">
                  <c:v>157.0156067841888</c:v>
                </c:pt>
                <c:pt idx="1628">
                  <c:v>157.06714035832724</c:v>
                </c:pt>
                <c:pt idx="1629">
                  <c:v>157.11869084613008</c:v>
                </c:pt>
                <c:pt idx="1630">
                  <c:v>157.17025825314843</c:v>
                </c:pt>
                <c:pt idx="1631">
                  <c:v>157.22184258493525</c:v>
                </c:pt>
                <c:pt idx="1632">
                  <c:v>157.27344384704523</c:v>
                </c:pt>
                <c:pt idx="1633">
                  <c:v>157.32506204503517</c:v>
                </c:pt>
                <c:pt idx="1634">
                  <c:v>157.37669718446352</c:v>
                </c:pt>
                <c:pt idx="1635">
                  <c:v>157.42834927089058</c:v>
                </c:pt>
                <c:pt idx="1636">
                  <c:v>157.48001830987846</c:v>
                </c:pt>
                <c:pt idx="1637">
                  <c:v>157.53170430699114</c:v>
                </c:pt>
                <c:pt idx="1638">
                  <c:v>157.58340726779434</c:v>
                </c:pt>
                <c:pt idx="1639">
                  <c:v>157.63512719785584</c:v>
                </c:pt>
                <c:pt idx="1640">
                  <c:v>157.68686410274489</c:v>
                </c:pt>
                <c:pt idx="1641">
                  <c:v>157.73861798803279</c:v>
                </c:pt>
                <c:pt idx="1642">
                  <c:v>157.79038885929256</c:v>
                </c:pt>
                <c:pt idx="1643">
                  <c:v>157.842176722099</c:v>
                </c:pt>
                <c:pt idx="1644">
                  <c:v>157.893981582029</c:v>
                </c:pt>
                <c:pt idx="1645">
                  <c:v>157.9458034446611</c:v>
                </c:pt>
                <c:pt idx="1646">
                  <c:v>157.99764231557572</c:v>
                </c:pt>
                <c:pt idx="1647">
                  <c:v>158.04949820035523</c:v>
                </c:pt>
                <c:pt idx="1648">
                  <c:v>158.10137110458356</c:v>
                </c:pt>
                <c:pt idx="1649">
                  <c:v>158.1532610338466</c:v>
                </c:pt>
                <c:pt idx="1650">
                  <c:v>158.20516799373195</c:v>
                </c:pt>
                <c:pt idx="1651">
                  <c:v>158.25709198982932</c:v>
                </c:pt>
                <c:pt idx="1652">
                  <c:v>158.30903302773007</c:v>
                </c:pt>
                <c:pt idx="1653">
                  <c:v>158.36099111302747</c:v>
                </c:pt>
                <c:pt idx="1654">
                  <c:v>158.41296625131656</c:v>
                </c:pt>
                <c:pt idx="1655">
                  <c:v>158.4649584481943</c:v>
                </c:pt>
                <c:pt idx="1656">
                  <c:v>158.51696770925938</c:v>
                </c:pt>
                <c:pt idx="1657">
                  <c:v>158.56899404011253</c:v>
                </c:pt>
                <c:pt idx="1658">
                  <c:v>158.62103744635607</c:v>
                </c:pt>
                <c:pt idx="1659">
                  <c:v>158.67309793359419</c:v>
                </c:pt>
                <c:pt idx="1660">
                  <c:v>158.72517550743291</c:v>
                </c:pt>
                <c:pt idx="1661">
                  <c:v>158.77727017348028</c:v>
                </c:pt>
                <c:pt idx="1662">
                  <c:v>158.82938193734606</c:v>
                </c:pt>
                <c:pt idx="1663">
                  <c:v>158.88151080464186</c:v>
                </c:pt>
                <c:pt idx="1664">
                  <c:v>158.93365678098121</c:v>
                </c:pt>
                <c:pt idx="1665">
                  <c:v>158.98581987197934</c:v>
                </c:pt>
                <c:pt idx="1666">
                  <c:v>159.03800008325345</c:v>
                </c:pt>
                <c:pt idx="1667">
                  <c:v>159.09019742042264</c:v>
                </c:pt>
                <c:pt idx="1668">
                  <c:v>159.14241188910759</c:v>
                </c:pt>
                <c:pt idx="1669">
                  <c:v>159.194643494931</c:v>
                </c:pt>
                <c:pt idx="1670">
                  <c:v>159.24689224351727</c:v>
                </c:pt>
                <c:pt idx="1671">
                  <c:v>159.29915814049286</c:v>
                </c:pt>
                <c:pt idx="1672">
                  <c:v>159.35144119148603</c:v>
                </c:pt>
                <c:pt idx="1673">
                  <c:v>159.40374140212683</c:v>
                </c:pt>
                <c:pt idx="1674">
                  <c:v>159.45605877804715</c:v>
                </c:pt>
                <c:pt idx="1675">
                  <c:v>159.50839332488079</c:v>
                </c:pt>
                <c:pt idx="1676">
                  <c:v>159.56074504826333</c:v>
                </c:pt>
                <c:pt idx="1677">
                  <c:v>159.61311395383237</c:v>
                </c:pt>
                <c:pt idx="1678">
                  <c:v>159.66550004722708</c:v>
                </c:pt>
                <c:pt idx="1679">
                  <c:v>159.71790333408865</c:v>
                </c:pt>
                <c:pt idx="1680">
                  <c:v>159.7703238200599</c:v>
                </c:pt>
                <c:pt idx="1681">
                  <c:v>159.82276151078588</c:v>
                </c:pt>
                <c:pt idx="1682">
                  <c:v>159.87521641191327</c:v>
                </c:pt>
                <c:pt idx="1683">
                  <c:v>159.92768852909066</c:v>
                </c:pt>
                <c:pt idx="1684">
                  <c:v>159.98017786796848</c:v>
                </c:pt>
                <c:pt idx="1685">
                  <c:v>160.03268443419896</c:v>
                </c:pt>
                <c:pt idx="1686">
                  <c:v>160.0852082334363</c:v>
                </c:pt>
                <c:pt idx="1687">
                  <c:v>160.13774927133659</c:v>
                </c:pt>
                <c:pt idx="1688">
                  <c:v>160.19030755355752</c:v>
                </c:pt>
                <c:pt idx="1689">
                  <c:v>160.24288308575882</c:v>
                </c:pt>
                <c:pt idx="1690">
                  <c:v>160.2954758736019</c:v>
                </c:pt>
                <c:pt idx="1691">
                  <c:v>160.34808592275033</c:v>
                </c:pt>
                <c:pt idx="1692">
                  <c:v>160.40071323886934</c:v>
                </c:pt>
                <c:pt idx="1693">
                  <c:v>160.45335782762615</c:v>
                </c:pt>
                <c:pt idx="1694">
                  <c:v>160.50601969468966</c:v>
                </c:pt>
                <c:pt idx="1695">
                  <c:v>160.55869884573079</c:v>
                </c:pt>
                <c:pt idx="1696">
                  <c:v>160.61139528642224</c:v>
                </c:pt>
                <c:pt idx="1697">
                  <c:v>160.66410902243871</c:v>
                </c:pt>
                <c:pt idx="1698">
                  <c:v>160.71684005945653</c:v>
                </c:pt>
                <c:pt idx="1699">
                  <c:v>160.76958840315402</c:v>
                </c:pt>
                <c:pt idx="1700">
                  <c:v>160.82235405921128</c:v>
                </c:pt>
                <c:pt idx="1701">
                  <c:v>160.87513703331027</c:v>
                </c:pt>
                <c:pt idx="1702">
                  <c:v>160.92793733113498</c:v>
                </c:pt>
                <c:pt idx="1703">
                  <c:v>160.98075495837119</c:v>
                </c:pt>
                <c:pt idx="1704">
                  <c:v>161.0335899207067</c:v>
                </c:pt>
                <c:pt idx="1705">
                  <c:v>161.08644222383083</c:v>
                </c:pt>
                <c:pt idx="1706">
                  <c:v>161.13931187343493</c:v>
                </c:pt>
                <c:pt idx="1707">
                  <c:v>161.19219887521214</c:v>
                </c:pt>
                <c:pt idx="1708">
                  <c:v>161.24510323485765</c:v>
                </c:pt>
                <c:pt idx="1709">
                  <c:v>161.29802495806848</c:v>
                </c:pt>
                <c:pt idx="1710">
                  <c:v>161.35096405054341</c:v>
                </c:pt>
                <c:pt idx="1711">
                  <c:v>161.40392051798318</c:v>
                </c:pt>
                <c:pt idx="1712">
                  <c:v>161.45689436609038</c:v>
                </c:pt>
                <c:pt idx="1713">
                  <c:v>161.50988560056945</c:v>
                </c:pt>
                <c:pt idx="1714">
                  <c:v>161.56289422712683</c:v>
                </c:pt>
                <c:pt idx="1715">
                  <c:v>161.61592025147064</c:v>
                </c:pt>
                <c:pt idx="1716">
                  <c:v>161.66896367931088</c:v>
                </c:pt>
                <c:pt idx="1717">
                  <c:v>161.7220245163594</c:v>
                </c:pt>
                <c:pt idx="1718">
                  <c:v>161.77510276833013</c:v>
                </c:pt>
                <c:pt idx="1719">
                  <c:v>161.82819844093876</c:v>
                </c:pt>
                <c:pt idx="1720">
                  <c:v>161.88131153990292</c:v>
                </c:pt>
                <c:pt idx="1721">
                  <c:v>161.93444207094197</c:v>
                </c:pt>
                <c:pt idx="1722">
                  <c:v>161.9875900397773</c:v>
                </c:pt>
                <c:pt idx="1723">
                  <c:v>162.04075545213209</c:v>
                </c:pt>
                <c:pt idx="1724">
                  <c:v>162.09393831373157</c:v>
                </c:pt>
                <c:pt idx="1725">
                  <c:v>162.14713863030252</c:v>
                </c:pt>
                <c:pt idx="1726">
                  <c:v>162.20035640757382</c:v>
                </c:pt>
                <c:pt idx="1727">
                  <c:v>162.25359165127605</c:v>
                </c:pt>
                <c:pt idx="1728">
                  <c:v>162.30684436714191</c:v>
                </c:pt>
                <c:pt idx="1729">
                  <c:v>162.36011456090591</c:v>
                </c:pt>
                <c:pt idx="1730">
                  <c:v>162.41340223830443</c:v>
                </c:pt>
                <c:pt idx="1731">
                  <c:v>162.46670740507568</c:v>
                </c:pt>
                <c:pt idx="1732">
                  <c:v>162.52003006695981</c:v>
                </c:pt>
                <c:pt idx="1733">
                  <c:v>162.57337022969881</c:v>
                </c:pt>
                <c:pt idx="1734">
                  <c:v>162.62672789903675</c:v>
                </c:pt>
                <c:pt idx="1735">
                  <c:v>162.68010308071928</c:v>
                </c:pt>
                <c:pt idx="1736">
                  <c:v>162.73349578049402</c:v>
                </c:pt>
                <c:pt idx="1737">
                  <c:v>162.78690600411056</c:v>
                </c:pt>
                <c:pt idx="1738">
                  <c:v>162.8403337573202</c:v>
                </c:pt>
                <c:pt idx="1739">
                  <c:v>162.89377904587639</c:v>
                </c:pt>
                <c:pt idx="1740">
                  <c:v>162.94724187553436</c:v>
                </c:pt>
                <c:pt idx="1741">
                  <c:v>163.00072225205125</c:v>
                </c:pt>
                <c:pt idx="1742">
                  <c:v>163.05422018118614</c:v>
                </c:pt>
                <c:pt idx="1743">
                  <c:v>163.1077356686998</c:v>
                </c:pt>
                <c:pt idx="1744">
                  <c:v>163.16126872035505</c:v>
                </c:pt>
                <c:pt idx="1745">
                  <c:v>163.2148193419165</c:v>
                </c:pt>
                <c:pt idx="1746">
                  <c:v>163.26838753915058</c:v>
                </c:pt>
                <c:pt idx="1747">
                  <c:v>163.32197331782589</c:v>
                </c:pt>
                <c:pt idx="1748">
                  <c:v>163.37557668371281</c:v>
                </c:pt>
                <c:pt idx="1749">
                  <c:v>163.42919764258352</c:v>
                </c:pt>
                <c:pt idx="1750">
                  <c:v>163.48283620021235</c:v>
                </c:pt>
                <c:pt idx="1751">
                  <c:v>163.53649236237516</c:v>
                </c:pt>
                <c:pt idx="1752">
                  <c:v>163.59016613484988</c:v>
                </c:pt>
                <c:pt idx="1753">
                  <c:v>163.64385752341622</c:v>
                </c:pt>
                <c:pt idx="1754">
                  <c:v>163.69756653385599</c:v>
                </c:pt>
                <c:pt idx="1755">
                  <c:v>163.75129317195282</c:v>
                </c:pt>
                <c:pt idx="1756">
                  <c:v>163.80503744349227</c:v>
                </c:pt>
                <c:pt idx="1757">
                  <c:v>163.85879935426169</c:v>
                </c:pt>
                <c:pt idx="1758">
                  <c:v>163.91257891005046</c:v>
                </c:pt>
                <c:pt idx="1759">
                  <c:v>163.96637611664971</c:v>
                </c:pt>
                <c:pt idx="1760">
                  <c:v>164.0201909798528</c:v>
                </c:pt>
                <c:pt idx="1761">
                  <c:v>164.07402350545451</c:v>
                </c:pt>
                <c:pt idx="1762">
                  <c:v>164.12787369925181</c:v>
                </c:pt>
                <c:pt idx="1763">
                  <c:v>164.18174156704336</c:v>
                </c:pt>
                <c:pt idx="1764">
                  <c:v>164.23562711463003</c:v>
                </c:pt>
                <c:pt idx="1765">
                  <c:v>164.28953034781446</c:v>
                </c:pt>
                <c:pt idx="1766">
                  <c:v>164.34345127240115</c:v>
                </c:pt>
                <c:pt idx="1767">
                  <c:v>164.39738989419658</c:v>
                </c:pt>
                <c:pt idx="1768">
                  <c:v>164.45134621900905</c:v>
                </c:pt>
                <c:pt idx="1769">
                  <c:v>164.50532025264883</c:v>
                </c:pt>
                <c:pt idx="1770">
                  <c:v>164.5593120009282</c:v>
                </c:pt>
                <c:pt idx="1771">
                  <c:v>164.61332146966112</c:v>
                </c:pt>
                <c:pt idx="1772">
                  <c:v>164.66734866466354</c:v>
                </c:pt>
                <c:pt idx="1773">
                  <c:v>164.7213935917533</c:v>
                </c:pt>
                <c:pt idx="1774">
                  <c:v>164.77545625675012</c:v>
                </c:pt>
                <c:pt idx="1775">
                  <c:v>164.82953666547579</c:v>
                </c:pt>
                <c:pt idx="1776">
                  <c:v>164.88363482375394</c:v>
                </c:pt>
                <c:pt idx="1777">
                  <c:v>164.93775073741008</c:v>
                </c:pt>
                <c:pt idx="1778">
                  <c:v>164.99188441227182</c:v>
                </c:pt>
                <c:pt idx="1779">
                  <c:v>165.04603585416834</c:v>
                </c:pt>
                <c:pt idx="1780">
                  <c:v>165.1002050689309</c:v>
                </c:pt>
                <c:pt idx="1781">
                  <c:v>165.15439206239267</c:v>
                </c:pt>
                <c:pt idx="1782">
                  <c:v>165.20859684038859</c:v>
                </c:pt>
                <c:pt idx="1783">
                  <c:v>165.26281940875583</c:v>
                </c:pt>
                <c:pt idx="1784">
                  <c:v>165.31705977333328</c:v>
                </c:pt>
                <c:pt idx="1785">
                  <c:v>165.37131793996178</c:v>
                </c:pt>
                <c:pt idx="1786">
                  <c:v>165.42559391448427</c:v>
                </c:pt>
                <c:pt idx="1787">
                  <c:v>165.47988770274523</c:v>
                </c:pt>
                <c:pt idx="1788">
                  <c:v>165.53419931059125</c:v>
                </c:pt>
                <c:pt idx="1789">
                  <c:v>165.58852874387071</c:v>
                </c:pt>
                <c:pt idx="1790">
                  <c:v>165.6428760084342</c:v>
                </c:pt>
                <c:pt idx="1791">
                  <c:v>165.697241110134</c:v>
                </c:pt>
                <c:pt idx="1792">
                  <c:v>165.75162405482445</c:v>
                </c:pt>
                <c:pt idx="1793">
                  <c:v>165.80602484836169</c:v>
                </c:pt>
                <c:pt idx="1794">
                  <c:v>165.86044349660386</c:v>
                </c:pt>
                <c:pt idx="1795">
                  <c:v>165.91488000541113</c:v>
                </c:pt>
                <c:pt idx="1796">
                  <c:v>165.96933438064531</c:v>
                </c:pt>
                <c:pt idx="1797">
                  <c:v>166.02380662817026</c:v>
                </c:pt>
                <c:pt idx="1798">
                  <c:v>166.0782967538517</c:v>
                </c:pt>
                <c:pt idx="1799">
                  <c:v>166.13280476355746</c:v>
                </c:pt>
                <c:pt idx="1800">
                  <c:v>166.18733066315718</c:v>
                </c:pt>
                <c:pt idx="1801">
                  <c:v>166.24187445852249</c:v>
                </c:pt>
                <c:pt idx="1802">
                  <c:v>166.29643615552686</c:v>
                </c:pt>
                <c:pt idx="1803">
                  <c:v>166.35101576004575</c:v>
                </c:pt>
                <c:pt idx="1804">
                  <c:v>166.40561327795652</c:v>
                </c:pt>
                <c:pt idx="1805">
                  <c:v>166.46022871513864</c:v>
                </c:pt>
                <c:pt idx="1806">
                  <c:v>166.51486207747314</c:v>
                </c:pt>
                <c:pt idx="1807">
                  <c:v>166.5695133708432</c:v>
                </c:pt>
                <c:pt idx="1808">
                  <c:v>166.6241826011339</c:v>
                </c:pt>
                <c:pt idx="1809">
                  <c:v>166.67886977423211</c:v>
                </c:pt>
                <c:pt idx="1810">
                  <c:v>166.73357489602694</c:v>
                </c:pt>
                <c:pt idx="1811">
                  <c:v>166.78829797240928</c:v>
                </c:pt>
                <c:pt idx="1812">
                  <c:v>166.84303900927191</c:v>
                </c:pt>
                <c:pt idx="1813">
                  <c:v>166.89779801250972</c:v>
                </c:pt>
                <c:pt idx="1814">
                  <c:v>166.95257498801931</c:v>
                </c:pt>
                <c:pt idx="1815">
                  <c:v>167.00736994169927</c:v>
                </c:pt>
                <c:pt idx="1816">
                  <c:v>167.06218287945012</c:v>
                </c:pt>
                <c:pt idx="1817">
                  <c:v>167.11701380717426</c:v>
                </c:pt>
                <c:pt idx="1818">
                  <c:v>167.17186273077621</c:v>
                </c:pt>
                <c:pt idx="1819">
                  <c:v>167.22672965616241</c:v>
                </c:pt>
                <c:pt idx="1820">
                  <c:v>167.28161458924109</c:v>
                </c:pt>
                <c:pt idx="1821">
                  <c:v>167.3365175359227</c:v>
                </c:pt>
                <c:pt idx="1822">
                  <c:v>167.39143850211926</c:v>
                </c:pt>
                <c:pt idx="1823">
                  <c:v>167.44637749374488</c:v>
                </c:pt>
                <c:pt idx="1824">
                  <c:v>167.50133451671564</c:v>
                </c:pt>
                <c:pt idx="1825">
                  <c:v>167.55630957694939</c:v>
                </c:pt>
                <c:pt idx="1826">
                  <c:v>167.61130268036624</c:v>
                </c:pt>
                <c:pt idx="1827">
                  <c:v>167.66631383288808</c:v>
                </c:pt>
                <c:pt idx="1828">
                  <c:v>167.72134304043877</c:v>
                </c:pt>
                <c:pt idx="1829">
                  <c:v>167.7763903089442</c:v>
                </c:pt>
                <c:pt idx="1830">
                  <c:v>167.83145564433195</c:v>
                </c:pt>
                <c:pt idx="1831">
                  <c:v>167.88653905253173</c:v>
                </c:pt>
                <c:pt idx="1832">
                  <c:v>167.941640539475</c:v>
                </c:pt>
                <c:pt idx="1833">
                  <c:v>167.99676011109543</c:v>
                </c:pt>
                <c:pt idx="1834">
                  <c:v>168.05189777332859</c:v>
                </c:pt>
                <c:pt idx="1835">
                  <c:v>168.10705353211188</c:v>
                </c:pt>
                <c:pt idx="1836">
                  <c:v>168.16222739338477</c:v>
                </c:pt>
                <c:pt idx="1837">
                  <c:v>168.21741936308857</c:v>
                </c:pt>
                <c:pt idx="1838">
                  <c:v>168.27262944716662</c:v>
                </c:pt>
                <c:pt idx="1839">
                  <c:v>168.32785765156433</c:v>
                </c:pt>
                <c:pt idx="1840">
                  <c:v>168.38310398222873</c:v>
                </c:pt>
                <c:pt idx="1841">
                  <c:v>168.43836844510901</c:v>
                </c:pt>
                <c:pt idx="1842">
                  <c:v>168.49365104615626</c:v>
                </c:pt>
                <c:pt idx="1843">
                  <c:v>168.54895179132342</c:v>
                </c:pt>
                <c:pt idx="1844">
                  <c:v>168.60427068656566</c:v>
                </c:pt>
                <c:pt idx="1845">
                  <c:v>168.65960773783993</c:v>
                </c:pt>
                <c:pt idx="1846">
                  <c:v>168.71496295110521</c:v>
                </c:pt>
                <c:pt idx="1847">
                  <c:v>168.7703363323225</c:v>
                </c:pt>
                <c:pt idx="1848">
                  <c:v>168.82572788745449</c:v>
                </c:pt>
                <c:pt idx="1849">
                  <c:v>168.88113762246601</c:v>
                </c:pt>
                <c:pt idx="1850">
                  <c:v>168.93656554332378</c:v>
                </c:pt>
                <c:pt idx="1851">
                  <c:v>168.99201165599641</c:v>
                </c:pt>
                <c:pt idx="1852">
                  <c:v>169.0474759664547</c:v>
                </c:pt>
                <c:pt idx="1853">
                  <c:v>169.10295848067128</c:v>
                </c:pt>
                <c:pt idx="1854">
                  <c:v>169.15845920462093</c:v>
                </c:pt>
                <c:pt idx="1855">
                  <c:v>169.21397814427999</c:v>
                </c:pt>
                <c:pt idx="1856">
                  <c:v>169.26951530562704</c:v>
                </c:pt>
                <c:pt idx="1857">
                  <c:v>169.32507069464239</c:v>
                </c:pt>
                <c:pt idx="1858">
                  <c:v>169.38064431730862</c:v>
                </c:pt>
                <c:pt idx="1859">
                  <c:v>169.43623617961018</c:v>
                </c:pt>
                <c:pt idx="1860">
                  <c:v>169.49184628753338</c:v>
                </c:pt>
                <c:pt idx="1861">
                  <c:v>169.54747464706659</c:v>
                </c:pt>
                <c:pt idx="1862">
                  <c:v>169.6031212642001</c:v>
                </c:pt>
                <c:pt idx="1863">
                  <c:v>169.65878614492618</c:v>
                </c:pt>
                <c:pt idx="1864">
                  <c:v>169.71446929523921</c:v>
                </c:pt>
                <c:pt idx="1865">
                  <c:v>169.77017072113526</c:v>
                </c:pt>
                <c:pt idx="1866">
                  <c:v>169.82589042861247</c:v>
                </c:pt>
                <c:pt idx="1867">
                  <c:v>169.88162842367086</c:v>
                </c:pt>
                <c:pt idx="1868">
                  <c:v>169.93738471231265</c:v>
                </c:pt>
                <c:pt idx="1869">
                  <c:v>169.99315930054195</c:v>
                </c:pt>
                <c:pt idx="1870">
                  <c:v>170.04895219436477</c:v>
                </c:pt>
                <c:pt idx="1871">
                  <c:v>170.10476339978916</c:v>
                </c:pt>
                <c:pt idx="1872">
                  <c:v>170.16059292282512</c:v>
                </c:pt>
                <c:pt idx="1873">
                  <c:v>170.21644076948459</c:v>
                </c:pt>
                <c:pt idx="1874">
                  <c:v>170.27230694578165</c:v>
                </c:pt>
                <c:pt idx="1875">
                  <c:v>170.32819145773206</c:v>
                </c:pt>
                <c:pt idx="1876">
                  <c:v>170.38409431135372</c:v>
                </c:pt>
                <c:pt idx="1877">
                  <c:v>170.44001551266649</c:v>
                </c:pt>
                <c:pt idx="1878">
                  <c:v>170.49595506769205</c:v>
                </c:pt>
                <c:pt idx="1879">
                  <c:v>170.55191298245435</c:v>
                </c:pt>
                <c:pt idx="1880">
                  <c:v>170.6078892629792</c:v>
                </c:pt>
                <c:pt idx="1881">
                  <c:v>170.66388391529435</c:v>
                </c:pt>
                <c:pt idx="1882">
                  <c:v>170.7198969454297</c:v>
                </c:pt>
                <c:pt idx="1883">
                  <c:v>170.77592835941681</c:v>
                </c:pt>
                <c:pt idx="1884">
                  <c:v>170.83197816328939</c:v>
                </c:pt>
                <c:pt idx="1885">
                  <c:v>170.88804636308302</c:v>
                </c:pt>
                <c:pt idx="1886">
                  <c:v>170.94413296483543</c:v>
                </c:pt>
                <c:pt idx="1887">
                  <c:v>171.00023797458635</c:v>
                </c:pt>
                <c:pt idx="1888">
                  <c:v>171.05636139837733</c:v>
                </c:pt>
                <c:pt idx="1889">
                  <c:v>171.11250324225205</c:v>
                </c:pt>
                <c:pt idx="1890">
                  <c:v>171.16866351225607</c:v>
                </c:pt>
                <c:pt idx="1891">
                  <c:v>171.22484221443699</c:v>
                </c:pt>
                <c:pt idx="1892">
                  <c:v>171.28103935484447</c:v>
                </c:pt>
                <c:pt idx="1893">
                  <c:v>171.33725493952997</c:v>
                </c:pt>
                <c:pt idx="1894">
                  <c:v>171.39348897454701</c:v>
                </c:pt>
                <c:pt idx="1895">
                  <c:v>171.44974146595095</c:v>
                </c:pt>
                <c:pt idx="1896">
                  <c:v>171.50601241979945</c:v>
                </c:pt>
                <c:pt idx="1897">
                  <c:v>171.56230184215201</c:v>
                </c:pt>
                <c:pt idx="1898">
                  <c:v>171.61860973907014</c:v>
                </c:pt>
                <c:pt idx="1899">
                  <c:v>171.67493611661729</c:v>
                </c:pt>
                <c:pt idx="1900">
                  <c:v>171.73128098085894</c:v>
                </c:pt>
                <c:pt idx="1901">
                  <c:v>171.7876443378625</c:v>
                </c:pt>
                <c:pt idx="1902">
                  <c:v>171.84402619369766</c:v>
                </c:pt>
                <c:pt idx="1903">
                  <c:v>171.90042655443563</c:v>
                </c:pt>
                <c:pt idx="1904">
                  <c:v>171.9568454261499</c:v>
                </c:pt>
                <c:pt idx="1905">
                  <c:v>172.01328281491584</c:v>
                </c:pt>
                <c:pt idx="1906">
                  <c:v>172.06973872681075</c:v>
                </c:pt>
                <c:pt idx="1907">
                  <c:v>172.12621316791419</c:v>
                </c:pt>
                <c:pt idx="1908">
                  <c:v>172.18270614430759</c:v>
                </c:pt>
                <c:pt idx="1909">
                  <c:v>172.23921766207434</c:v>
                </c:pt>
                <c:pt idx="1910">
                  <c:v>172.29574772729998</c:v>
                </c:pt>
                <c:pt idx="1911">
                  <c:v>172.3522963460718</c:v>
                </c:pt>
                <c:pt idx="1912">
                  <c:v>172.40886352447916</c:v>
                </c:pt>
                <c:pt idx="1913">
                  <c:v>172.46544926861347</c:v>
                </c:pt>
                <c:pt idx="1914">
                  <c:v>172.52205358456797</c:v>
                </c:pt>
                <c:pt idx="1915">
                  <c:v>172.57867647843818</c:v>
                </c:pt>
                <c:pt idx="1916">
                  <c:v>172.63531795632156</c:v>
                </c:pt>
                <c:pt idx="1917">
                  <c:v>172.69197802431748</c:v>
                </c:pt>
                <c:pt idx="1918">
                  <c:v>172.74865668852749</c:v>
                </c:pt>
                <c:pt idx="1919">
                  <c:v>172.80535395505481</c:v>
                </c:pt>
                <c:pt idx="1920">
                  <c:v>172.86206983000488</c:v>
                </c:pt>
                <c:pt idx="1921">
                  <c:v>172.91880431948496</c:v>
                </c:pt>
                <c:pt idx="1922">
                  <c:v>172.97555742960461</c:v>
                </c:pt>
                <c:pt idx="1923">
                  <c:v>173.03232916647522</c:v>
                </c:pt>
                <c:pt idx="1924">
                  <c:v>173.08911953621023</c:v>
                </c:pt>
                <c:pt idx="1925">
                  <c:v>173.14592854492511</c:v>
                </c:pt>
                <c:pt idx="1926">
                  <c:v>173.20275619873723</c:v>
                </c:pt>
                <c:pt idx="1927">
                  <c:v>173.2596025037661</c:v>
                </c:pt>
                <c:pt idx="1928">
                  <c:v>173.3164674661333</c:v>
                </c:pt>
                <c:pt idx="1929">
                  <c:v>173.37335109196212</c:v>
                </c:pt>
                <c:pt idx="1930">
                  <c:v>173.43025338737806</c:v>
                </c:pt>
                <c:pt idx="1931">
                  <c:v>173.48717435850847</c:v>
                </c:pt>
                <c:pt idx="1932">
                  <c:v>173.54411401148292</c:v>
                </c:pt>
                <c:pt idx="1933">
                  <c:v>173.60107235243299</c:v>
                </c:pt>
                <c:pt idx="1934">
                  <c:v>173.65804938749218</c:v>
                </c:pt>
                <c:pt idx="1935">
                  <c:v>173.71504512279603</c:v>
                </c:pt>
                <c:pt idx="1936">
                  <c:v>173.77205956448208</c:v>
                </c:pt>
                <c:pt idx="1937">
                  <c:v>173.82909271868985</c:v>
                </c:pt>
                <c:pt idx="1938">
                  <c:v>173.88614459156111</c:v>
                </c:pt>
                <c:pt idx="1939">
                  <c:v>173.94321518923931</c:v>
                </c:pt>
                <c:pt idx="1940">
                  <c:v>174.00030451787001</c:v>
                </c:pt>
                <c:pt idx="1941">
                  <c:v>174.05741258360072</c:v>
                </c:pt>
                <c:pt idx="1942">
                  <c:v>174.11453939258124</c:v>
                </c:pt>
                <c:pt idx="1943">
                  <c:v>174.1716849509632</c:v>
                </c:pt>
                <c:pt idx="1944">
                  <c:v>174.22884926490028</c:v>
                </c:pt>
                <c:pt idx="1945">
                  <c:v>174.28603234054819</c:v>
                </c:pt>
                <c:pt idx="1946">
                  <c:v>174.34323418406464</c:v>
                </c:pt>
                <c:pt idx="1947">
                  <c:v>174.40045480160941</c:v>
                </c:pt>
                <c:pt idx="1948">
                  <c:v>174.45769419934436</c:v>
                </c:pt>
                <c:pt idx="1949">
                  <c:v>174.51495238343318</c:v>
                </c:pt>
                <c:pt idx="1950">
                  <c:v>174.5722293600416</c:v>
                </c:pt>
                <c:pt idx="1951">
                  <c:v>174.62952513533736</c:v>
                </c:pt>
                <c:pt idx="1952">
                  <c:v>174.68683971549046</c:v>
                </c:pt>
                <c:pt idx="1953">
                  <c:v>174.74417310667275</c:v>
                </c:pt>
                <c:pt idx="1954">
                  <c:v>174.80152531505817</c:v>
                </c:pt>
                <c:pt idx="1955">
                  <c:v>174.85889634682263</c:v>
                </c:pt>
                <c:pt idx="1956">
                  <c:v>174.9162862081441</c:v>
                </c:pt>
                <c:pt idx="1957">
                  <c:v>174.97369490520256</c:v>
                </c:pt>
                <c:pt idx="1958">
                  <c:v>175.0311224441802</c:v>
                </c:pt>
                <c:pt idx="1959">
                  <c:v>175.08856883126086</c:v>
                </c:pt>
                <c:pt idx="1960">
                  <c:v>175.14603407263067</c:v>
                </c:pt>
                <c:pt idx="1961">
                  <c:v>175.20351817447755</c:v>
                </c:pt>
                <c:pt idx="1962">
                  <c:v>175.26102114299178</c:v>
                </c:pt>
                <c:pt idx="1963">
                  <c:v>175.31854298436556</c:v>
                </c:pt>
                <c:pt idx="1964">
                  <c:v>175.37608370479307</c:v>
                </c:pt>
                <c:pt idx="1965">
                  <c:v>175.43364331047053</c:v>
                </c:pt>
                <c:pt idx="1966">
                  <c:v>175.49122180759622</c:v>
                </c:pt>
                <c:pt idx="1967">
                  <c:v>175.54881920237045</c:v>
                </c:pt>
                <c:pt idx="1968">
                  <c:v>175.6064355009957</c:v>
                </c:pt>
                <c:pt idx="1969">
                  <c:v>175.66407070967617</c:v>
                </c:pt>
                <c:pt idx="1970">
                  <c:v>175.72172483461827</c:v>
                </c:pt>
                <c:pt idx="1971">
                  <c:v>175.77939788203034</c:v>
                </c:pt>
                <c:pt idx="1972">
                  <c:v>175.83708985812294</c:v>
                </c:pt>
                <c:pt idx="1973">
                  <c:v>175.89480076910863</c:v>
                </c:pt>
                <c:pt idx="1974">
                  <c:v>175.95253062120196</c:v>
                </c:pt>
                <c:pt idx="1975">
                  <c:v>176.01027942061955</c:v>
                </c:pt>
                <c:pt idx="1976">
                  <c:v>176.06804717358</c:v>
                </c:pt>
                <c:pt idx="1977">
                  <c:v>176.12583388630404</c:v>
                </c:pt>
                <c:pt idx="1978">
                  <c:v>176.18363956501449</c:v>
                </c:pt>
                <c:pt idx="1979">
                  <c:v>176.24146421593599</c:v>
                </c:pt>
                <c:pt idx="1980">
                  <c:v>176.29930784529535</c:v>
                </c:pt>
                <c:pt idx="1981">
                  <c:v>176.35717045932125</c:v>
                </c:pt>
                <c:pt idx="1982">
                  <c:v>176.41505206424478</c:v>
                </c:pt>
                <c:pt idx="1983">
                  <c:v>176.47295266629882</c:v>
                </c:pt>
                <c:pt idx="1984">
                  <c:v>176.53087227171838</c:v>
                </c:pt>
                <c:pt idx="1985">
                  <c:v>176.5888108867405</c:v>
                </c:pt>
                <c:pt idx="1986">
                  <c:v>176.64676851760424</c:v>
                </c:pt>
                <c:pt idx="1987">
                  <c:v>176.70474517055078</c:v>
                </c:pt>
                <c:pt idx="1988">
                  <c:v>176.76274085182339</c:v>
                </c:pt>
                <c:pt idx="1989">
                  <c:v>176.82075556766716</c:v>
                </c:pt>
                <c:pt idx="1990">
                  <c:v>176.87878932432935</c:v>
                </c:pt>
                <c:pt idx="1991">
                  <c:v>176.93684212805917</c:v>
                </c:pt>
                <c:pt idx="1992">
                  <c:v>176.9949139851081</c:v>
                </c:pt>
                <c:pt idx="1993">
                  <c:v>177.05300490172959</c:v>
                </c:pt>
                <c:pt idx="1994">
                  <c:v>177.11111488417913</c:v>
                </c:pt>
                <c:pt idx="1995">
                  <c:v>177.16924393871423</c:v>
                </c:pt>
                <c:pt idx="1996">
                  <c:v>177.22739207159452</c:v>
                </c:pt>
                <c:pt idx="1997">
                  <c:v>177.28555928908159</c:v>
                </c:pt>
                <c:pt idx="1998">
                  <c:v>177.34374559743929</c:v>
                </c:pt>
                <c:pt idx="1999">
                  <c:v>177.40195100293326</c:v>
                </c:pt>
                <c:pt idx="2000">
                  <c:v>177.4601755118313</c:v>
                </c:pt>
                <c:pt idx="2001">
                  <c:v>177.51841913040323</c:v>
                </c:pt>
                <c:pt idx="2002">
                  <c:v>177.57668186492086</c:v>
                </c:pt>
                <c:pt idx="2003">
                  <c:v>177.63496372165829</c:v>
                </c:pt>
                <c:pt idx="2004">
                  <c:v>177.69326470689163</c:v>
                </c:pt>
                <c:pt idx="2005">
                  <c:v>177.75158482689906</c:v>
                </c:pt>
                <c:pt idx="2006">
                  <c:v>177.80992408796061</c:v>
                </c:pt>
                <c:pt idx="2007">
                  <c:v>177.86828249635855</c:v>
                </c:pt>
                <c:pt idx="2008">
                  <c:v>177.92666005837708</c:v>
                </c:pt>
                <c:pt idx="2009">
                  <c:v>177.98505678030244</c:v>
                </c:pt>
                <c:pt idx="2010">
                  <c:v>178.04347266842322</c:v>
                </c:pt>
                <c:pt idx="2011">
                  <c:v>178.10190772902982</c:v>
                </c:pt>
                <c:pt idx="2012">
                  <c:v>178.16036196841486</c:v>
                </c:pt>
                <c:pt idx="2013">
                  <c:v>178.21883539287305</c:v>
                </c:pt>
                <c:pt idx="2014">
                  <c:v>178.27732800870089</c:v>
                </c:pt>
                <c:pt idx="2015">
                  <c:v>178.33583982219716</c:v>
                </c:pt>
                <c:pt idx="2016">
                  <c:v>178.39437083966249</c:v>
                </c:pt>
                <c:pt idx="2017">
                  <c:v>178.4529210673999</c:v>
                </c:pt>
                <c:pt idx="2018">
                  <c:v>178.51149051171433</c:v>
                </c:pt>
                <c:pt idx="2019">
                  <c:v>178.57007917891281</c:v>
                </c:pt>
                <c:pt idx="2020">
                  <c:v>178.62868707530438</c:v>
                </c:pt>
                <c:pt idx="2021">
                  <c:v>178.68731420720025</c:v>
                </c:pt>
                <c:pt idx="2022">
                  <c:v>178.74596058091356</c:v>
                </c:pt>
                <c:pt idx="2023">
                  <c:v>178.80462620275983</c:v>
                </c:pt>
                <c:pt idx="2024">
                  <c:v>178.86331107905625</c:v>
                </c:pt>
                <c:pt idx="2025">
                  <c:v>178.92201521612225</c:v>
                </c:pt>
                <c:pt idx="2026">
                  <c:v>178.9807386202792</c:v>
                </c:pt>
                <c:pt idx="2027">
                  <c:v>179.03948129785081</c:v>
                </c:pt>
                <c:pt idx="2028">
                  <c:v>179.0982432551628</c:v>
                </c:pt>
                <c:pt idx="2029">
                  <c:v>179.15702449854285</c:v>
                </c:pt>
                <c:pt idx="2030">
                  <c:v>179.21582503432083</c:v>
                </c:pt>
                <c:pt idx="2031">
                  <c:v>179.2746448688286</c:v>
                </c:pt>
                <c:pt idx="2032">
                  <c:v>179.33348400840015</c:v>
                </c:pt>
                <c:pt idx="2033">
                  <c:v>179.39234245937169</c:v>
                </c:pt>
                <c:pt idx="2034">
                  <c:v>179.45122022808118</c:v>
                </c:pt>
                <c:pt idx="2035">
                  <c:v>179.51011732086883</c:v>
                </c:pt>
                <c:pt idx="2036">
                  <c:v>179.56903374407693</c:v>
                </c:pt>
                <c:pt idx="2037">
                  <c:v>179.62796950404973</c:v>
                </c:pt>
                <c:pt idx="2038">
                  <c:v>179.68692460713379</c:v>
                </c:pt>
                <c:pt idx="2039">
                  <c:v>179.7458990596777</c:v>
                </c:pt>
                <c:pt idx="2040">
                  <c:v>179.80489286803206</c:v>
                </c:pt>
                <c:pt idx="2041">
                  <c:v>179.86390603854971</c:v>
                </c:pt>
                <c:pt idx="2042">
                  <c:v>179.92293857758531</c:v>
                </c:pt>
                <c:pt idx="2043">
                  <c:v>179.98199049149576</c:v>
                </c:pt>
                <c:pt idx="2044">
                  <c:v>180.04106178664</c:v>
                </c:pt>
                <c:pt idx="2045">
                  <c:v>180.10015246937888</c:v>
                </c:pt>
                <c:pt idx="2046">
                  <c:v>180.15926254607578</c:v>
                </c:pt>
                <c:pt idx="2047">
                  <c:v>180.21839202309587</c:v>
                </c:pt>
                <c:pt idx="2048">
                  <c:v>180.27754090680648</c:v>
                </c:pt>
                <c:pt idx="2049">
                  <c:v>180.33670920357716</c:v>
                </c:pt>
                <c:pt idx="2050">
                  <c:v>180.39589691977929</c:v>
                </c:pt>
                <c:pt idx="2051">
                  <c:v>180.45510406178641</c:v>
                </c:pt>
                <c:pt idx="2052">
                  <c:v>180.51433063597423</c:v>
                </c:pt>
                <c:pt idx="2053">
                  <c:v>180.57357664872035</c:v>
                </c:pt>
                <c:pt idx="2054">
                  <c:v>180.63284210640478</c:v>
                </c:pt>
                <c:pt idx="2055">
                  <c:v>180.69212701540951</c:v>
                </c:pt>
                <c:pt idx="2056">
                  <c:v>180.7514313821186</c:v>
                </c:pt>
                <c:pt idx="2057">
                  <c:v>180.81075521291831</c:v>
                </c:pt>
                <c:pt idx="2058">
                  <c:v>180.87009851419677</c:v>
                </c:pt>
                <c:pt idx="2059">
                  <c:v>180.92946129234429</c:v>
                </c:pt>
                <c:pt idx="2060">
                  <c:v>180.98884355375318</c:v>
                </c:pt>
                <c:pt idx="2061">
                  <c:v>181.0482453048181</c:v>
                </c:pt>
                <c:pt idx="2062">
                  <c:v>181.10766655193572</c:v>
                </c:pt>
                <c:pt idx="2063">
                  <c:v>181.16710730150476</c:v>
                </c:pt>
                <c:pt idx="2064">
                  <c:v>181.22656755992605</c:v>
                </c:pt>
                <c:pt idx="2065">
                  <c:v>181.28604733360254</c:v>
                </c:pt>
                <c:pt idx="2066">
                  <c:v>181.34554662893942</c:v>
                </c:pt>
                <c:pt idx="2067">
                  <c:v>181.40506545234368</c:v>
                </c:pt>
                <c:pt idx="2068">
                  <c:v>181.46460381022453</c:v>
                </c:pt>
                <c:pt idx="2069">
                  <c:v>181.5241617089932</c:v>
                </c:pt>
                <c:pt idx="2070">
                  <c:v>181.58373915506328</c:v>
                </c:pt>
                <c:pt idx="2071">
                  <c:v>181.64333615485032</c:v>
                </c:pt>
                <c:pt idx="2072">
                  <c:v>181.70295271477198</c:v>
                </c:pt>
                <c:pt idx="2073">
                  <c:v>181.76258884124803</c:v>
                </c:pt>
                <c:pt idx="2074">
                  <c:v>181.82224454070032</c:v>
                </c:pt>
                <c:pt idx="2075">
                  <c:v>181.88191981955291</c:v>
                </c:pt>
                <c:pt idx="2076">
                  <c:v>181.94161468423198</c:v>
                </c:pt>
                <c:pt idx="2077">
                  <c:v>182.00132914116557</c:v>
                </c:pt>
                <c:pt idx="2078">
                  <c:v>182.06106319678403</c:v>
                </c:pt>
                <c:pt idx="2079">
                  <c:v>182.12081685751974</c:v>
                </c:pt>
                <c:pt idx="2080">
                  <c:v>182.18059012980711</c:v>
                </c:pt>
                <c:pt idx="2081">
                  <c:v>182.2403830200829</c:v>
                </c:pt>
                <c:pt idx="2082">
                  <c:v>182.3001955347859</c:v>
                </c:pt>
                <c:pt idx="2083">
                  <c:v>182.36002768035695</c:v>
                </c:pt>
                <c:pt idx="2084">
                  <c:v>182.41987946323923</c:v>
                </c:pt>
                <c:pt idx="2085">
                  <c:v>182.47975088987764</c:v>
                </c:pt>
                <c:pt idx="2086">
                  <c:v>182.53964196671942</c:v>
                </c:pt>
                <c:pt idx="2087">
                  <c:v>182.59955270021388</c:v>
                </c:pt>
                <c:pt idx="2088">
                  <c:v>182.65948309681229</c:v>
                </c:pt>
                <c:pt idx="2089">
                  <c:v>182.71943316296839</c:v>
                </c:pt>
                <c:pt idx="2090">
                  <c:v>182.77940290513789</c:v>
                </c:pt>
                <c:pt idx="2091">
                  <c:v>182.83939232977855</c:v>
                </c:pt>
                <c:pt idx="2092">
                  <c:v>182.89940144335046</c:v>
                </c:pt>
                <c:pt idx="2093">
                  <c:v>182.95943025231551</c:v>
                </c:pt>
                <c:pt idx="2094">
                  <c:v>183.01947876313784</c:v>
                </c:pt>
                <c:pt idx="2095">
                  <c:v>183.07954698228374</c:v>
                </c:pt>
                <c:pt idx="2096">
                  <c:v>183.13963491622147</c:v>
                </c:pt>
                <c:pt idx="2097">
                  <c:v>183.19974257142169</c:v>
                </c:pt>
                <c:pt idx="2098">
                  <c:v>183.25986995435704</c:v>
                </c:pt>
                <c:pt idx="2099">
                  <c:v>183.32001707150235</c:v>
                </c:pt>
                <c:pt idx="2100">
                  <c:v>183.38018392933466</c:v>
                </c:pt>
                <c:pt idx="2101">
                  <c:v>183.4403705343328</c:v>
                </c:pt>
                <c:pt idx="2102">
                  <c:v>183.50057689297796</c:v>
                </c:pt>
                <c:pt idx="2103">
                  <c:v>183.56080301175339</c:v>
                </c:pt>
                <c:pt idx="2104">
                  <c:v>183.62104889714436</c:v>
                </c:pt>
                <c:pt idx="2105">
                  <c:v>183.68131455563855</c:v>
                </c:pt>
                <c:pt idx="2106">
                  <c:v>183.74159999372566</c:v>
                </c:pt>
                <c:pt idx="2107">
                  <c:v>183.80190521789743</c:v>
                </c:pt>
                <c:pt idx="2108">
                  <c:v>183.86223023464797</c:v>
                </c:pt>
                <c:pt idx="2109">
                  <c:v>183.9225750504732</c:v>
                </c:pt>
                <c:pt idx="2110">
                  <c:v>183.98293967187129</c:v>
                </c:pt>
                <c:pt idx="2111">
                  <c:v>184.04332410534255</c:v>
                </c:pt>
                <c:pt idx="2112">
                  <c:v>184.10372835738929</c:v>
                </c:pt>
                <c:pt idx="2113">
                  <c:v>184.16415243451624</c:v>
                </c:pt>
                <c:pt idx="2114">
                  <c:v>184.22459634323016</c:v>
                </c:pt>
                <c:pt idx="2115">
                  <c:v>184.28506009004002</c:v>
                </c:pt>
                <c:pt idx="2116">
                  <c:v>184.34554368145672</c:v>
                </c:pt>
                <c:pt idx="2117">
                  <c:v>184.40604712399335</c:v>
                </c:pt>
                <c:pt idx="2118">
                  <c:v>184.46657042416518</c:v>
                </c:pt>
                <c:pt idx="2119">
                  <c:v>184.52711358848947</c:v>
                </c:pt>
                <c:pt idx="2120">
                  <c:v>184.58767662348592</c:v>
                </c:pt>
                <c:pt idx="2121">
                  <c:v>184.64825953567623</c:v>
                </c:pt>
                <c:pt idx="2122">
                  <c:v>184.70886233158421</c:v>
                </c:pt>
                <c:pt idx="2123">
                  <c:v>184.76948501773603</c:v>
                </c:pt>
                <c:pt idx="2124">
                  <c:v>184.83012760065961</c:v>
                </c:pt>
                <c:pt idx="2125">
                  <c:v>184.89079008688518</c:v>
                </c:pt>
                <c:pt idx="2126">
                  <c:v>184.95147248294501</c:v>
                </c:pt>
                <c:pt idx="2127">
                  <c:v>185.0121747953738</c:v>
                </c:pt>
                <c:pt idx="2128">
                  <c:v>185.07289703070822</c:v>
                </c:pt>
                <c:pt idx="2129">
                  <c:v>185.13363919548712</c:v>
                </c:pt>
                <c:pt idx="2130">
                  <c:v>185.19440129625147</c:v>
                </c:pt>
                <c:pt idx="2131">
                  <c:v>185.25518333954437</c:v>
                </c:pt>
                <c:pt idx="2132">
                  <c:v>185.31598533191115</c:v>
                </c:pt>
                <c:pt idx="2133">
                  <c:v>185.37680727989934</c:v>
                </c:pt>
                <c:pt idx="2134">
                  <c:v>185.43764919005835</c:v>
                </c:pt>
                <c:pt idx="2135">
                  <c:v>185.49851106893991</c:v>
                </c:pt>
                <c:pt idx="2136">
                  <c:v>185.55939292309773</c:v>
                </c:pt>
                <c:pt idx="2137">
                  <c:v>185.62029475908801</c:v>
                </c:pt>
                <c:pt idx="2138">
                  <c:v>185.68121658346888</c:v>
                </c:pt>
                <c:pt idx="2139">
                  <c:v>185.74215840280067</c:v>
                </c:pt>
                <c:pt idx="2140">
                  <c:v>185.80312022364589</c:v>
                </c:pt>
                <c:pt idx="2141">
                  <c:v>185.86410205256914</c:v>
                </c:pt>
                <c:pt idx="2142">
                  <c:v>185.92510389613722</c:v>
                </c:pt>
                <c:pt idx="2143">
                  <c:v>185.98612576091924</c:v>
                </c:pt>
                <c:pt idx="2144">
                  <c:v>186.0471676534861</c:v>
                </c:pt>
                <c:pt idx="2145">
                  <c:v>186.10822958041109</c:v>
                </c:pt>
                <c:pt idx="2146">
                  <c:v>186.16931154826946</c:v>
                </c:pt>
                <c:pt idx="2147">
                  <c:v>186.2304135636389</c:v>
                </c:pt>
                <c:pt idx="2148">
                  <c:v>186.29153563309919</c:v>
                </c:pt>
                <c:pt idx="2149">
                  <c:v>186.35267776323215</c:v>
                </c:pt>
                <c:pt idx="2150">
                  <c:v>186.41383996062189</c:v>
                </c:pt>
                <c:pt idx="2151">
                  <c:v>186.47502223185458</c:v>
                </c:pt>
                <c:pt idx="2152">
                  <c:v>186.53622458351865</c:v>
                </c:pt>
                <c:pt idx="2153">
                  <c:v>186.5974470222047</c:v>
                </c:pt>
                <c:pt idx="2154">
                  <c:v>186.65868955450534</c:v>
                </c:pt>
                <c:pt idx="2155">
                  <c:v>186.71995218701539</c:v>
                </c:pt>
                <c:pt idx="2156">
                  <c:v>186.78123492633188</c:v>
                </c:pt>
                <c:pt idx="2157">
                  <c:v>186.84253777905386</c:v>
                </c:pt>
                <c:pt idx="2158">
                  <c:v>186.90386075178282</c:v>
                </c:pt>
                <c:pt idx="2159">
                  <c:v>186.96520385112225</c:v>
                </c:pt>
                <c:pt idx="2160">
                  <c:v>187.02656708367792</c:v>
                </c:pt>
                <c:pt idx="2161">
                  <c:v>187.0879504560578</c:v>
                </c:pt>
                <c:pt idx="2162">
                  <c:v>187.14935397487176</c:v>
                </c:pt>
                <c:pt idx="2163">
                  <c:v>187.210777646732</c:v>
                </c:pt>
                <c:pt idx="2164">
                  <c:v>187.27222147825285</c:v>
                </c:pt>
                <c:pt idx="2165">
                  <c:v>187.33368547605073</c:v>
                </c:pt>
                <c:pt idx="2166">
                  <c:v>187.39516964674448</c:v>
                </c:pt>
                <c:pt idx="2167">
                  <c:v>187.456673996955</c:v>
                </c:pt>
                <c:pt idx="2168">
                  <c:v>187.51819853330534</c:v>
                </c:pt>
                <c:pt idx="2169">
                  <c:v>187.57974326242086</c:v>
                </c:pt>
                <c:pt idx="2170">
                  <c:v>187.64130819092884</c:v>
                </c:pt>
                <c:pt idx="2171">
                  <c:v>187.70289332545886</c:v>
                </c:pt>
                <c:pt idx="2172">
                  <c:v>187.76449867264262</c:v>
                </c:pt>
                <c:pt idx="2173">
                  <c:v>187.82612423911391</c:v>
                </c:pt>
                <c:pt idx="2174">
                  <c:v>187.88777003150901</c:v>
                </c:pt>
                <c:pt idx="2175">
                  <c:v>187.94943605646617</c:v>
                </c:pt>
                <c:pt idx="2176">
                  <c:v>188.0111223206259</c:v>
                </c:pt>
                <c:pt idx="2177">
                  <c:v>188.07282883063098</c:v>
                </c:pt>
                <c:pt idx="2178">
                  <c:v>188.13455559312609</c:v>
                </c:pt>
                <c:pt idx="2179">
                  <c:v>188.1963026147582</c:v>
                </c:pt>
                <c:pt idx="2180">
                  <c:v>188.25806990217635</c:v>
                </c:pt>
                <c:pt idx="2181">
                  <c:v>188.31985746203205</c:v>
                </c:pt>
                <c:pt idx="2182">
                  <c:v>188.38166530097888</c:v>
                </c:pt>
                <c:pt idx="2183">
                  <c:v>188.44349342567256</c:v>
                </c:pt>
                <c:pt idx="2184">
                  <c:v>188.505341842771</c:v>
                </c:pt>
                <c:pt idx="2185">
                  <c:v>188.56721055893433</c:v>
                </c:pt>
                <c:pt idx="2186">
                  <c:v>188.6290995808248</c:v>
                </c:pt>
                <c:pt idx="2187">
                  <c:v>188.69100891510709</c:v>
                </c:pt>
                <c:pt idx="2188">
                  <c:v>188.75293856844766</c:v>
                </c:pt>
                <c:pt idx="2189">
                  <c:v>188.81488854751541</c:v>
                </c:pt>
                <c:pt idx="2190">
                  <c:v>188.87685885898131</c:v>
                </c:pt>
                <c:pt idx="2191">
                  <c:v>188.93884950951849</c:v>
                </c:pt>
                <c:pt idx="2192">
                  <c:v>189.00086050580251</c:v>
                </c:pt>
                <c:pt idx="2193">
                  <c:v>189.06289185451095</c:v>
                </c:pt>
                <c:pt idx="2194">
                  <c:v>189.12494356232384</c:v>
                </c:pt>
                <c:pt idx="2195">
                  <c:v>189.18701563592296</c:v>
                </c:pt>
                <c:pt idx="2196">
                  <c:v>189.24910808199252</c:v>
                </c:pt>
                <c:pt idx="2197">
                  <c:v>189.31122090721888</c:v>
                </c:pt>
                <c:pt idx="2198">
                  <c:v>189.37335411829048</c:v>
                </c:pt>
                <c:pt idx="2199">
                  <c:v>189.43550772189823</c:v>
                </c:pt>
                <c:pt idx="2200">
                  <c:v>189.49768172473512</c:v>
                </c:pt>
                <c:pt idx="2201">
                  <c:v>189.55987613349629</c:v>
                </c:pt>
                <c:pt idx="2202">
                  <c:v>189.6220909548793</c:v>
                </c:pt>
                <c:pt idx="2203">
                  <c:v>189.68432619558351</c:v>
                </c:pt>
                <c:pt idx="2204">
                  <c:v>189.74658186231068</c:v>
                </c:pt>
                <c:pt idx="2205">
                  <c:v>189.80885796176477</c:v>
                </c:pt>
                <c:pt idx="2206">
                  <c:v>189.87115450065181</c:v>
                </c:pt>
                <c:pt idx="2207">
                  <c:v>189.93347148568026</c:v>
                </c:pt>
                <c:pt idx="2208">
                  <c:v>189.99580892356073</c:v>
                </c:pt>
                <c:pt idx="2209">
                  <c:v>190.05816682100598</c:v>
                </c:pt>
                <c:pt idx="2210">
                  <c:v>190.12054518473113</c:v>
                </c:pt>
                <c:pt idx="2211">
                  <c:v>190.18294402145318</c:v>
                </c:pt>
                <c:pt idx="2212">
                  <c:v>190.24536333789152</c:v>
                </c:pt>
                <c:pt idx="2213">
                  <c:v>190.3078031407677</c:v>
                </c:pt>
                <c:pt idx="2214">
                  <c:v>190.37026343680537</c:v>
                </c:pt>
                <c:pt idx="2215">
                  <c:v>190.43274423273067</c:v>
                </c:pt>
                <c:pt idx="2216">
                  <c:v>190.49524553527181</c:v>
                </c:pt>
                <c:pt idx="2217">
                  <c:v>190.55776735115919</c:v>
                </c:pt>
                <c:pt idx="2218">
                  <c:v>190.62030968712563</c:v>
                </c:pt>
                <c:pt idx="2219">
                  <c:v>190.68287254990574</c:v>
                </c:pt>
                <c:pt idx="2220">
                  <c:v>190.74545594623658</c:v>
                </c:pt>
                <c:pt idx="2221">
                  <c:v>190.80805988285724</c:v>
                </c:pt>
                <c:pt idx="2222">
                  <c:v>190.87068436650935</c:v>
                </c:pt>
                <c:pt idx="2223">
                  <c:v>190.93332940393654</c:v>
                </c:pt>
                <c:pt idx="2224">
                  <c:v>190.99599500188475</c:v>
                </c:pt>
                <c:pt idx="2225">
                  <c:v>191.05868116710207</c:v>
                </c:pt>
                <c:pt idx="2226">
                  <c:v>191.12138790633881</c:v>
                </c:pt>
                <c:pt idx="2227">
                  <c:v>191.18411522634747</c:v>
                </c:pt>
                <c:pt idx="2228">
                  <c:v>191.24686313388301</c:v>
                </c:pt>
                <c:pt idx="2229">
                  <c:v>191.30963163570223</c:v>
                </c:pt>
                <c:pt idx="2230">
                  <c:v>191.37242073856427</c:v>
                </c:pt>
                <c:pt idx="2231">
                  <c:v>191.43523044923054</c:v>
                </c:pt>
                <c:pt idx="2232">
                  <c:v>191.49806077446453</c:v>
                </c:pt>
                <c:pt idx="2233">
                  <c:v>191.5609117210322</c:v>
                </c:pt>
                <c:pt idx="2234">
                  <c:v>191.62378329570163</c:v>
                </c:pt>
                <c:pt idx="2235">
                  <c:v>191.6866755052431</c:v>
                </c:pt>
                <c:pt idx="2236">
                  <c:v>191.74958835642929</c:v>
                </c:pt>
                <c:pt idx="2237">
                  <c:v>191.81252185603475</c:v>
                </c:pt>
                <c:pt idx="2238">
                  <c:v>191.87547601083642</c:v>
                </c:pt>
                <c:pt idx="2239">
                  <c:v>191.93845082761334</c:v>
                </c:pt>
                <c:pt idx="2240">
                  <c:v>192.00144631314703</c:v>
                </c:pt>
                <c:pt idx="2241">
                  <c:v>192.06446247422113</c:v>
                </c:pt>
                <c:pt idx="2242">
                  <c:v>192.12749931762153</c:v>
                </c:pt>
                <c:pt idx="2243">
                  <c:v>192.19055685013623</c:v>
                </c:pt>
                <c:pt idx="2244">
                  <c:v>192.25363507855562</c:v>
                </c:pt>
                <c:pt idx="2245">
                  <c:v>192.31673400967219</c:v>
                </c:pt>
                <c:pt idx="2246">
                  <c:v>192.37985365028086</c:v>
                </c:pt>
                <c:pt idx="2247">
                  <c:v>192.4429940071785</c:v>
                </c:pt>
                <c:pt idx="2248">
                  <c:v>192.5061550871643</c:v>
                </c:pt>
                <c:pt idx="2249">
                  <c:v>192.5693368970397</c:v>
                </c:pt>
                <c:pt idx="2250">
                  <c:v>192.63253944360827</c:v>
                </c:pt>
                <c:pt idx="2251">
                  <c:v>192.69576273367608</c:v>
                </c:pt>
                <c:pt idx="2252">
                  <c:v>192.75900677405127</c:v>
                </c:pt>
                <c:pt idx="2253">
                  <c:v>192.82227157154441</c:v>
                </c:pt>
                <c:pt idx="2254">
                  <c:v>192.88555713296796</c:v>
                </c:pt>
                <c:pt idx="2255">
                  <c:v>192.94886346513678</c:v>
                </c:pt>
                <c:pt idx="2256">
                  <c:v>193.01219057486796</c:v>
                </c:pt>
                <c:pt idx="2257">
                  <c:v>193.07553846898068</c:v>
                </c:pt>
                <c:pt idx="2258">
                  <c:v>193.13890715429667</c:v>
                </c:pt>
                <c:pt idx="2259">
                  <c:v>193.20229663763973</c:v>
                </c:pt>
                <c:pt idx="2260">
                  <c:v>193.26570692583596</c:v>
                </c:pt>
                <c:pt idx="2261">
                  <c:v>193.32913802571377</c:v>
                </c:pt>
                <c:pt idx="2262">
                  <c:v>193.39258994410355</c:v>
                </c:pt>
                <c:pt idx="2263">
                  <c:v>193.45606268783806</c:v>
                </c:pt>
                <c:pt idx="2264">
                  <c:v>193.51955626375232</c:v>
                </c:pt>
                <c:pt idx="2265">
                  <c:v>193.58307067868344</c:v>
                </c:pt>
                <c:pt idx="2266">
                  <c:v>193.64660593947107</c:v>
                </c:pt>
                <c:pt idx="2267">
                  <c:v>193.71016205295697</c:v>
                </c:pt>
                <c:pt idx="2268">
                  <c:v>193.77373902598515</c:v>
                </c:pt>
                <c:pt idx="2269">
                  <c:v>193.83733686540199</c:v>
                </c:pt>
                <c:pt idx="2270">
                  <c:v>193.90095557805586</c:v>
                </c:pt>
                <c:pt idx="2271">
                  <c:v>193.96459517079745</c:v>
                </c:pt>
                <c:pt idx="2272">
                  <c:v>194.02825565047974</c:v>
                </c:pt>
                <c:pt idx="2273">
                  <c:v>194.09193702395783</c:v>
                </c:pt>
                <c:pt idx="2274">
                  <c:v>194.15563929808934</c:v>
                </c:pt>
                <c:pt idx="2275">
                  <c:v>194.21936247973403</c:v>
                </c:pt>
                <c:pt idx="2276">
                  <c:v>194.28310657575386</c:v>
                </c:pt>
                <c:pt idx="2277">
                  <c:v>194.34687159301328</c:v>
                </c:pt>
                <c:pt idx="2278">
                  <c:v>194.41065753837859</c:v>
                </c:pt>
                <c:pt idx="2279">
                  <c:v>194.4744644187185</c:v>
                </c:pt>
                <c:pt idx="2280">
                  <c:v>194.5382922409039</c:v>
                </c:pt>
                <c:pt idx="2281">
                  <c:v>194.60214101180816</c:v>
                </c:pt>
                <c:pt idx="2282">
                  <c:v>194.6660107383068</c:v>
                </c:pt>
                <c:pt idx="2283">
                  <c:v>194.72990142727761</c:v>
                </c:pt>
                <c:pt idx="2284">
                  <c:v>194.79381308560062</c:v>
                </c:pt>
                <c:pt idx="2285">
                  <c:v>194.85774572015808</c:v>
                </c:pt>
                <c:pt idx="2286">
                  <c:v>194.92169933783455</c:v>
                </c:pt>
                <c:pt idx="2287">
                  <c:v>194.98567394551699</c:v>
                </c:pt>
                <c:pt idx="2288">
                  <c:v>195.04966955009431</c:v>
                </c:pt>
                <c:pt idx="2289">
                  <c:v>195.1136861584578</c:v>
                </c:pt>
                <c:pt idx="2290">
                  <c:v>195.17772377750092</c:v>
                </c:pt>
                <c:pt idx="2291">
                  <c:v>195.24178241411963</c:v>
                </c:pt>
                <c:pt idx="2292">
                  <c:v>195.30586207521205</c:v>
                </c:pt>
                <c:pt idx="2293">
                  <c:v>195.3699627676786</c:v>
                </c:pt>
                <c:pt idx="2294">
                  <c:v>195.43408449842187</c:v>
                </c:pt>
                <c:pt idx="2295">
                  <c:v>195.49822727434679</c:v>
                </c:pt>
                <c:pt idx="2296">
                  <c:v>195.56239110236052</c:v>
                </c:pt>
                <c:pt idx="2297">
                  <c:v>195.62657598937267</c:v>
                </c:pt>
                <c:pt idx="2298">
                  <c:v>195.69078194229476</c:v>
                </c:pt>
                <c:pt idx="2299">
                  <c:v>195.75500896804078</c:v>
                </c:pt>
                <c:pt idx="2300">
                  <c:v>195.81925707352696</c:v>
                </c:pt>
                <c:pt idx="2301">
                  <c:v>195.88352626567166</c:v>
                </c:pt>
                <c:pt idx="2302">
                  <c:v>195.94781655139582</c:v>
                </c:pt>
                <c:pt idx="2303">
                  <c:v>196.01212793762247</c:v>
                </c:pt>
                <c:pt idx="2304">
                  <c:v>196.07646043127698</c:v>
                </c:pt>
                <c:pt idx="2305">
                  <c:v>196.14081403928711</c:v>
                </c:pt>
                <c:pt idx="2306">
                  <c:v>196.20518876858253</c:v>
                </c:pt>
                <c:pt idx="2307">
                  <c:v>196.26958462609542</c:v>
                </c:pt>
                <c:pt idx="2308">
                  <c:v>196.33400161876003</c:v>
                </c:pt>
                <c:pt idx="2309">
                  <c:v>196.3984397535132</c:v>
                </c:pt>
                <c:pt idx="2310">
                  <c:v>196.46289903729397</c:v>
                </c:pt>
                <c:pt idx="2311">
                  <c:v>196.5273794770435</c:v>
                </c:pt>
                <c:pt idx="2312">
                  <c:v>196.59188107970539</c:v>
                </c:pt>
                <c:pt idx="2313">
                  <c:v>196.65640385222542</c:v>
                </c:pt>
                <c:pt idx="2314">
                  <c:v>196.72094780155169</c:v>
                </c:pt>
                <c:pt idx="2315">
                  <c:v>196.78551293463477</c:v>
                </c:pt>
                <c:pt idx="2316">
                  <c:v>196.85009925842706</c:v>
                </c:pt>
                <c:pt idx="2317">
                  <c:v>196.91470677988357</c:v>
                </c:pt>
                <c:pt idx="2318">
                  <c:v>196.97933550596133</c:v>
                </c:pt>
                <c:pt idx="2319">
                  <c:v>197.04398544361999</c:v>
                </c:pt>
                <c:pt idx="2320">
                  <c:v>197.1086565998213</c:v>
                </c:pt>
                <c:pt idx="2321">
                  <c:v>197.17334898152941</c:v>
                </c:pt>
                <c:pt idx="2322">
                  <c:v>197.2380625957106</c:v>
                </c:pt>
                <c:pt idx="2323">
                  <c:v>197.30279744933355</c:v>
                </c:pt>
                <c:pt idx="2324">
                  <c:v>197.36755354936921</c:v>
                </c:pt>
                <c:pt idx="2325">
                  <c:v>197.43233090279088</c:v>
                </c:pt>
                <c:pt idx="2326">
                  <c:v>197.49712951657398</c:v>
                </c:pt>
                <c:pt idx="2327">
                  <c:v>197.56194939769628</c:v>
                </c:pt>
                <c:pt idx="2328">
                  <c:v>197.62679055313782</c:v>
                </c:pt>
                <c:pt idx="2329">
                  <c:v>197.69165298988085</c:v>
                </c:pt>
                <c:pt idx="2330">
                  <c:v>197.7565367149102</c:v>
                </c:pt>
                <c:pt idx="2331">
                  <c:v>197.8214417352128</c:v>
                </c:pt>
                <c:pt idx="2332">
                  <c:v>197.8863680577781</c:v>
                </c:pt>
                <c:pt idx="2333">
                  <c:v>197.95131568959749</c:v>
                </c:pt>
                <c:pt idx="2334">
                  <c:v>198.01628463766477</c:v>
                </c:pt>
                <c:pt idx="2335">
                  <c:v>198.0812749089761</c:v>
                </c:pt>
                <c:pt idx="2336">
                  <c:v>198.14628651052971</c:v>
                </c:pt>
                <c:pt idx="2337">
                  <c:v>198.21131944932654</c:v>
                </c:pt>
                <c:pt idx="2338">
                  <c:v>198.27637373236959</c:v>
                </c:pt>
                <c:pt idx="2339">
                  <c:v>198.34144936666419</c:v>
                </c:pt>
                <c:pt idx="2340">
                  <c:v>198.40654635921814</c:v>
                </c:pt>
                <c:pt idx="2341">
                  <c:v>198.47166471704122</c:v>
                </c:pt>
                <c:pt idx="2342">
                  <c:v>198.53680444714558</c:v>
                </c:pt>
                <c:pt idx="2343">
                  <c:v>198.60196555654565</c:v>
                </c:pt>
                <c:pt idx="2344">
                  <c:v>198.6671480522584</c:v>
                </c:pt>
                <c:pt idx="2345">
                  <c:v>198.73235194130294</c:v>
                </c:pt>
                <c:pt idx="2346">
                  <c:v>198.79757723070074</c:v>
                </c:pt>
                <c:pt idx="2347">
                  <c:v>198.86282392747552</c:v>
                </c:pt>
                <c:pt idx="2348">
                  <c:v>198.92809203865332</c:v>
                </c:pt>
                <c:pt idx="2349">
                  <c:v>198.99338157126252</c:v>
                </c:pt>
                <c:pt idx="2350">
                  <c:v>199.05869253233391</c:v>
                </c:pt>
                <c:pt idx="2351">
                  <c:v>199.12402492890033</c:v>
                </c:pt>
                <c:pt idx="2352">
                  <c:v>199.189378767997</c:v>
                </c:pt>
                <c:pt idx="2353">
                  <c:v>199.25475405666154</c:v>
                </c:pt>
                <c:pt idx="2354">
                  <c:v>199.32015080193364</c:v>
                </c:pt>
                <c:pt idx="2355">
                  <c:v>199.3855690108557</c:v>
                </c:pt>
                <c:pt idx="2356">
                  <c:v>199.45100869047221</c:v>
                </c:pt>
                <c:pt idx="2357">
                  <c:v>199.51646984783002</c:v>
                </c:pt>
                <c:pt idx="2358">
                  <c:v>199.58195248997845</c:v>
                </c:pt>
                <c:pt idx="2359">
                  <c:v>199.64745662396876</c:v>
                </c:pt>
                <c:pt idx="2360">
                  <c:v>199.7129822568547</c:v>
                </c:pt>
                <c:pt idx="2361">
                  <c:v>199.7785293956922</c:v>
                </c:pt>
                <c:pt idx="2362">
                  <c:v>199.84409804753983</c:v>
                </c:pt>
                <c:pt idx="2363">
                  <c:v>199.9096882194583</c:v>
                </c:pt>
                <c:pt idx="2364">
                  <c:v>199.97529991851064</c:v>
                </c:pt>
                <c:pt idx="2365">
                  <c:v>200.0409331517622</c:v>
                </c:pt>
                <c:pt idx="2366">
                  <c:v>200.10658792628067</c:v>
                </c:pt>
                <c:pt idx="2367">
                  <c:v>200.17226424913599</c:v>
                </c:pt>
                <c:pt idx="2368">
                  <c:v>200.23796212740069</c:v>
                </c:pt>
                <c:pt idx="2369">
                  <c:v>200.30368156814922</c:v>
                </c:pt>
                <c:pt idx="2370">
                  <c:v>200.36942257845851</c:v>
                </c:pt>
                <c:pt idx="2371">
                  <c:v>200.43518516540783</c:v>
                </c:pt>
                <c:pt idx="2372">
                  <c:v>200.50096933607861</c:v>
                </c:pt>
                <c:pt idx="2373">
                  <c:v>200.56677509755497</c:v>
                </c:pt>
                <c:pt idx="2374">
                  <c:v>200.63260245692314</c:v>
                </c:pt>
                <c:pt idx="2375">
                  <c:v>200.69845142127167</c:v>
                </c:pt>
                <c:pt idx="2376">
                  <c:v>200.7643219976917</c:v>
                </c:pt>
                <c:pt idx="2377">
                  <c:v>200.83021419327619</c:v>
                </c:pt>
                <c:pt idx="2378">
                  <c:v>200.89612801512078</c:v>
                </c:pt>
                <c:pt idx="2379">
                  <c:v>200.96206347032313</c:v>
                </c:pt>
                <c:pt idx="2380">
                  <c:v>201.02802056598364</c:v>
                </c:pt>
                <c:pt idx="2381">
                  <c:v>201.09399930920483</c:v>
                </c:pt>
                <c:pt idx="2382">
                  <c:v>201.15999970709163</c:v>
                </c:pt>
                <c:pt idx="2383">
                  <c:v>201.22602176675119</c:v>
                </c:pt>
                <c:pt idx="2384">
                  <c:v>201.29206549529309</c:v>
                </c:pt>
                <c:pt idx="2385">
                  <c:v>201.35813089982918</c:v>
                </c:pt>
                <c:pt idx="2386">
                  <c:v>201.42421798747384</c:v>
                </c:pt>
                <c:pt idx="2387">
                  <c:v>201.49032676534347</c:v>
                </c:pt>
                <c:pt idx="2388">
                  <c:v>201.55645724055688</c:v>
                </c:pt>
                <c:pt idx="2389">
                  <c:v>201.62260942023516</c:v>
                </c:pt>
                <c:pt idx="2390">
                  <c:v>201.68878331150205</c:v>
                </c:pt>
                <c:pt idx="2391">
                  <c:v>201.7549789214834</c:v>
                </c:pt>
                <c:pt idx="2392">
                  <c:v>201.82119625730743</c:v>
                </c:pt>
                <c:pt idx="2393">
                  <c:v>201.88743532610476</c:v>
                </c:pt>
                <c:pt idx="2394">
                  <c:v>201.95369613500824</c:v>
                </c:pt>
                <c:pt idx="2395">
                  <c:v>202.01997869115314</c:v>
                </c:pt>
                <c:pt idx="2396">
                  <c:v>202.08628300167726</c:v>
                </c:pt>
                <c:pt idx="2397">
                  <c:v>202.15260907372033</c:v>
                </c:pt>
                <c:pt idx="2398">
                  <c:v>202.21895691442461</c:v>
                </c:pt>
                <c:pt idx="2399">
                  <c:v>202.28532653093473</c:v>
                </c:pt>
                <c:pt idx="2400">
                  <c:v>202.35171793039748</c:v>
                </c:pt>
                <c:pt idx="2401">
                  <c:v>202.41813111996234</c:v>
                </c:pt>
                <c:pt idx="2402">
                  <c:v>202.48456610678099</c:v>
                </c:pt>
                <c:pt idx="2403">
                  <c:v>202.55102289800763</c:v>
                </c:pt>
                <c:pt idx="2404">
                  <c:v>202.61750150079837</c:v>
                </c:pt>
                <c:pt idx="2405">
                  <c:v>202.68400192231195</c:v>
                </c:pt>
                <c:pt idx="2406">
                  <c:v>202.75052416970942</c:v>
                </c:pt>
                <c:pt idx="2407">
                  <c:v>202.81706825015402</c:v>
                </c:pt>
                <c:pt idx="2408">
                  <c:v>202.88363417081166</c:v>
                </c:pt>
                <c:pt idx="2409">
                  <c:v>202.95022193885043</c:v>
                </c:pt>
                <c:pt idx="2410">
                  <c:v>203.0168315614408</c:v>
                </c:pt>
                <c:pt idx="2411">
                  <c:v>203.08346304575576</c:v>
                </c:pt>
                <c:pt idx="2412">
                  <c:v>203.15011639897031</c:v>
                </c:pt>
                <c:pt idx="2413">
                  <c:v>203.21679162826197</c:v>
                </c:pt>
                <c:pt idx="2414">
                  <c:v>203.28348874081058</c:v>
                </c:pt>
                <c:pt idx="2415">
                  <c:v>203.35020774379822</c:v>
                </c:pt>
                <c:pt idx="2416">
                  <c:v>203.41694864440964</c:v>
                </c:pt>
                <c:pt idx="2417">
                  <c:v>203.48371144983182</c:v>
                </c:pt>
                <c:pt idx="2418">
                  <c:v>203.55049616725404</c:v>
                </c:pt>
                <c:pt idx="2419">
                  <c:v>203.61730280386814</c:v>
                </c:pt>
                <c:pt idx="2420">
                  <c:v>203.684131366868</c:v>
                </c:pt>
                <c:pt idx="2421">
                  <c:v>203.75098186344997</c:v>
                </c:pt>
                <c:pt idx="2422">
                  <c:v>203.8178543008128</c:v>
                </c:pt>
                <c:pt idx="2423">
                  <c:v>203.88474868615745</c:v>
                </c:pt>
                <c:pt idx="2424">
                  <c:v>203.95166502668755</c:v>
                </c:pt>
                <c:pt idx="2425">
                  <c:v>204.01860332960894</c:v>
                </c:pt>
                <c:pt idx="2426">
                  <c:v>204.08556360212984</c:v>
                </c:pt>
                <c:pt idx="2427">
                  <c:v>204.15254585146096</c:v>
                </c:pt>
                <c:pt idx="2428">
                  <c:v>204.21955008481513</c:v>
                </c:pt>
                <c:pt idx="2429">
                  <c:v>204.28657630940756</c:v>
                </c:pt>
                <c:pt idx="2430">
                  <c:v>204.35362453245583</c:v>
                </c:pt>
                <c:pt idx="2431">
                  <c:v>204.42069476118013</c:v>
                </c:pt>
                <c:pt idx="2432">
                  <c:v>204.48778700280283</c:v>
                </c:pt>
                <c:pt idx="2433">
                  <c:v>204.55490126454876</c:v>
                </c:pt>
                <c:pt idx="2434">
                  <c:v>204.62203755364504</c:v>
                </c:pt>
                <c:pt idx="2435">
                  <c:v>204.68919587732123</c:v>
                </c:pt>
                <c:pt idx="2436">
                  <c:v>204.75637624280921</c:v>
                </c:pt>
                <c:pt idx="2437">
                  <c:v>204.8235786573434</c:v>
                </c:pt>
                <c:pt idx="2438">
                  <c:v>204.89080312816031</c:v>
                </c:pt>
                <c:pt idx="2439">
                  <c:v>204.95804966249895</c:v>
                </c:pt>
                <c:pt idx="2440">
                  <c:v>205.02531826760068</c:v>
                </c:pt>
                <c:pt idx="2441">
                  <c:v>205.09260895070915</c:v>
                </c:pt>
                <c:pt idx="2442">
                  <c:v>205.15992171907064</c:v>
                </c:pt>
                <c:pt idx="2443">
                  <c:v>205.22725657993368</c:v>
                </c:pt>
                <c:pt idx="2444">
                  <c:v>205.29461354054922</c:v>
                </c:pt>
                <c:pt idx="2445">
                  <c:v>205.36199260817068</c:v>
                </c:pt>
                <c:pt idx="2446">
                  <c:v>205.42939379005358</c:v>
                </c:pt>
                <c:pt idx="2447">
                  <c:v>205.49681709345595</c:v>
                </c:pt>
                <c:pt idx="2448">
                  <c:v>205.56426252563804</c:v>
                </c:pt>
                <c:pt idx="2449">
                  <c:v>205.63173009386287</c:v>
                </c:pt>
                <c:pt idx="2450">
                  <c:v>205.69921980539561</c:v>
                </c:pt>
                <c:pt idx="2451">
                  <c:v>205.76673166750385</c:v>
                </c:pt>
                <c:pt idx="2452">
                  <c:v>205.83426568745756</c:v>
                </c:pt>
                <c:pt idx="2453">
                  <c:v>205.9018218725291</c:v>
                </c:pt>
                <c:pt idx="2454">
                  <c:v>205.96940022999317</c:v>
                </c:pt>
                <c:pt idx="2455">
                  <c:v>206.03700076712715</c:v>
                </c:pt>
                <c:pt idx="2456">
                  <c:v>206.1046234912103</c:v>
                </c:pt>
                <c:pt idx="2457">
                  <c:v>206.17226840952461</c:v>
                </c:pt>
                <c:pt idx="2458">
                  <c:v>206.23993552935428</c:v>
                </c:pt>
                <c:pt idx="2459">
                  <c:v>206.30762485798587</c:v>
                </c:pt>
                <c:pt idx="2460">
                  <c:v>206.37533640270863</c:v>
                </c:pt>
                <c:pt idx="2461">
                  <c:v>206.44307017081405</c:v>
                </c:pt>
                <c:pt idx="2462">
                  <c:v>206.51082616959613</c:v>
                </c:pt>
                <c:pt idx="2463">
                  <c:v>206.57860440635099</c:v>
                </c:pt>
                <c:pt idx="2464">
                  <c:v>206.64640488837725</c:v>
                </c:pt>
                <c:pt idx="2465">
                  <c:v>206.71422762297598</c:v>
                </c:pt>
                <c:pt idx="2466">
                  <c:v>206.78207261745041</c:v>
                </c:pt>
                <c:pt idx="2467">
                  <c:v>206.84993987910659</c:v>
                </c:pt>
                <c:pt idx="2468">
                  <c:v>206.91782941525275</c:v>
                </c:pt>
                <c:pt idx="2469">
                  <c:v>206.98574123319955</c:v>
                </c:pt>
                <c:pt idx="2470">
                  <c:v>207.05367534026016</c:v>
                </c:pt>
                <c:pt idx="2471">
                  <c:v>207.12163174374987</c:v>
                </c:pt>
                <c:pt idx="2472">
                  <c:v>207.18961045098649</c:v>
                </c:pt>
                <c:pt idx="2473">
                  <c:v>207.25761146929011</c:v>
                </c:pt>
                <c:pt idx="2474">
                  <c:v>207.32563480598355</c:v>
                </c:pt>
                <c:pt idx="2475">
                  <c:v>207.39368046839184</c:v>
                </c:pt>
                <c:pt idx="2476">
                  <c:v>207.46174846384241</c:v>
                </c:pt>
                <c:pt idx="2477">
                  <c:v>207.52983879966516</c:v>
                </c:pt>
                <c:pt idx="2478">
                  <c:v>207.5979514831923</c:v>
                </c:pt>
                <c:pt idx="2479">
                  <c:v>207.66608652175856</c:v>
                </c:pt>
                <c:pt idx="2480">
                  <c:v>207.73424392270113</c:v>
                </c:pt>
                <c:pt idx="2481">
                  <c:v>207.80242369335937</c:v>
                </c:pt>
                <c:pt idx="2482">
                  <c:v>207.87062584107511</c:v>
                </c:pt>
                <c:pt idx="2483">
                  <c:v>207.93885037319268</c:v>
                </c:pt>
                <c:pt idx="2484">
                  <c:v>208.00709729705864</c:v>
                </c:pt>
                <c:pt idx="2485">
                  <c:v>208.07536662002221</c:v>
                </c:pt>
                <c:pt idx="2486">
                  <c:v>208.14365834943501</c:v>
                </c:pt>
                <c:pt idx="2487">
                  <c:v>208.21197249265094</c:v>
                </c:pt>
                <c:pt idx="2488">
                  <c:v>208.28030905702656</c:v>
                </c:pt>
                <c:pt idx="2489">
                  <c:v>208.34866804992046</c:v>
                </c:pt>
                <c:pt idx="2490">
                  <c:v>208.41704947869383</c:v>
                </c:pt>
                <c:pt idx="2491">
                  <c:v>208.48545335071009</c:v>
                </c:pt>
                <c:pt idx="2492">
                  <c:v>208.55387967333544</c:v>
                </c:pt>
                <c:pt idx="2493">
                  <c:v>208.62232845393834</c:v>
                </c:pt>
                <c:pt idx="2494">
                  <c:v>208.69079969988962</c:v>
                </c:pt>
                <c:pt idx="2495">
                  <c:v>208.75929341856258</c:v>
                </c:pt>
                <c:pt idx="2496">
                  <c:v>208.82780961733289</c:v>
                </c:pt>
                <c:pt idx="2497">
                  <c:v>208.89634830357872</c:v>
                </c:pt>
                <c:pt idx="2498">
                  <c:v>208.96490948468073</c:v>
                </c:pt>
                <c:pt idx="2499">
                  <c:v>209.03349316802178</c:v>
                </c:pt>
                <c:pt idx="2500">
                  <c:v>209.10209936098715</c:v>
                </c:pt>
                <c:pt idx="2501">
                  <c:v>209.17072807096457</c:v>
                </c:pt>
                <c:pt idx="2502">
                  <c:v>209.23937930534439</c:v>
                </c:pt>
                <c:pt idx="2503">
                  <c:v>209.30805307151931</c:v>
                </c:pt>
                <c:pt idx="2504">
                  <c:v>209.37674937688436</c:v>
                </c:pt>
                <c:pt idx="2505">
                  <c:v>209.44546822883711</c:v>
                </c:pt>
                <c:pt idx="2506">
                  <c:v>209.5142096347775</c:v>
                </c:pt>
                <c:pt idx="2507">
                  <c:v>209.58297360210787</c:v>
                </c:pt>
                <c:pt idx="2508">
                  <c:v>209.65176013823321</c:v>
                </c:pt>
                <c:pt idx="2509">
                  <c:v>209.72056925056057</c:v>
                </c:pt>
                <c:pt idx="2510">
                  <c:v>209.78940094649963</c:v>
                </c:pt>
                <c:pt idx="2511">
                  <c:v>209.85825523346244</c:v>
                </c:pt>
                <c:pt idx="2512">
                  <c:v>209.92713211886337</c:v>
                </c:pt>
                <c:pt idx="2513">
                  <c:v>209.99603161011956</c:v>
                </c:pt>
                <c:pt idx="2514">
                  <c:v>210.06495371465039</c:v>
                </c:pt>
                <c:pt idx="2515">
                  <c:v>210.13389843987773</c:v>
                </c:pt>
                <c:pt idx="2516">
                  <c:v>210.20286579322598</c:v>
                </c:pt>
                <c:pt idx="2517">
                  <c:v>210.27185578212166</c:v>
                </c:pt>
                <c:pt idx="2518">
                  <c:v>210.34086841399395</c:v>
                </c:pt>
                <c:pt idx="2519">
                  <c:v>210.4099036962742</c:v>
                </c:pt>
                <c:pt idx="2520">
                  <c:v>210.47896163639663</c:v>
                </c:pt>
                <c:pt idx="2521">
                  <c:v>210.54804224179767</c:v>
                </c:pt>
                <c:pt idx="2522">
                  <c:v>210.61714551991628</c:v>
                </c:pt>
                <c:pt idx="2523">
                  <c:v>210.68627147819373</c:v>
                </c:pt>
                <c:pt idx="2524">
                  <c:v>210.75542012407382</c:v>
                </c:pt>
                <c:pt idx="2525">
                  <c:v>210.82459146500278</c:v>
                </c:pt>
                <c:pt idx="2526">
                  <c:v>210.89378550842946</c:v>
                </c:pt>
                <c:pt idx="2527">
                  <c:v>210.9630022618048</c:v>
                </c:pt>
                <c:pt idx="2528">
                  <c:v>211.03224173258232</c:v>
                </c:pt>
                <c:pt idx="2529">
                  <c:v>211.10150392821788</c:v>
                </c:pt>
                <c:pt idx="2530">
                  <c:v>211.17078885617011</c:v>
                </c:pt>
                <c:pt idx="2531">
                  <c:v>211.24009652389987</c:v>
                </c:pt>
                <c:pt idx="2532">
                  <c:v>211.30942693887056</c:v>
                </c:pt>
                <c:pt idx="2533">
                  <c:v>211.37878010854794</c:v>
                </c:pt>
                <c:pt idx="2534">
                  <c:v>211.44815604040028</c:v>
                </c:pt>
                <c:pt idx="2535">
                  <c:v>211.51755474189824</c:v>
                </c:pt>
                <c:pt idx="2536">
                  <c:v>211.5869762205152</c:v>
                </c:pt>
                <c:pt idx="2537">
                  <c:v>211.65642048372655</c:v>
                </c:pt>
                <c:pt idx="2538">
                  <c:v>211.72588753901039</c:v>
                </c:pt>
                <c:pt idx="2539">
                  <c:v>211.79537739384716</c:v>
                </c:pt>
                <c:pt idx="2540">
                  <c:v>211.86489005571971</c:v>
                </c:pt>
                <c:pt idx="2541">
                  <c:v>211.93442553211358</c:v>
                </c:pt>
                <c:pt idx="2542">
                  <c:v>212.00398383051672</c:v>
                </c:pt>
                <c:pt idx="2543">
                  <c:v>212.07356495841941</c:v>
                </c:pt>
                <c:pt idx="2544">
                  <c:v>212.14316892331465</c:v>
                </c:pt>
                <c:pt idx="2545">
                  <c:v>212.21279573269751</c:v>
                </c:pt>
                <c:pt idx="2546">
                  <c:v>212.28244539406572</c:v>
                </c:pt>
                <c:pt idx="2547">
                  <c:v>212.35211791491923</c:v>
                </c:pt>
                <c:pt idx="2548">
                  <c:v>212.42181330276091</c:v>
                </c:pt>
                <c:pt idx="2549">
                  <c:v>212.49153156509581</c:v>
                </c:pt>
                <c:pt idx="2550">
                  <c:v>212.56127270943151</c:v>
                </c:pt>
                <c:pt idx="2551">
                  <c:v>212.63103674327806</c:v>
                </c:pt>
                <c:pt idx="2552">
                  <c:v>212.70082367414793</c:v>
                </c:pt>
                <c:pt idx="2553">
                  <c:v>212.77063350955626</c:v>
                </c:pt>
                <c:pt idx="2554">
                  <c:v>212.8404662570203</c:v>
                </c:pt>
                <c:pt idx="2555">
                  <c:v>212.91032192405993</c:v>
                </c:pt>
                <c:pt idx="2556">
                  <c:v>212.98020051819751</c:v>
                </c:pt>
                <c:pt idx="2557">
                  <c:v>213.05010204695765</c:v>
                </c:pt>
                <c:pt idx="2558">
                  <c:v>213.1200265178679</c:v>
                </c:pt>
                <c:pt idx="2559">
                  <c:v>213.18997393845797</c:v>
                </c:pt>
                <c:pt idx="2560">
                  <c:v>213.25994431626012</c:v>
                </c:pt>
                <c:pt idx="2561">
                  <c:v>213.32993765880926</c:v>
                </c:pt>
                <c:pt idx="2562">
                  <c:v>213.39995397364237</c:v>
                </c:pt>
                <c:pt idx="2563">
                  <c:v>213.46999326829911</c:v>
                </c:pt>
                <c:pt idx="2564">
                  <c:v>213.54005555032143</c:v>
                </c:pt>
                <c:pt idx="2565">
                  <c:v>213.61014082725413</c:v>
                </c:pt>
                <c:pt idx="2566">
                  <c:v>213.68024910664428</c:v>
                </c:pt>
                <c:pt idx="2567">
                  <c:v>213.75038039604144</c:v>
                </c:pt>
                <c:pt idx="2568">
                  <c:v>213.82053470299763</c:v>
                </c:pt>
                <c:pt idx="2569">
                  <c:v>213.89071203506742</c:v>
                </c:pt>
                <c:pt idx="2570">
                  <c:v>213.96091239980777</c:v>
                </c:pt>
                <c:pt idx="2571">
                  <c:v>214.03113580477836</c:v>
                </c:pt>
                <c:pt idx="2572">
                  <c:v>214.10138225754096</c:v>
                </c:pt>
                <c:pt idx="2573">
                  <c:v>214.17165176565999</c:v>
                </c:pt>
                <c:pt idx="2574">
                  <c:v>214.24194433670237</c:v>
                </c:pt>
                <c:pt idx="2575">
                  <c:v>214.31225997823736</c:v>
                </c:pt>
                <c:pt idx="2576">
                  <c:v>214.38259869783701</c:v>
                </c:pt>
                <c:pt idx="2577">
                  <c:v>214.45296050307567</c:v>
                </c:pt>
                <c:pt idx="2578">
                  <c:v>214.52334540153026</c:v>
                </c:pt>
                <c:pt idx="2579">
                  <c:v>214.59375340078026</c:v>
                </c:pt>
                <c:pt idx="2580">
                  <c:v>214.66418450840735</c:v>
                </c:pt>
                <c:pt idx="2581">
                  <c:v>214.73463873199586</c:v>
                </c:pt>
                <c:pt idx="2582">
                  <c:v>214.80511607913257</c:v>
                </c:pt>
                <c:pt idx="2583">
                  <c:v>214.8756165574066</c:v>
                </c:pt>
                <c:pt idx="2584">
                  <c:v>214.94614017440998</c:v>
                </c:pt>
                <c:pt idx="2585">
                  <c:v>215.01668693773695</c:v>
                </c:pt>
                <c:pt idx="2586">
                  <c:v>215.0872568549843</c:v>
                </c:pt>
                <c:pt idx="2587">
                  <c:v>215.15784993375149</c:v>
                </c:pt>
                <c:pt idx="2588">
                  <c:v>215.2284661816401</c:v>
                </c:pt>
                <c:pt idx="2589">
                  <c:v>215.29910560625439</c:v>
                </c:pt>
                <c:pt idx="2590">
                  <c:v>215.36976821520093</c:v>
                </c:pt>
                <c:pt idx="2591">
                  <c:v>215.44045401608915</c:v>
                </c:pt>
                <c:pt idx="2592">
                  <c:v>215.51116301653084</c:v>
                </c:pt>
                <c:pt idx="2593">
                  <c:v>215.5818952241402</c:v>
                </c:pt>
                <c:pt idx="2594">
                  <c:v>215.652650646534</c:v>
                </c:pt>
                <c:pt idx="2595">
                  <c:v>215.72342929133148</c:v>
                </c:pt>
                <c:pt idx="2596">
                  <c:v>215.79423116615439</c:v>
                </c:pt>
                <c:pt idx="2597">
                  <c:v>215.86505627862718</c:v>
                </c:pt>
                <c:pt idx="2598">
                  <c:v>215.93590463637639</c:v>
                </c:pt>
                <c:pt idx="2599">
                  <c:v>216.00677624703133</c:v>
                </c:pt>
                <c:pt idx="2600">
                  <c:v>216.07767111822369</c:v>
                </c:pt>
                <c:pt idx="2601">
                  <c:v>216.14858925758759</c:v>
                </c:pt>
                <c:pt idx="2602">
                  <c:v>216.21953067275996</c:v>
                </c:pt>
                <c:pt idx="2603">
                  <c:v>216.2904953713801</c:v>
                </c:pt>
                <c:pt idx="2604">
                  <c:v>216.3614833610898</c:v>
                </c:pt>
                <c:pt idx="2605">
                  <c:v>216.43249464953351</c:v>
                </c:pt>
                <c:pt idx="2606">
                  <c:v>216.50352924435785</c:v>
                </c:pt>
                <c:pt idx="2607">
                  <c:v>216.57458715321215</c:v>
                </c:pt>
                <c:pt idx="2608">
                  <c:v>216.64566838374802</c:v>
                </c:pt>
                <c:pt idx="2609">
                  <c:v>216.71677294361999</c:v>
                </c:pt>
                <c:pt idx="2610">
                  <c:v>216.78790084048492</c:v>
                </c:pt>
                <c:pt idx="2611">
                  <c:v>216.85905208200214</c:v>
                </c:pt>
                <c:pt idx="2612">
                  <c:v>216.93022667583352</c:v>
                </c:pt>
                <c:pt idx="2613">
                  <c:v>217.00142462964348</c:v>
                </c:pt>
                <c:pt idx="2614">
                  <c:v>217.07264595109891</c:v>
                </c:pt>
                <c:pt idx="2615">
                  <c:v>217.1438906478694</c:v>
                </c:pt>
                <c:pt idx="2616">
                  <c:v>217.21515872762669</c:v>
                </c:pt>
                <c:pt idx="2617">
                  <c:v>217.28645019804526</c:v>
                </c:pt>
                <c:pt idx="2618">
                  <c:v>217.35776506680187</c:v>
                </c:pt>
                <c:pt idx="2619">
                  <c:v>217.42910334157622</c:v>
                </c:pt>
                <c:pt idx="2620">
                  <c:v>217.50046503005029</c:v>
                </c:pt>
                <c:pt idx="2621">
                  <c:v>217.57185013990866</c:v>
                </c:pt>
                <c:pt idx="2622">
                  <c:v>217.64325867883835</c:v>
                </c:pt>
                <c:pt idx="2623">
                  <c:v>217.71469065452894</c:v>
                </c:pt>
                <c:pt idx="2624">
                  <c:v>217.78614607467256</c:v>
                </c:pt>
                <c:pt idx="2625">
                  <c:v>217.85762494696399</c:v>
                </c:pt>
                <c:pt idx="2626">
                  <c:v>217.92912727910021</c:v>
                </c:pt>
                <c:pt idx="2627">
                  <c:v>218.00065307878091</c:v>
                </c:pt>
                <c:pt idx="2628">
                  <c:v>218.07220235370826</c:v>
                </c:pt>
                <c:pt idx="2629">
                  <c:v>218.14377511158685</c:v>
                </c:pt>
                <c:pt idx="2630">
                  <c:v>218.2153713601241</c:v>
                </c:pt>
                <c:pt idx="2631">
                  <c:v>218.28699110702979</c:v>
                </c:pt>
                <c:pt idx="2632">
                  <c:v>218.35863436001648</c:v>
                </c:pt>
                <c:pt idx="2633">
                  <c:v>218.43030112679878</c:v>
                </c:pt>
                <c:pt idx="2634">
                  <c:v>218.50199141509412</c:v>
                </c:pt>
                <c:pt idx="2635">
                  <c:v>218.57370523262239</c:v>
                </c:pt>
                <c:pt idx="2636">
                  <c:v>218.64544258710586</c:v>
                </c:pt>
                <c:pt idx="2637">
                  <c:v>218.71720348626968</c:v>
                </c:pt>
                <c:pt idx="2638">
                  <c:v>218.78898793784143</c:v>
                </c:pt>
                <c:pt idx="2639">
                  <c:v>218.86079594955112</c:v>
                </c:pt>
                <c:pt idx="2640">
                  <c:v>218.93262752913157</c:v>
                </c:pt>
                <c:pt idx="2641">
                  <c:v>219.00448268431768</c:v>
                </c:pt>
                <c:pt idx="2642">
                  <c:v>219.07636142284719</c:v>
                </c:pt>
                <c:pt idx="2643">
                  <c:v>219.14826375246022</c:v>
                </c:pt>
                <c:pt idx="2644">
                  <c:v>219.22018968089938</c:v>
                </c:pt>
                <c:pt idx="2645">
                  <c:v>219.29213921591017</c:v>
                </c:pt>
                <c:pt idx="2646">
                  <c:v>219.3641123652404</c:v>
                </c:pt>
                <c:pt idx="2647">
                  <c:v>219.43610913664045</c:v>
                </c:pt>
                <c:pt idx="2648">
                  <c:v>219.50812953786345</c:v>
                </c:pt>
                <c:pt idx="2649">
                  <c:v>219.58017357666466</c:v>
                </c:pt>
                <c:pt idx="2650">
                  <c:v>219.6522412608021</c:v>
                </c:pt>
                <c:pt idx="2651">
                  <c:v>219.72433259803631</c:v>
                </c:pt>
                <c:pt idx="2652">
                  <c:v>219.79644759613021</c:v>
                </c:pt>
                <c:pt idx="2653">
                  <c:v>219.86858626284965</c:v>
                </c:pt>
                <c:pt idx="2654">
                  <c:v>219.94074860596285</c:v>
                </c:pt>
                <c:pt idx="2655">
                  <c:v>220.01293463324052</c:v>
                </c:pt>
                <c:pt idx="2656">
                  <c:v>220.08514435245618</c:v>
                </c:pt>
                <c:pt idx="2657">
                  <c:v>220.15737777138548</c:v>
                </c:pt>
                <c:pt idx="2658">
                  <c:v>220.22963489780685</c:v>
                </c:pt>
                <c:pt idx="2659">
                  <c:v>220.30191573950103</c:v>
                </c:pt>
                <c:pt idx="2660">
                  <c:v>220.37422030425171</c:v>
                </c:pt>
                <c:pt idx="2661">
                  <c:v>220.44654859984499</c:v>
                </c:pt>
                <c:pt idx="2662">
                  <c:v>220.5189006340695</c:v>
                </c:pt>
                <c:pt idx="2663">
                  <c:v>220.59127641471636</c:v>
                </c:pt>
                <c:pt idx="2664">
                  <c:v>220.66367594957936</c:v>
                </c:pt>
                <c:pt idx="2665">
                  <c:v>220.73609924645476</c:v>
                </c:pt>
                <c:pt idx="2666">
                  <c:v>220.80854631314162</c:v>
                </c:pt>
                <c:pt idx="2667">
                  <c:v>220.88101715744116</c:v>
                </c:pt>
                <c:pt idx="2668">
                  <c:v>220.95351178715734</c:v>
                </c:pt>
                <c:pt idx="2669">
                  <c:v>221.02603021009654</c:v>
                </c:pt>
                <c:pt idx="2670">
                  <c:v>221.09857243406799</c:v>
                </c:pt>
                <c:pt idx="2671">
                  <c:v>221.17113846688335</c:v>
                </c:pt>
                <c:pt idx="2672">
                  <c:v>221.24372831635691</c:v>
                </c:pt>
                <c:pt idx="2673">
                  <c:v>221.3163419903054</c:v>
                </c:pt>
                <c:pt idx="2674">
                  <c:v>221.38897949654816</c:v>
                </c:pt>
                <c:pt idx="2675">
                  <c:v>221.46164084290717</c:v>
                </c:pt>
                <c:pt idx="2676">
                  <c:v>221.53432603720705</c:v>
                </c:pt>
                <c:pt idx="2677">
                  <c:v>221.60703508727471</c:v>
                </c:pt>
                <c:pt idx="2678">
                  <c:v>221.67976800093973</c:v>
                </c:pt>
                <c:pt idx="2679">
                  <c:v>221.75252478603431</c:v>
                </c:pt>
                <c:pt idx="2680">
                  <c:v>221.82530545039305</c:v>
                </c:pt>
                <c:pt idx="2681">
                  <c:v>221.89811000185344</c:v>
                </c:pt>
                <c:pt idx="2682">
                  <c:v>221.97093844825542</c:v>
                </c:pt>
                <c:pt idx="2683">
                  <c:v>222.04379079744143</c:v>
                </c:pt>
                <c:pt idx="2684">
                  <c:v>222.11666705725676</c:v>
                </c:pt>
                <c:pt idx="2685">
                  <c:v>222.18956723554882</c:v>
                </c:pt>
                <c:pt idx="2686">
                  <c:v>222.26249134016783</c:v>
                </c:pt>
                <c:pt idx="2687">
                  <c:v>222.33543937896636</c:v>
                </c:pt>
                <c:pt idx="2688">
                  <c:v>222.40841135979997</c:v>
                </c:pt>
                <c:pt idx="2689">
                  <c:v>222.48140729052659</c:v>
                </c:pt>
                <c:pt idx="2690">
                  <c:v>222.55442717900675</c:v>
                </c:pt>
                <c:pt idx="2691">
                  <c:v>222.62747103310355</c:v>
                </c:pt>
                <c:pt idx="2692">
                  <c:v>222.70053886068263</c:v>
                </c:pt>
                <c:pt idx="2693">
                  <c:v>222.77363066961226</c:v>
                </c:pt>
                <c:pt idx="2694">
                  <c:v>222.84674646776352</c:v>
                </c:pt>
                <c:pt idx="2695">
                  <c:v>222.91988626300957</c:v>
                </c:pt>
                <c:pt idx="2696">
                  <c:v>222.99305006322649</c:v>
                </c:pt>
                <c:pt idx="2697">
                  <c:v>223.0662378762928</c:v>
                </c:pt>
                <c:pt idx="2698">
                  <c:v>223.13944971008954</c:v>
                </c:pt>
                <c:pt idx="2699">
                  <c:v>223.21268557250062</c:v>
                </c:pt>
                <c:pt idx="2700">
                  <c:v>223.28594547141242</c:v>
                </c:pt>
                <c:pt idx="2701">
                  <c:v>223.35922941471409</c:v>
                </c:pt>
                <c:pt idx="2702">
                  <c:v>223.43253741029693</c:v>
                </c:pt>
                <c:pt idx="2703">
                  <c:v>223.50586946605509</c:v>
                </c:pt>
                <c:pt idx="2704">
                  <c:v>223.57922558988525</c:v>
                </c:pt>
                <c:pt idx="2705">
                  <c:v>223.65260578968656</c:v>
                </c:pt>
                <c:pt idx="2706">
                  <c:v>223.7260100733611</c:v>
                </c:pt>
                <c:pt idx="2707">
                  <c:v>223.79943844881331</c:v>
                </c:pt>
                <c:pt idx="2708">
                  <c:v>223.87289092395031</c:v>
                </c:pt>
                <c:pt idx="2709">
                  <c:v>223.94636750668198</c:v>
                </c:pt>
                <c:pt idx="2710">
                  <c:v>224.01986820492039</c:v>
                </c:pt>
                <c:pt idx="2711">
                  <c:v>224.09339302658043</c:v>
                </c:pt>
                <c:pt idx="2712">
                  <c:v>224.16694197957952</c:v>
                </c:pt>
                <c:pt idx="2713">
                  <c:v>224.24051507183756</c:v>
                </c:pt>
                <c:pt idx="2714">
                  <c:v>224.31411231127743</c:v>
                </c:pt>
                <c:pt idx="2715">
                  <c:v>224.38773370582439</c:v>
                </c:pt>
                <c:pt idx="2716">
                  <c:v>224.46137926340626</c:v>
                </c:pt>
                <c:pt idx="2717">
                  <c:v>224.53504899195377</c:v>
                </c:pt>
                <c:pt idx="2718">
                  <c:v>224.60874289939977</c:v>
                </c:pt>
                <c:pt idx="2719">
                  <c:v>224.68246099367994</c:v>
                </c:pt>
                <c:pt idx="2720">
                  <c:v>224.75620328273254</c:v>
                </c:pt>
                <c:pt idx="2721">
                  <c:v>224.8299697744983</c:v>
                </c:pt>
                <c:pt idx="2722">
                  <c:v>224.90376047692087</c:v>
                </c:pt>
                <c:pt idx="2723">
                  <c:v>224.97757539794637</c:v>
                </c:pt>
                <c:pt idx="2724">
                  <c:v>225.0514145455235</c:v>
                </c:pt>
                <c:pt idx="2725">
                  <c:v>225.1252779276038</c:v>
                </c:pt>
                <c:pt idx="2726">
                  <c:v>225.19916555214095</c:v>
                </c:pt>
                <c:pt idx="2727">
                  <c:v>225.27307742709155</c:v>
                </c:pt>
                <c:pt idx="2728">
                  <c:v>225.34701356041469</c:v>
                </c:pt>
                <c:pt idx="2729">
                  <c:v>225.42097396007193</c:v>
                </c:pt>
                <c:pt idx="2730">
                  <c:v>225.49495863402791</c:v>
                </c:pt>
                <c:pt idx="2731">
                  <c:v>225.56896759024954</c:v>
                </c:pt>
                <c:pt idx="2732">
                  <c:v>225.64300083670648</c:v>
                </c:pt>
                <c:pt idx="2733">
                  <c:v>225.71705838137112</c:v>
                </c:pt>
                <c:pt idx="2734">
                  <c:v>225.79114023221808</c:v>
                </c:pt>
                <c:pt idx="2735">
                  <c:v>225.86524639722484</c:v>
                </c:pt>
                <c:pt idx="2736">
                  <c:v>225.93937688437128</c:v>
                </c:pt>
                <c:pt idx="2737">
                  <c:v>226.01353170164023</c:v>
                </c:pt>
                <c:pt idx="2738">
                  <c:v>226.08771085701707</c:v>
                </c:pt>
                <c:pt idx="2739">
                  <c:v>226.1619143584897</c:v>
                </c:pt>
                <c:pt idx="2740">
                  <c:v>226.23614221404867</c:v>
                </c:pt>
                <c:pt idx="2741">
                  <c:v>226.31039443168714</c:v>
                </c:pt>
                <c:pt idx="2742">
                  <c:v>226.38467101940094</c:v>
                </c:pt>
                <c:pt idx="2743">
                  <c:v>226.45897198518864</c:v>
                </c:pt>
                <c:pt idx="2744">
                  <c:v>226.53329733705115</c:v>
                </c:pt>
                <c:pt idx="2745">
                  <c:v>226.60764708299212</c:v>
                </c:pt>
                <c:pt idx="2746">
                  <c:v>226.68202123101764</c:v>
                </c:pt>
                <c:pt idx="2747">
                  <c:v>226.75641978913683</c:v>
                </c:pt>
                <c:pt idx="2748">
                  <c:v>226.83084276536127</c:v>
                </c:pt>
                <c:pt idx="2749">
                  <c:v>226.90529016770515</c:v>
                </c:pt>
                <c:pt idx="2750">
                  <c:v>226.97976200418523</c:v>
                </c:pt>
                <c:pt idx="2751">
                  <c:v>227.05425828282102</c:v>
                </c:pt>
                <c:pt idx="2752">
                  <c:v>227.12877901163461</c:v>
                </c:pt>
                <c:pt idx="2753">
                  <c:v>227.20332419865082</c:v>
                </c:pt>
                <c:pt idx="2754">
                  <c:v>227.27789385189689</c:v>
                </c:pt>
                <c:pt idx="2755">
                  <c:v>227.35248797940278</c:v>
                </c:pt>
                <c:pt idx="2756">
                  <c:v>227.42710658920106</c:v>
                </c:pt>
                <c:pt idx="2757">
                  <c:v>227.50174968932683</c:v>
                </c:pt>
                <c:pt idx="2758">
                  <c:v>227.57641728781817</c:v>
                </c:pt>
                <c:pt idx="2759">
                  <c:v>227.65110939271557</c:v>
                </c:pt>
                <c:pt idx="2760">
                  <c:v>227.72582601206247</c:v>
                </c:pt>
                <c:pt idx="2761">
                  <c:v>227.80056715390441</c:v>
                </c:pt>
                <c:pt idx="2762">
                  <c:v>227.87533282628988</c:v>
                </c:pt>
                <c:pt idx="2763">
                  <c:v>227.95012303726995</c:v>
                </c:pt>
                <c:pt idx="2764">
                  <c:v>228.02493779489814</c:v>
                </c:pt>
                <c:pt idx="2765">
                  <c:v>228.09977710723103</c:v>
                </c:pt>
                <c:pt idx="2766">
                  <c:v>228.17464098232765</c:v>
                </c:pt>
                <c:pt idx="2767">
                  <c:v>228.24952942824964</c:v>
                </c:pt>
                <c:pt idx="2768">
                  <c:v>228.32444245306155</c:v>
                </c:pt>
                <c:pt idx="2769">
                  <c:v>228.39938006483013</c:v>
                </c:pt>
                <c:pt idx="2770">
                  <c:v>228.47434227162495</c:v>
                </c:pt>
                <c:pt idx="2771">
                  <c:v>228.54932908151829</c:v>
                </c:pt>
                <c:pt idx="2772">
                  <c:v>228.62434050258483</c:v>
                </c:pt>
                <c:pt idx="2773">
                  <c:v>228.69937654290234</c:v>
                </c:pt>
                <c:pt idx="2774">
                  <c:v>228.77443721055101</c:v>
                </c:pt>
                <c:pt idx="2775">
                  <c:v>228.84952251361372</c:v>
                </c:pt>
                <c:pt idx="2776">
                  <c:v>228.92463246017616</c:v>
                </c:pt>
                <c:pt idx="2777">
                  <c:v>228.99976705832628</c:v>
                </c:pt>
                <c:pt idx="2778">
                  <c:v>229.07492631615492</c:v>
                </c:pt>
                <c:pt idx="2779">
                  <c:v>229.15011024175553</c:v>
                </c:pt>
                <c:pt idx="2780">
                  <c:v>229.22531884322404</c:v>
                </c:pt>
                <c:pt idx="2781">
                  <c:v>229.30055212865946</c:v>
                </c:pt>
                <c:pt idx="2782">
                  <c:v>229.37581010616321</c:v>
                </c:pt>
                <c:pt idx="2783">
                  <c:v>229.45109278383941</c:v>
                </c:pt>
                <c:pt idx="2784">
                  <c:v>229.52640016979498</c:v>
                </c:pt>
                <c:pt idx="2785">
                  <c:v>229.6017322721392</c:v>
                </c:pt>
                <c:pt idx="2786">
                  <c:v>229.67708909898414</c:v>
                </c:pt>
                <c:pt idx="2787">
                  <c:v>229.75247065844451</c:v>
                </c:pt>
                <c:pt idx="2788">
                  <c:v>229.82787695863757</c:v>
                </c:pt>
                <c:pt idx="2789">
                  <c:v>229.90330800768353</c:v>
                </c:pt>
                <c:pt idx="2790">
                  <c:v>229.9787638137052</c:v>
                </c:pt>
                <c:pt idx="2791">
                  <c:v>230.05424438482794</c:v>
                </c:pt>
                <c:pt idx="2792">
                  <c:v>230.12974972918005</c:v>
                </c:pt>
                <c:pt idx="2793">
                  <c:v>230.20527985489207</c:v>
                </c:pt>
                <c:pt idx="2794">
                  <c:v>230.28083477009736</c:v>
                </c:pt>
                <c:pt idx="2795">
                  <c:v>230.35641448293185</c:v>
                </c:pt>
                <c:pt idx="2796">
                  <c:v>230.43201900153446</c:v>
                </c:pt>
                <c:pt idx="2797">
                  <c:v>230.50764833404662</c:v>
                </c:pt>
                <c:pt idx="2798">
                  <c:v>230.58330248861245</c:v>
                </c:pt>
                <c:pt idx="2799">
                  <c:v>230.65898147337865</c:v>
                </c:pt>
                <c:pt idx="2800">
                  <c:v>230.73468529649469</c:v>
                </c:pt>
                <c:pt idx="2801">
                  <c:v>230.81041396611272</c:v>
                </c:pt>
                <c:pt idx="2802">
                  <c:v>230.88616749038766</c:v>
                </c:pt>
                <c:pt idx="2803">
                  <c:v>230.96194587747684</c:v>
                </c:pt>
                <c:pt idx="2804">
                  <c:v>231.03774913554037</c:v>
                </c:pt>
                <c:pt idx="2805">
                  <c:v>231.11357727274105</c:v>
                </c:pt>
                <c:pt idx="2806">
                  <c:v>231.1894302972442</c:v>
                </c:pt>
                <c:pt idx="2807">
                  <c:v>231.26530821721821</c:v>
                </c:pt>
                <c:pt idx="2808">
                  <c:v>231.34121104083394</c:v>
                </c:pt>
                <c:pt idx="2809">
                  <c:v>231.41713877626512</c:v>
                </c:pt>
                <c:pt idx="2810">
                  <c:v>231.49309143168779</c:v>
                </c:pt>
                <c:pt idx="2811">
                  <c:v>231.56906901528083</c:v>
                </c:pt>
                <c:pt idx="2812">
                  <c:v>231.64507153522584</c:v>
                </c:pt>
                <c:pt idx="2813">
                  <c:v>231.72109899970692</c:v>
                </c:pt>
                <c:pt idx="2814">
                  <c:v>231.79715141691122</c:v>
                </c:pt>
                <c:pt idx="2815">
                  <c:v>231.87322879502838</c:v>
                </c:pt>
                <c:pt idx="2816">
                  <c:v>231.94933114225077</c:v>
                </c:pt>
                <c:pt idx="2817">
                  <c:v>232.02545846677359</c:v>
                </c:pt>
                <c:pt idx="2818">
                  <c:v>232.10161077679436</c:v>
                </c:pt>
                <c:pt idx="2819">
                  <c:v>232.17778808051349</c:v>
                </c:pt>
                <c:pt idx="2820">
                  <c:v>232.25399038613389</c:v>
                </c:pt>
                <c:pt idx="2821">
                  <c:v>232.33021770186156</c:v>
                </c:pt>
                <c:pt idx="2822">
                  <c:v>232.40647003590493</c:v>
                </c:pt>
                <c:pt idx="2823">
                  <c:v>232.48274739647525</c:v>
                </c:pt>
                <c:pt idx="2824">
                  <c:v>232.55904979178635</c:v>
                </c:pt>
                <c:pt idx="2825">
                  <c:v>232.63537723005481</c:v>
                </c:pt>
                <c:pt idx="2826">
                  <c:v>232.71172971949989</c:v>
                </c:pt>
                <c:pt idx="2827">
                  <c:v>232.78810726834377</c:v>
                </c:pt>
                <c:pt idx="2828">
                  <c:v>232.8645098848109</c:v>
                </c:pt>
                <c:pt idx="2829">
                  <c:v>232.94093757712866</c:v>
                </c:pt>
                <c:pt idx="2830">
                  <c:v>233.01739035352711</c:v>
                </c:pt>
                <c:pt idx="2831">
                  <c:v>233.09386822223877</c:v>
                </c:pt>
                <c:pt idx="2832">
                  <c:v>233.17037119149933</c:v>
                </c:pt>
                <c:pt idx="2833">
                  <c:v>233.24689926954699</c:v>
                </c:pt>
                <c:pt idx="2834">
                  <c:v>233.32345246462259</c:v>
                </c:pt>
                <c:pt idx="2835">
                  <c:v>233.40003078496991</c:v>
                </c:pt>
                <c:pt idx="2836">
                  <c:v>233.47663423883503</c:v>
                </c:pt>
                <c:pt idx="2837">
                  <c:v>233.55326283446698</c:v>
                </c:pt>
                <c:pt idx="2838">
                  <c:v>233.6299165801174</c:v>
                </c:pt>
                <c:pt idx="2839">
                  <c:v>233.70659548404049</c:v>
                </c:pt>
                <c:pt idx="2840">
                  <c:v>233.78329955449362</c:v>
                </c:pt>
                <c:pt idx="2841">
                  <c:v>233.86002879973657</c:v>
                </c:pt>
                <c:pt idx="2842">
                  <c:v>233.93678322803189</c:v>
                </c:pt>
                <c:pt idx="2843">
                  <c:v>234.01356284764503</c:v>
                </c:pt>
                <c:pt idx="2844">
                  <c:v>234.09036766684375</c:v>
                </c:pt>
                <c:pt idx="2845">
                  <c:v>234.16719769389871</c:v>
                </c:pt>
                <c:pt idx="2846">
                  <c:v>234.24405293708313</c:v>
                </c:pt>
                <c:pt idx="2847">
                  <c:v>234.32093340467324</c:v>
                </c:pt>
                <c:pt idx="2848">
                  <c:v>234.39783910494793</c:v>
                </c:pt>
                <c:pt idx="2849">
                  <c:v>234.4747700461887</c:v>
                </c:pt>
                <c:pt idx="2850">
                  <c:v>234.55172623667983</c:v>
                </c:pt>
                <c:pt idx="2851">
                  <c:v>234.62870768470827</c:v>
                </c:pt>
                <c:pt idx="2852">
                  <c:v>234.70571439856374</c:v>
                </c:pt>
                <c:pt idx="2853">
                  <c:v>234.78274638653883</c:v>
                </c:pt>
                <c:pt idx="2854">
                  <c:v>234.85980365692848</c:v>
                </c:pt>
                <c:pt idx="2855">
                  <c:v>234.93688621803054</c:v>
                </c:pt>
                <c:pt idx="2856">
                  <c:v>235.0139940781454</c:v>
                </c:pt>
                <c:pt idx="2857">
                  <c:v>235.09112724557659</c:v>
                </c:pt>
                <c:pt idx="2858">
                  <c:v>235.16828572863008</c:v>
                </c:pt>
                <c:pt idx="2859">
                  <c:v>235.24546953561469</c:v>
                </c:pt>
                <c:pt idx="2860">
                  <c:v>235.32267867484185</c:v>
                </c:pt>
                <c:pt idx="2861">
                  <c:v>235.39991315462584</c:v>
                </c:pt>
                <c:pt idx="2862">
                  <c:v>235.47717298328354</c:v>
                </c:pt>
                <c:pt idx="2863">
                  <c:v>235.55445816913482</c:v>
                </c:pt>
                <c:pt idx="2864">
                  <c:v>235.63176872050195</c:v>
                </c:pt>
                <c:pt idx="2865">
                  <c:v>235.70910464570997</c:v>
                </c:pt>
                <c:pt idx="2866">
                  <c:v>235.7864659530866</c:v>
                </c:pt>
                <c:pt idx="2867">
                  <c:v>235.86385265096263</c:v>
                </c:pt>
                <c:pt idx="2868">
                  <c:v>235.9412647476714</c:v>
                </c:pt>
                <c:pt idx="2869">
                  <c:v>236.01870225154892</c:v>
                </c:pt>
                <c:pt idx="2870">
                  <c:v>236.09616517093409</c:v>
                </c:pt>
                <c:pt idx="2871">
                  <c:v>236.17365351416836</c:v>
                </c:pt>
                <c:pt idx="2872">
                  <c:v>236.25116728959605</c:v>
                </c:pt>
                <c:pt idx="2873">
                  <c:v>236.32870650556438</c:v>
                </c:pt>
                <c:pt idx="2874">
                  <c:v>236.40627117042291</c:v>
                </c:pt>
                <c:pt idx="2875">
                  <c:v>236.48386129252413</c:v>
                </c:pt>
                <c:pt idx="2876">
                  <c:v>236.56147688022324</c:v>
                </c:pt>
                <c:pt idx="2877">
                  <c:v>236.63911794187808</c:v>
                </c:pt>
                <c:pt idx="2878">
                  <c:v>236.71678448584953</c:v>
                </c:pt>
                <c:pt idx="2879">
                  <c:v>236.79447652050106</c:v>
                </c:pt>
                <c:pt idx="2880">
                  <c:v>236.8721940541991</c:v>
                </c:pt>
                <c:pt idx="2881">
                  <c:v>236.94993709531241</c:v>
                </c:pt>
                <c:pt idx="2882">
                  <c:v>237.02770565221269</c:v>
                </c:pt>
                <c:pt idx="2883">
                  <c:v>237.10549973327437</c:v>
                </c:pt>
                <c:pt idx="2884">
                  <c:v>237.18331934687447</c:v>
                </c:pt>
                <c:pt idx="2885">
                  <c:v>237.26116450139315</c:v>
                </c:pt>
                <c:pt idx="2886">
                  <c:v>237.33903520521309</c:v>
                </c:pt>
                <c:pt idx="2887">
                  <c:v>237.41693146671975</c:v>
                </c:pt>
                <c:pt idx="2888">
                  <c:v>237.49485329430155</c:v>
                </c:pt>
                <c:pt idx="2889">
                  <c:v>237.57280069634922</c:v>
                </c:pt>
                <c:pt idx="2890">
                  <c:v>237.65077368125651</c:v>
                </c:pt>
                <c:pt idx="2891">
                  <c:v>237.72877225741982</c:v>
                </c:pt>
                <c:pt idx="2892">
                  <c:v>237.80679643323822</c:v>
                </c:pt>
                <c:pt idx="2893">
                  <c:v>237.8848462171139</c:v>
                </c:pt>
                <c:pt idx="2894">
                  <c:v>237.96292161745154</c:v>
                </c:pt>
                <c:pt idx="2895">
                  <c:v>238.0410226426587</c:v>
                </c:pt>
                <c:pt idx="2896">
                  <c:v>238.1191493011458</c:v>
                </c:pt>
                <c:pt idx="2897">
                  <c:v>238.19730160132565</c:v>
                </c:pt>
                <c:pt idx="2898">
                  <c:v>238.27547955161404</c:v>
                </c:pt>
                <c:pt idx="2899">
                  <c:v>238.35368316042951</c:v>
                </c:pt>
                <c:pt idx="2900">
                  <c:v>238.43191243619313</c:v>
                </c:pt>
                <c:pt idx="2901">
                  <c:v>238.51016738732918</c:v>
                </c:pt>
                <c:pt idx="2902">
                  <c:v>238.58844802226452</c:v>
                </c:pt>
                <c:pt idx="2903">
                  <c:v>238.66675434942869</c:v>
                </c:pt>
                <c:pt idx="2904">
                  <c:v>238.7450863772543</c:v>
                </c:pt>
                <c:pt idx="2905">
                  <c:v>238.82344411417625</c:v>
                </c:pt>
                <c:pt idx="2906">
                  <c:v>238.90182756863248</c:v>
                </c:pt>
                <c:pt idx="2907">
                  <c:v>238.98023674906361</c:v>
                </c:pt>
                <c:pt idx="2908">
                  <c:v>239.05867166391289</c:v>
                </c:pt>
                <c:pt idx="2909">
                  <c:v>239.13713232162672</c:v>
                </c:pt>
                <c:pt idx="2910">
                  <c:v>239.21561873065409</c:v>
                </c:pt>
                <c:pt idx="2911">
                  <c:v>239.29413089944674</c:v>
                </c:pt>
                <c:pt idx="2912">
                  <c:v>239.37266883645944</c:v>
                </c:pt>
                <c:pt idx="2913">
                  <c:v>239.45123255014929</c:v>
                </c:pt>
                <c:pt idx="2914">
                  <c:v>239.52982204897631</c:v>
                </c:pt>
                <c:pt idx="2915">
                  <c:v>239.6084373414034</c:v>
                </c:pt>
                <c:pt idx="2916">
                  <c:v>239.68707843589598</c:v>
                </c:pt>
                <c:pt idx="2917">
                  <c:v>239.76574534092265</c:v>
                </c:pt>
                <c:pt idx="2918">
                  <c:v>239.8444380649546</c:v>
                </c:pt>
                <c:pt idx="2919">
                  <c:v>239.92315661646583</c:v>
                </c:pt>
                <c:pt idx="2920">
                  <c:v>240.00190100393328</c:v>
                </c:pt>
                <c:pt idx="2921">
                  <c:v>240.08067123583626</c:v>
                </c:pt>
                <c:pt idx="2922">
                  <c:v>240.15946732065714</c:v>
                </c:pt>
                <c:pt idx="2923">
                  <c:v>240.23828926688097</c:v>
                </c:pt>
                <c:pt idx="2924">
                  <c:v>240.31713708299543</c:v>
                </c:pt>
                <c:pt idx="2925">
                  <c:v>240.39601077749143</c:v>
                </c:pt>
                <c:pt idx="2926">
                  <c:v>240.47491035886239</c:v>
                </c:pt>
                <c:pt idx="2927">
                  <c:v>240.55383583560481</c:v>
                </c:pt>
                <c:pt idx="2928">
                  <c:v>240.63278721621748</c:v>
                </c:pt>
                <c:pt idx="2929">
                  <c:v>240.71176450920223</c:v>
                </c:pt>
                <c:pt idx="2930">
                  <c:v>240.79076772306348</c:v>
                </c:pt>
                <c:pt idx="2931">
                  <c:v>240.86979686630883</c:v>
                </c:pt>
                <c:pt idx="2932">
                  <c:v>240.94885194744847</c:v>
                </c:pt>
                <c:pt idx="2933">
                  <c:v>241.02793297499542</c:v>
                </c:pt>
                <c:pt idx="2934">
                  <c:v>241.10703995746545</c:v>
                </c:pt>
                <c:pt idx="2935">
                  <c:v>241.18617290337713</c:v>
                </c:pt>
                <c:pt idx="2936">
                  <c:v>241.26533182125183</c:v>
                </c:pt>
                <c:pt idx="2937">
                  <c:v>241.34451671961395</c:v>
                </c:pt>
                <c:pt idx="2938">
                  <c:v>241.42372760699024</c:v>
                </c:pt>
                <c:pt idx="2939">
                  <c:v>241.50296449191049</c:v>
                </c:pt>
                <c:pt idx="2940">
                  <c:v>241.58222738290726</c:v>
                </c:pt>
                <c:pt idx="2941">
                  <c:v>241.66151628851568</c:v>
                </c:pt>
                <c:pt idx="2942">
                  <c:v>241.74083121727415</c:v>
                </c:pt>
                <c:pt idx="2943">
                  <c:v>241.82017217772366</c:v>
                </c:pt>
                <c:pt idx="2944">
                  <c:v>241.89953917840793</c:v>
                </c:pt>
                <c:pt idx="2945">
                  <c:v>241.97893222787383</c:v>
                </c:pt>
                <c:pt idx="2946">
                  <c:v>242.05835133467048</c:v>
                </c:pt>
                <c:pt idx="2947">
                  <c:v>242.13779650735006</c:v>
                </c:pt>
                <c:pt idx="2948">
                  <c:v>242.2172677544674</c:v>
                </c:pt>
                <c:pt idx="2949">
                  <c:v>242.2967650845805</c:v>
                </c:pt>
                <c:pt idx="2950">
                  <c:v>242.37628850624995</c:v>
                </c:pt>
                <c:pt idx="2951">
                  <c:v>242.45583802803921</c:v>
                </c:pt>
                <c:pt idx="2952">
                  <c:v>242.53541365851447</c:v>
                </c:pt>
                <c:pt idx="2953">
                  <c:v>242.61501540624482</c:v>
                </c:pt>
                <c:pt idx="2954">
                  <c:v>242.69464327980211</c:v>
                </c:pt>
                <c:pt idx="2955">
                  <c:v>242.77429728776121</c:v>
                </c:pt>
                <c:pt idx="2956">
                  <c:v>242.85397743869939</c:v>
                </c:pt>
                <c:pt idx="2957">
                  <c:v>242.93368374119697</c:v>
                </c:pt>
                <c:pt idx="2958">
                  <c:v>243.01341620383704</c:v>
                </c:pt>
                <c:pt idx="2959">
                  <c:v>243.09317483520533</c:v>
                </c:pt>
                <c:pt idx="2960">
                  <c:v>243.17295964389083</c:v>
                </c:pt>
                <c:pt idx="2961">
                  <c:v>243.25277063848509</c:v>
                </c:pt>
                <c:pt idx="2962">
                  <c:v>243.33260782758251</c:v>
                </c:pt>
                <c:pt idx="2963">
                  <c:v>243.41247121978049</c:v>
                </c:pt>
                <c:pt idx="2964">
                  <c:v>243.49236082367887</c:v>
                </c:pt>
                <c:pt idx="2965">
                  <c:v>243.5722766478805</c:v>
                </c:pt>
                <c:pt idx="2966">
                  <c:v>243.65221870099086</c:v>
                </c:pt>
                <c:pt idx="2967">
                  <c:v>243.73218699161865</c:v>
                </c:pt>
                <c:pt idx="2968">
                  <c:v>243.81218152837522</c:v>
                </c:pt>
                <c:pt idx="2969">
                  <c:v>243.89220231987468</c:v>
                </c:pt>
                <c:pt idx="2970">
                  <c:v>243.97224937473408</c:v>
                </c:pt>
                <c:pt idx="2971">
                  <c:v>244.05232270157316</c:v>
                </c:pt>
                <c:pt idx="2972">
                  <c:v>244.13242230901463</c:v>
                </c:pt>
                <c:pt idx="2973">
                  <c:v>244.2125482056841</c:v>
                </c:pt>
                <c:pt idx="2974">
                  <c:v>244.29270040020972</c:v>
                </c:pt>
                <c:pt idx="2975">
                  <c:v>244.37287890122258</c:v>
                </c:pt>
                <c:pt idx="2976">
                  <c:v>244.45308371735646</c:v>
                </c:pt>
                <c:pt idx="2977">
                  <c:v>244.53331485724837</c:v>
                </c:pt>
                <c:pt idx="2978">
                  <c:v>244.6135723295379</c:v>
                </c:pt>
                <c:pt idx="2979">
                  <c:v>244.69385614286759</c:v>
                </c:pt>
                <c:pt idx="2980">
                  <c:v>244.77416630588269</c:v>
                </c:pt>
                <c:pt idx="2981">
                  <c:v>244.85450282723136</c:v>
                </c:pt>
                <c:pt idx="2982">
                  <c:v>244.9348657155646</c:v>
                </c:pt>
                <c:pt idx="2983">
                  <c:v>245.01525497953642</c:v>
                </c:pt>
                <c:pt idx="2984">
                  <c:v>245.09567062780329</c:v>
                </c:pt>
                <c:pt idx="2985">
                  <c:v>245.17611266902469</c:v>
                </c:pt>
                <c:pt idx="2986">
                  <c:v>245.25658111186297</c:v>
                </c:pt>
                <c:pt idx="2987">
                  <c:v>245.33707596498311</c:v>
                </c:pt>
                <c:pt idx="2988">
                  <c:v>245.41759723705334</c:v>
                </c:pt>
                <c:pt idx="2989">
                  <c:v>245.49814493674455</c:v>
                </c:pt>
                <c:pt idx="2990">
                  <c:v>245.57871907273048</c:v>
                </c:pt>
                <c:pt idx="2991">
                  <c:v>245.6593196536879</c:v>
                </c:pt>
                <c:pt idx="2992">
                  <c:v>245.73994668829599</c:v>
                </c:pt>
                <c:pt idx="2993">
                  <c:v>245.82060018523705</c:v>
                </c:pt>
                <c:pt idx="2994">
                  <c:v>245.90128015319618</c:v>
                </c:pt>
                <c:pt idx="2995">
                  <c:v>245.98198660086112</c:v>
                </c:pt>
                <c:pt idx="2996">
                  <c:v>246.06271953692288</c:v>
                </c:pt>
                <c:pt idx="2997">
                  <c:v>246.14347897007519</c:v>
                </c:pt>
                <c:pt idx="2998">
                  <c:v>246.22426490901478</c:v>
                </c:pt>
                <c:pt idx="2999">
                  <c:v>246.30507736244076</c:v>
                </c:pt>
                <c:pt idx="3000">
                  <c:v>246.3859163390554</c:v>
                </c:pt>
                <c:pt idx="3001">
                  <c:v>246.46678184756377</c:v>
                </c:pt>
                <c:pt idx="3002">
                  <c:v>246.54767389667361</c:v>
                </c:pt>
                <c:pt idx="3003">
                  <c:v>246.62859249509594</c:v>
                </c:pt>
                <c:pt idx="3004">
                  <c:v>246.70953765154442</c:v>
                </c:pt>
                <c:pt idx="3005">
                  <c:v>246.79050937473556</c:v>
                </c:pt>
                <c:pt idx="3006">
                  <c:v>246.871507673389</c:v>
                </c:pt>
                <c:pt idx="3007">
                  <c:v>246.95253255622674</c:v>
                </c:pt>
                <c:pt idx="3008">
                  <c:v>247.03358403197387</c:v>
                </c:pt>
                <c:pt idx="3009">
                  <c:v>247.11466210935839</c:v>
                </c:pt>
                <c:pt idx="3010">
                  <c:v>247.19576679711091</c:v>
                </c:pt>
                <c:pt idx="3011">
                  <c:v>247.27689810396532</c:v>
                </c:pt>
                <c:pt idx="3012">
                  <c:v>247.35805603865822</c:v>
                </c:pt>
                <c:pt idx="3013">
                  <c:v>247.43924060992904</c:v>
                </c:pt>
                <c:pt idx="3014">
                  <c:v>247.52045182652031</c:v>
                </c:pt>
                <c:pt idx="3015">
                  <c:v>247.60168969717697</c:v>
                </c:pt>
                <c:pt idx="3016">
                  <c:v>247.68295423064708</c:v>
                </c:pt>
                <c:pt idx="3017">
                  <c:v>247.76424543568152</c:v>
                </c:pt>
                <c:pt idx="3018">
                  <c:v>247.84556332103389</c:v>
                </c:pt>
                <c:pt idx="3019">
                  <c:v>247.92690789546106</c:v>
                </c:pt>
                <c:pt idx="3020">
                  <c:v>248.00827916772252</c:v>
                </c:pt>
                <c:pt idx="3021">
                  <c:v>248.08967714658075</c:v>
                </c:pt>
                <c:pt idx="3022">
                  <c:v>248.17110184080121</c:v>
                </c:pt>
                <c:pt idx="3023">
                  <c:v>248.25255325915188</c:v>
                </c:pt>
                <c:pt idx="3024">
                  <c:v>248.33403141040375</c:v>
                </c:pt>
                <c:pt idx="3025">
                  <c:v>248.41553630333075</c:v>
                </c:pt>
                <c:pt idx="3026">
                  <c:v>248.49706794670948</c:v>
                </c:pt>
                <c:pt idx="3027">
                  <c:v>248.57862634931982</c:v>
                </c:pt>
                <c:pt idx="3028">
                  <c:v>248.66021151994431</c:v>
                </c:pt>
                <c:pt idx="3029">
                  <c:v>248.74182346736845</c:v>
                </c:pt>
                <c:pt idx="3030">
                  <c:v>248.8234622003807</c:v>
                </c:pt>
                <c:pt idx="3031">
                  <c:v>248.90512772777214</c:v>
                </c:pt>
                <c:pt idx="3032">
                  <c:v>248.9868200583368</c:v>
                </c:pt>
                <c:pt idx="3033">
                  <c:v>249.06853920087147</c:v>
                </c:pt>
                <c:pt idx="3034">
                  <c:v>249.15028516417624</c:v>
                </c:pt>
                <c:pt idx="3035">
                  <c:v>249.23205795705385</c:v>
                </c:pt>
                <c:pt idx="3036">
                  <c:v>249.31385758830996</c:v>
                </c:pt>
                <c:pt idx="3037">
                  <c:v>249.39568406675309</c:v>
                </c:pt>
                <c:pt idx="3038">
                  <c:v>249.47753740119467</c:v>
                </c:pt>
                <c:pt idx="3039">
                  <c:v>249.55941760044905</c:v>
                </c:pt>
                <c:pt idx="3040">
                  <c:v>249.6413246733336</c:v>
                </c:pt>
                <c:pt idx="3041">
                  <c:v>249.72325862866828</c:v>
                </c:pt>
                <c:pt idx="3042">
                  <c:v>249.80521947527603</c:v>
                </c:pt>
                <c:pt idx="3043">
                  <c:v>249.88720722198278</c:v>
                </c:pt>
                <c:pt idx="3044">
                  <c:v>249.96922187761706</c:v>
                </c:pt>
                <c:pt idx="3045">
                  <c:v>250.05126345101084</c:v>
                </c:pt>
                <c:pt idx="3046">
                  <c:v>250.13333195099867</c:v>
                </c:pt>
                <c:pt idx="3047">
                  <c:v>250.21542738641827</c:v>
                </c:pt>
                <c:pt idx="3048">
                  <c:v>250.2975497661098</c:v>
                </c:pt>
                <c:pt idx="3049">
                  <c:v>250.37969909891657</c:v>
                </c:pt>
                <c:pt idx="3050">
                  <c:v>250.46187539368475</c:v>
                </c:pt>
                <c:pt idx="3051">
                  <c:v>250.54407865926325</c:v>
                </c:pt>
                <c:pt idx="3052">
                  <c:v>250.62630890450424</c:v>
                </c:pt>
                <c:pt idx="3053">
                  <c:v>250.70856613826268</c:v>
                </c:pt>
                <c:pt idx="3054">
                  <c:v>250.79085036939634</c:v>
                </c:pt>
                <c:pt idx="3055">
                  <c:v>250.87316160676616</c:v>
                </c:pt>
                <c:pt idx="3056">
                  <c:v>250.9554998592356</c:v>
                </c:pt>
                <c:pt idx="3057">
                  <c:v>251.03786513567115</c:v>
                </c:pt>
                <c:pt idx="3058">
                  <c:v>251.12025744494224</c:v>
                </c:pt>
                <c:pt idx="3059">
                  <c:v>251.20267679592106</c:v>
                </c:pt>
                <c:pt idx="3060">
                  <c:v>251.28512319748307</c:v>
                </c:pt>
                <c:pt idx="3061">
                  <c:v>251.36759665850644</c:v>
                </c:pt>
                <c:pt idx="3062">
                  <c:v>251.4500971878723</c:v>
                </c:pt>
                <c:pt idx="3063">
                  <c:v>251.53262479446488</c:v>
                </c:pt>
                <c:pt idx="3064">
                  <c:v>251.61517948717085</c:v>
                </c:pt>
                <c:pt idx="3065">
                  <c:v>251.69776127488009</c:v>
                </c:pt>
                <c:pt idx="3066">
                  <c:v>251.78037016648534</c:v>
                </c:pt>
                <c:pt idx="3067">
                  <c:v>251.86300617088204</c:v>
                </c:pt>
                <c:pt idx="3068">
                  <c:v>251.94566929696907</c:v>
                </c:pt>
                <c:pt idx="3069">
                  <c:v>252.02835955364793</c:v>
                </c:pt>
                <c:pt idx="3070">
                  <c:v>252.11107694982303</c:v>
                </c:pt>
                <c:pt idx="3071">
                  <c:v>252.19382149440196</c:v>
                </c:pt>
                <c:pt idx="3072">
                  <c:v>252.27659319629484</c:v>
                </c:pt>
                <c:pt idx="3073">
                  <c:v>252.35939206441481</c:v>
                </c:pt>
                <c:pt idx="3074">
                  <c:v>252.44221810767783</c:v>
                </c:pt>
                <c:pt idx="3075">
                  <c:v>252.52507133500319</c:v>
                </c:pt>
                <c:pt idx="3076">
                  <c:v>252.60795175531285</c:v>
                </c:pt>
                <c:pt idx="3077">
                  <c:v>252.69085937753175</c:v>
                </c:pt>
                <c:pt idx="3078">
                  <c:v>252.77379421058777</c:v>
                </c:pt>
                <c:pt idx="3079">
                  <c:v>252.85675626341163</c:v>
                </c:pt>
                <c:pt idx="3080">
                  <c:v>252.93974554493704</c:v>
                </c:pt>
                <c:pt idx="3081">
                  <c:v>253.02276206410093</c:v>
                </c:pt>
                <c:pt idx="3082">
                  <c:v>253.10580582984261</c:v>
                </c:pt>
                <c:pt idx="3083">
                  <c:v>253.18887685110457</c:v>
                </c:pt>
                <c:pt idx="3084">
                  <c:v>253.27197513683208</c:v>
                </c:pt>
                <c:pt idx="3085">
                  <c:v>253.3551006959737</c:v>
                </c:pt>
                <c:pt idx="3086">
                  <c:v>253.43825353748076</c:v>
                </c:pt>
                <c:pt idx="3087">
                  <c:v>253.52143367030754</c:v>
                </c:pt>
                <c:pt idx="3088">
                  <c:v>253.60464110341121</c:v>
                </c:pt>
                <c:pt idx="3089">
                  <c:v>253.6878758457519</c:v>
                </c:pt>
                <c:pt idx="3090">
                  <c:v>253.77113790629269</c:v>
                </c:pt>
                <c:pt idx="3091">
                  <c:v>253.85442729399983</c:v>
                </c:pt>
                <c:pt idx="3092">
                  <c:v>253.93774401784202</c:v>
                </c:pt>
                <c:pt idx="3093">
                  <c:v>254.02108808679122</c:v>
                </c:pt>
                <c:pt idx="3094">
                  <c:v>254.10445950982202</c:v>
                </c:pt>
                <c:pt idx="3095">
                  <c:v>254.18785829591243</c:v>
                </c:pt>
                <c:pt idx="3096">
                  <c:v>254.27128445404321</c:v>
                </c:pt>
                <c:pt idx="3097">
                  <c:v>254.35473799319806</c:v>
                </c:pt>
                <c:pt idx="3098">
                  <c:v>254.43821892236355</c:v>
                </c:pt>
                <c:pt idx="3099">
                  <c:v>254.52172725052932</c:v>
                </c:pt>
                <c:pt idx="3100">
                  <c:v>254.6052629866879</c:v>
                </c:pt>
                <c:pt idx="3101">
                  <c:v>254.68882613983502</c:v>
                </c:pt>
                <c:pt idx="3102">
                  <c:v>254.77241671896883</c:v>
                </c:pt>
                <c:pt idx="3103">
                  <c:v>254.85603473309078</c:v>
                </c:pt>
                <c:pt idx="3104">
                  <c:v>254.93968019120518</c:v>
                </c:pt>
                <c:pt idx="3105">
                  <c:v>255.02335310231913</c:v>
                </c:pt>
                <c:pt idx="3106">
                  <c:v>255.10705347544314</c:v>
                </c:pt>
                <c:pt idx="3107">
                  <c:v>255.19078131959037</c:v>
                </c:pt>
                <c:pt idx="3108">
                  <c:v>255.27453664377703</c:v>
                </c:pt>
                <c:pt idx="3109">
                  <c:v>255.35831945702245</c:v>
                </c:pt>
                <c:pt idx="3110">
                  <c:v>255.44212976834851</c:v>
                </c:pt>
                <c:pt idx="3111">
                  <c:v>255.5259675867803</c:v>
                </c:pt>
                <c:pt idx="3112">
                  <c:v>255.6098329213458</c:v>
                </c:pt>
                <c:pt idx="3113">
                  <c:v>255.69372578107576</c:v>
                </c:pt>
                <c:pt idx="3114">
                  <c:v>255.77764617500435</c:v>
                </c:pt>
                <c:pt idx="3115">
                  <c:v>255.86159411216849</c:v>
                </c:pt>
                <c:pt idx="3116">
                  <c:v>255.9455696016083</c:v>
                </c:pt>
                <c:pt idx="3117">
                  <c:v>256.02957265236637</c:v>
                </c:pt>
                <c:pt idx="3118">
                  <c:v>256.11360327348848</c:v>
                </c:pt>
                <c:pt idx="3119">
                  <c:v>256.19766147402345</c:v>
                </c:pt>
                <c:pt idx="3120">
                  <c:v>256.28174726302279</c:v>
                </c:pt>
                <c:pt idx="3121">
                  <c:v>256.3658606495415</c:v>
                </c:pt>
                <c:pt idx="3122">
                  <c:v>256.45000164263718</c:v>
                </c:pt>
                <c:pt idx="3123">
                  <c:v>256.53417025137048</c:v>
                </c:pt>
                <c:pt idx="3124">
                  <c:v>256.61836648480539</c:v>
                </c:pt>
                <c:pt idx="3125">
                  <c:v>256.7025903520082</c:v>
                </c:pt>
                <c:pt idx="3126">
                  <c:v>256.7868418620485</c:v>
                </c:pt>
                <c:pt idx="3127">
                  <c:v>256.87112102399868</c:v>
                </c:pt>
                <c:pt idx="3128">
                  <c:v>256.95542784693447</c:v>
                </c:pt>
                <c:pt idx="3129">
                  <c:v>257.03976233993438</c:v>
                </c:pt>
                <c:pt idx="3130">
                  <c:v>257.1241245120799</c:v>
                </c:pt>
                <c:pt idx="3131">
                  <c:v>257.20851437245557</c:v>
                </c:pt>
                <c:pt idx="3132">
                  <c:v>257.29293193014882</c:v>
                </c:pt>
                <c:pt idx="3133">
                  <c:v>257.37737719425013</c:v>
                </c:pt>
                <c:pt idx="3134">
                  <c:v>257.46185017385307</c:v>
                </c:pt>
                <c:pt idx="3135">
                  <c:v>257.54635087805389</c:v>
                </c:pt>
                <c:pt idx="3136">
                  <c:v>257.63087931595197</c:v>
                </c:pt>
                <c:pt idx="3137">
                  <c:v>257.71543549664949</c:v>
                </c:pt>
                <c:pt idx="3138">
                  <c:v>257.80001942925207</c:v>
                </c:pt>
                <c:pt idx="3139">
                  <c:v>257.88463112286797</c:v>
                </c:pt>
                <c:pt idx="3140">
                  <c:v>257.96927058660867</c:v>
                </c:pt>
                <c:pt idx="3141">
                  <c:v>258.05393782958839</c:v>
                </c:pt>
                <c:pt idx="3142">
                  <c:v>258.13863286092453</c:v>
                </c:pt>
                <c:pt idx="3143">
                  <c:v>258.22335568973745</c:v>
                </c:pt>
                <c:pt idx="3144">
                  <c:v>258.30810632515056</c:v>
                </c:pt>
                <c:pt idx="3145">
                  <c:v>258.39288477629015</c:v>
                </c:pt>
                <c:pt idx="3146">
                  <c:v>258.47769105228531</c:v>
                </c:pt>
                <c:pt idx="3147">
                  <c:v>258.56252516226829</c:v>
                </c:pt>
                <c:pt idx="3148">
                  <c:v>258.64738711537473</c:v>
                </c:pt>
                <c:pt idx="3149">
                  <c:v>258.73227692074255</c:v>
                </c:pt>
                <c:pt idx="3150">
                  <c:v>258.8171945875132</c:v>
                </c:pt>
                <c:pt idx="3151">
                  <c:v>258.90214012483108</c:v>
                </c:pt>
                <c:pt idx="3152">
                  <c:v>258.98711354184366</c:v>
                </c:pt>
                <c:pt idx="3153">
                  <c:v>259.07211484770102</c:v>
                </c:pt>
                <c:pt idx="3154">
                  <c:v>259.15714405155643</c:v>
                </c:pt>
                <c:pt idx="3155">
                  <c:v>259.24220116256623</c:v>
                </c:pt>
                <c:pt idx="3156">
                  <c:v>259.32728618988955</c:v>
                </c:pt>
                <c:pt idx="3157">
                  <c:v>259.41239914268886</c:v>
                </c:pt>
                <c:pt idx="3158">
                  <c:v>259.49754003012958</c:v>
                </c:pt>
                <c:pt idx="3159">
                  <c:v>259.58270886137996</c:v>
                </c:pt>
                <c:pt idx="3160">
                  <c:v>259.6679056456116</c:v>
                </c:pt>
                <c:pt idx="3161">
                  <c:v>259.75313039199864</c:v>
                </c:pt>
                <c:pt idx="3162">
                  <c:v>259.83838310971845</c:v>
                </c:pt>
                <c:pt idx="3163">
                  <c:v>259.92366380795119</c:v>
                </c:pt>
                <c:pt idx="3164">
                  <c:v>260.00897249588047</c:v>
                </c:pt>
                <c:pt idx="3165">
                  <c:v>260.09430918269265</c:v>
                </c:pt>
                <c:pt idx="3166">
                  <c:v>260.17967387757722</c:v>
                </c:pt>
                <c:pt idx="3167">
                  <c:v>260.26506658972659</c:v>
                </c:pt>
                <c:pt idx="3168">
                  <c:v>260.35048732833621</c:v>
                </c:pt>
                <c:pt idx="3169">
                  <c:v>260.43593610260456</c:v>
                </c:pt>
                <c:pt idx="3170">
                  <c:v>260.52141292173332</c:v>
                </c:pt>
                <c:pt idx="3171">
                  <c:v>260.6069177949268</c:v>
                </c:pt>
                <c:pt idx="3172">
                  <c:v>260.69245073139257</c:v>
                </c:pt>
                <c:pt idx="3173">
                  <c:v>260.7780117403409</c:v>
                </c:pt>
                <c:pt idx="3174">
                  <c:v>260.86360083098566</c:v>
                </c:pt>
                <c:pt idx="3175">
                  <c:v>260.94921801254338</c:v>
                </c:pt>
                <c:pt idx="3176">
                  <c:v>261.03486329423373</c:v>
                </c:pt>
                <c:pt idx="3177">
                  <c:v>261.12053668527932</c:v>
                </c:pt>
                <c:pt idx="3178">
                  <c:v>261.20623819490589</c:v>
                </c:pt>
                <c:pt idx="3179">
                  <c:v>261.2919678323421</c:v>
                </c:pt>
                <c:pt idx="3180">
                  <c:v>261.37772560681992</c:v>
                </c:pt>
                <c:pt idx="3181">
                  <c:v>261.46351152757387</c:v>
                </c:pt>
                <c:pt idx="3182">
                  <c:v>261.54932560384179</c:v>
                </c:pt>
                <c:pt idx="3183">
                  <c:v>261.63516784486427</c:v>
                </c:pt>
                <c:pt idx="3184">
                  <c:v>261.7210382598854</c:v>
                </c:pt>
                <c:pt idx="3185">
                  <c:v>261.80693685815203</c:v>
                </c:pt>
                <c:pt idx="3186">
                  <c:v>261.89286364891416</c:v>
                </c:pt>
                <c:pt idx="3187">
                  <c:v>261.97881864142471</c:v>
                </c:pt>
                <c:pt idx="3188">
                  <c:v>262.06480184493967</c:v>
                </c:pt>
                <c:pt idx="3189">
                  <c:v>262.15081326871814</c:v>
                </c:pt>
                <c:pt idx="3190">
                  <c:v>262.23685292202236</c:v>
                </c:pt>
                <c:pt idx="3191">
                  <c:v>262.32292081411731</c:v>
                </c:pt>
                <c:pt idx="3192">
                  <c:v>262.40901695427101</c:v>
                </c:pt>
                <c:pt idx="3193">
                  <c:v>262.49514135175457</c:v>
                </c:pt>
                <c:pt idx="3194">
                  <c:v>262.58129401584239</c:v>
                </c:pt>
                <c:pt idx="3195">
                  <c:v>262.66747495581183</c:v>
                </c:pt>
                <c:pt idx="3196">
                  <c:v>262.75368418094308</c:v>
                </c:pt>
                <c:pt idx="3197">
                  <c:v>262.83992170051971</c:v>
                </c:pt>
                <c:pt idx="3198">
                  <c:v>262.92618752382799</c:v>
                </c:pt>
                <c:pt idx="3199">
                  <c:v>263.01248166015745</c:v>
                </c:pt>
                <c:pt idx="3200">
                  <c:v>263.0988041188009</c:v>
                </c:pt>
                <c:pt idx="3201">
                  <c:v>263.18515490905361</c:v>
                </c:pt>
                <c:pt idx="3202">
                  <c:v>263.27153404021419</c:v>
                </c:pt>
                <c:pt idx="3203">
                  <c:v>263.35794152158439</c:v>
                </c:pt>
                <c:pt idx="3204">
                  <c:v>263.44437736246863</c:v>
                </c:pt>
                <c:pt idx="3205">
                  <c:v>263.53084157217495</c:v>
                </c:pt>
                <c:pt idx="3206">
                  <c:v>263.61733416001425</c:v>
                </c:pt>
                <c:pt idx="3207">
                  <c:v>263.70385513530061</c:v>
                </c:pt>
                <c:pt idx="3208">
                  <c:v>263.79040450735067</c:v>
                </c:pt>
                <c:pt idx="3209">
                  <c:v>263.87698228548459</c:v>
                </c:pt>
                <c:pt idx="3210">
                  <c:v>263.9635884790253</c:v>
                </c:pt>
                <c:pt idx="3211">
                  <c:v>264.05022309729878</c:v>
                </c:pt>
                <c:pt idx="3212">
                  <c:v>264.13688614963445</c:v>
                </c:pt>
                <c:pt idx="3213">
                  <c:v>264.22357764536446</c:v>
                </c:pt>
                <c:pt idx="3214">
                  <c:v>264.31029759382426</c:v>
                </c:pt>
                <c:pt idx="3215">
                  <c:v>264.39704600435238</c:v>
                </c:pt>
                <c:pt idx="3216">
                  <c:v>264.48382288629</c:v>
                </c:pt>
                <c:pt idx="3217">
                  <c:v>264.57062824898173</c:v>
                </c:pt>
                <c:pt idx="3218">
                  <c:v>264.65746210177502</c:v>
                </c:pt>
                <c:pt idx="3219">
                  <c:v>264.74432445402039</c:v>
                </c:pt>
                <c:pt idx="3220">
                  <c:v>264.83121531507174</c:v>
                </c:pt>
                <c:pt idx="3221">
                  <c:v>264.91813469428587</c:v>
                </c:pt>
                <c:pt idx="3222">
                  <c:v>265.00508260102254</c:v>
                </c:pt>
                <c:pt idx="3223">
                  <c:v>265.092059044645</c:v>
                </c:pt>
                <c:pt idx="3224">
                  <c:v>265.17906403451906</c:v>
                </c:pt>
                <c:pt idx="3225">
                  <c:v>265.26609758001365</c:v>
                </c:pt>
                <c:pt idx="3226">
                  <c:v>265.353159690501</c:v>
                </c:pt>
                <c:pt idx="3227">
                  <c:v>265.44025037535613</c:v>
                </c:pt>
                <c:pt idx="3228">
                  <c:v>265.52736964395746</c:v>
                </c:pt>
                <c:pt idx="3229">
                  <c:v>265.61451750568648</c:v>
                </c:pt>
                <c:pt idx="3230">
                  <c:v>265.70169396992759</c:v>
                </c:pt>
                <c:pt idx="3231">
                  <c:v>265.78889904606859</c:v>
                </c:pt>
                <c:pt idx="3232">
                  <c:v>265.87613274349985</c:v>
                </c:pt>
                <c:pt idx="3233">
                  <c:v>265.96339507161503</c:v>
                </c:pt>
                <c:pt idx="3234">
                  <c:v>266.05068603981073</c:v>
                </c:pt>
                <c:pt idx="3235">
                  <c:v>266.13800565748704</c:v>
                </c:pt>
                <c:pt idx="3236">
                  <c:v>266.22535393404695</c:v>
                </c:pt>
                <c:pt idx="3237">
                  <c:v>266.31273087889639</c:v>
                </c:pt>
                <c:pt idx="3238">
                  <c:v>266.40013650144454</c:v>
                </c:pt>
                <c:pt idx="3239">
                  <c:v>266.48757081110369</c:v>
                </c:pt>
                <c:pt idx="3240">
                  <c:v>266.57503381728901</c:v>
                </c:pt>
                <c:pt idx="3241">
                  <c:v>266.66252552941921</c:v>
                </c:pt>
                <c:pt idx="3242">
                  <c:v>266.75004595691553</c:v>
                </c:pt>
                <c:pt idx="3243">
                  <c:v>266.83759510920254</c:v>
                </c:pt>
                <c:pt idx="3244">
                  <c:v>266.92517299570784</c:v>
                </c:pt>
                <c:pt idx="3245">
                  <c:v>267.01277962586209</c:v>
                </c:pt>
                <c:pt idx="3246">
                  <c:v>267.10041500909932</c:v>
                </c:pt>
                <c:pt idx="3247">
                  <c:v>267.18807915485644</c:v>
                </c:pt>
                <c:pt idx="3248">
                  <c:v>267.27577207257355</c:v>
                </c:pt>
                <c:pt idx="3249">
                  <c:v>267.36349377169404</c:v>
                </c:pt>
                <c:pt idx="3250">
                  <c:v>267.45124426166387</c:v>
                </c:pt>
                <c:pt idx="3251">
                  <c:v>267.53902355193247</c:v>
                </c:pt>
                <c:pt idx="3252">
                  <c:v>267.62683165195222</c:v>
                </c:pt>
                <c:pt idx="3253">
                  <c:v>267.71466857117849</c:v>
                </c:pt>
                <c:pt idx="3254">
                  <c:v>267.80253431907016</c:v>
                </c:pt>
                <c:pt idx="3255">
                  <c:v>267.89042890508892</c:v>
                </c:pt>
                <c:pt idx="3256">
                  <c:v>267.97835233870001</c:v>
                </c:pt>
                <c:pt idx="3257">
                  <c:v>268.06630462937107</c:v>
                </c:pt>
                <c:pt idx="3258">
                  <c:v>268.15428578657315</c:v>
                </c:pt>
                <c:pt idx="3259">
                  <c:v>268.24229581978034</c:v>
                </c:pt>
                <c:pt idx="3260">
                  <c:v>268.33033473847024</c:v>
                </c:pt>
                <c:pt idx="3261">
                  <c:v>268.41840255212293</c:v>
                </c:pt>
                <c:pt idx="3262">
                  <c:v>268.50649927022209</c:v>
                </c:pt>
                <c:pt idx="3263">
                  <c:v>268.5946249022544</c:v>
                </c:pt>
                <c:pt idx="3264">
                  <c:v>268.68277945770978</c:v>
                </c:pt>
                <c:pt idx="3265">
                  <c:v>268.77096294608089</c:v>
                </c:pt>
                <c:pt idx="3266">
                  <c:v>268.85917537686367</c:v>
                </c:pt>
                <c:pt idx="3267">
                  <c:v>268.94741675955709</c:v>
                </c:pt>
                <c:pt idx="3268">
                  <c:v>269.03568710366369</c:v>
                </c:pt>
                <c:pt idx="3269">
                  <c:v>269.12398641868845</c:v>
                </c:pt>
                <c:pt idx="3270">
                  <c:v>269.21231471413995</c:v>
                </c:pt>
                <c:pt idx="3271">
                  <c:v>269.30067199952987</c:v>
                </c:pt>
                <c:pt idx="3272">
                  <c:v>269.38905828437299</c:v>
                </c:pt>
                <c:pt idx="3273">
                  <c:v>269.47747357818707</c:v>
                </c:pt>
                <c:pt idx="3274">
                  <c:v>269.56591789049293</c:v>
                </c:pt>
                <c:pt idx="3275">
                  <c:v>269.65439123081461</c:v>
                </c:pt>
                <c:pt idx="3276">
                  <c:v>269.74289360867914</c:v>
                </c:pt>
                <c:pt idx="3277">
                  <c:v>269.83142503361705</c:v>
                </c:pt>
                <c:pt idx="3278">
                  <c:v>269.91998551516178</c:v>
                </c:pt>
                <c:pt idx="3279">
                  <c:v>270.0085750628499</c:v>
                </c:pt>
                <c:pt idx="3280">
                  <c:v>270.09719368622132</c:v>
                </c:pt>
                <c:pt idx="3281">
                  <c:v>270.18584139481868</c:v>
                </c:pt>
                <c:pt idx="3282">
                  <c:v>270.27451819818799</c:v>
                </c:pt>
                <c:pt idx="3283">
                  <c:v>270.36322410587826</c:v>
                </c:pt>
                <c:pt idx="3284">
                  <c:v>270.45195912744151</c:v>
                </c:pt>
                <c:pt idx="3285">
                  <c:v>270.54072327243335</c:v>
                </c:pt>
                <c:pt idx="3286">
                  <c:v>270.62951655041229</c:v>
                </c:pt>
                <c:pt idx="3287">
                  <c:v>270.71833897093995</c:v>
                </c:pt>
                <c:pt idx="3288">
                  <c:v>270.80719054358138</c:v>
                </c:pt>
                <c:pt idx="3289">
                  <c:v>270.8960712779043</c:v>
                </c:pt>
                <c:pt idx="3290">
                  <c:v>270.98498118347965</c:v>
                </c:pt>
                <c:pt idx="3291">
                  <c:v>271.07392026988151</c:v>
                </c:pt>
                <c:pt idx="3292">
                  <c:v>271.16288854668738</c:v>
                </c:pt>
                <c:pt idx="3293">
                  <c:v>271.25188602347777</c:v>
                </c:pt>
                <c:pt idx="3294">
                  <c:v>271.34091270983635</c:v>
                </c:pt>
                <c:pt idx="3295">
                  <c:v>271.42996861534988</c:v>
                </c:pt>
                <c:pt idx="3296">
                  <c:v>271.51905374960825</c:v>
                </c:pt>
                <c:pt idx="3297">
                  <c:v>271.60816812220452</c:v>
                </c:pt>
                <c:pt idx="3298">
                  <c:v>271.69731174273517</c:v>
                </c:pt>
                <c:pt idx="3299">
                  <c:v>271.78648462079934</c:v>
                </c:pt>
                <c:pt idx="3300">
                  <c:v>271.8756867659996</c:v>
                </c:pt>
                <c:pt idx="3301">
                  <c:v>271.96491818794152</c:v>
                </c:pt>
                <c:pt idx="3302">
                  <c:v>272.05417889623374</c:v>
                </c:pt>
                <c:pt idx="3303">
                  <c:v>272.14346890048841</c:v>
                </c:pt>
                <c:pt idx="3304">
                  <c:v>272.23278821032073</c:v>
                </c:pt>
                <c:pt idx="3305">
                  <c:v>272.32213683534923</c:v>
                </c:pt>
                <c:pt idx="3306">
                  <c:v>272.4115147851951</c:v>
                </c:pt>
                <c:pt idx="3307">
                  <c:v>272.50092206948295</c:v>
                </c:pt>
                <c:pt idx="3308">
                  <c:v>272.59035869784049</c:v>
                </c:pt>
                <c:pt idx="3309">
                  <c:v>272.67982467989845</c:v>
                </c:pt>
                <c:pt idx="3310">
                  <c:v>272.76932002529111</c:v>
                </c:pt>
                <c:pt idx="3311">
                  <c:v>272.85884474365577</c:v>
                </c:pt>
                <c:pt idx="3312">
                  <c:v>272.94839884463278</c:v>
                </c:pt>
                <c:pt idx="3313">
                  <c:v>273.03798233786597</c:v>
                </c:pt>
                <c:pt idx="3314">
                  <c:v>273.1275952330019</c:v>
                </c:pt>
                <c:pt idx="3315">
                  <c:v>273.21723753969036</c:v>
                </c:pt>
                <c:pt idx="3316">
                  <c:v>273.3069092675845</c:v>
                </c:pt>
                <c:pt idx="3317">
                  <c:v>273.39661042634026</c:v>
                </c:pt>
                <c:pt idx="3318">
                  <c:v>273.48634102561732</c:v>
                </c:pt>
                <c:pt idx="3319">
                  <c:v>273.57610107507827</c:v>
                </c:pt>
                <c:pt idx="3320">
                  <c:v>273.66589058438882</c:v>
                </c:pt>
                <c:pt idx="3321">
                  <c:v>273.75570956321815</c:v>
                </c:pt>
                <c:pt idx="3322">
                  <c:v>273.84555802123811</c:v>
                </c:pt>
                <c:pt idx="3323">
                  <c:v>273.93543596812401</c:v>
                </c:pt>
                <c:pt idx="3324">
                  <c:v>274.0253434135542</c:v>
                </c:pt>
                <c:pt idx="3325">
                  <c:v>274.11528036721012</c:v>
                </c:pt>
                <c:pt idx="3326">
                  <c:v>274.20524683877682</c:v>
                </c:pt>
                <c:pt idx="3327">
                  <c:v>274.29524283794228</c:v>
                </c:pt>
                <c:pt idx="3328">
                  <c:v>274.38526837439758</c:v>
                </c:pt>
                <c:pt idx="3329">
                  <c:v>274.47532345783736</c:v>
                </c:pt>
                <c:pt idx="3330">
                  <c:v>274.56540809795894</c:v>
                </c:pt>
                <c:pt idx="3331">
                  <c:v>274.65552230446292</c:v>
                </c:pt>
                <c:pt idx="3332">
                  <c:v>274.74566608705322</c:v>
                </c:pt>
                <c:pt idx="3333">
                  <c:v>274.83583945543671</c:v>
                </c:pt>
                <c:pt idx="3334">
                  <c:v>274.92604241932384</c:v>
                </c:pt>
                <c:pt idx="3335">
                  <c:v>275.01627498842805</c:v>
                </c:pt>
                <c:pt idx="3336">
                  <c:v>275.10653717246601</c:v>
                </c:pt>
                <c:pt idx="3337">
                  <c:v>275.19682898115781</c:v>
                </c:pt>
                <c:pt idx="3338">
                  <c:v>275.28715042422613</c:v>
                </c:pt>
                <c:pt idx="3339">
                  <c:v>275.37750151139721</c:v>
                </c:pt>
                <c:pt idx="3340">
                  <c:v>275.46788225240044</c:v>
                </c:pt>
                <c:pt idx="3341">
                  <c:v>275.55829265696815</c:v>
                </c:pt>
                <c:pt idx="3342">
                  <c:v>275.64873273483641</c:v>
                </c:pt>
                <c:pt idx="3343">
                  <c:v>275.73920249574417</c:v>
                </c:pt>
                <c:pt idx="3344">
                  <c:v>275.82970194943357</c:v>
                </c:pt>
                <c:pt idx="3345">
                  <c:v>275.92023110565032</c:v>
                </c:pt>
                <c:pt idx="3346">
                  <c:v>276.0107899741426</c:v>
                </c:pt>
                <c:pt idx="3347">
                  <c:v>276.1013785646623</c:v>
                </c:pt>
                <c:pt idx="3348">
                  <c:v>276.19199688696409</c:v>
                </c:pt>
                <c:pt idx="3349">
                  <c:v>276.2826449508064</c:v>
                </c:pt>
                <c:pt idx="3350">
                  <c:v>276.3733227659506</c:v>
                </c:pt>
                <c:pt idx="3351">
                  <c:v>276.46403034216127</c:v>
                </c:pt>
                <c:pt idx="3352">
                  <c:v>276.55476768920619</c:v>
                </c:pt>
                <c:pt idx="3353">
                  <c:v>276.6455348168563</c:v>
                </c:pt>
                <c:pt idx="3354">
                  <c:v>276.73633173488611</c:v>
                </c:pt>
                <c:pt idx="3355">
                  <c:v>276.82715845307274</c:v>
                </c:pt>
                <c:pt idx="3356">
                  <c:v>276.91801498119685</c:v>
                </c:pt>
                <c:pt idx="3357">
                  <c:v>277.0089013290422</c:v>
                </c:pt>
                <c:pt idx="3358">
                  <c:v>277.0998175063956</c:v>
                </c:pt>
                <c:pt idx="3359">
                  <c:v>277.19076352304751</c:v>
                </c:pt>
                <c:pt idx="3360">
                  <c:v>277.28173938879144</c:v>
                </c:pt>
                <c:pt idx="3361">
                  <c:v>277.372745113424</c:v>
                </c:pt>
                <c:pt idx="3362">
                  <c:v>277.46378070674541</c:v>
                </c:pt>
                <c:pt idx="3363">
                  <c:v>277.55484617855848</c:v>
                </c:pt>
                <c:pt idx="3364">
                  <c:v>277.64594153866949</c:v>
                </c:pt>
                <c:pt idx="3365">
                  <c:v>277.73706679688803</c:v>
                </c:pt>
                <c:pt idx="3366">
                  <c:v>277.82822196302664</c:v>
                </c:pt>
                <c:pt idx="3367">
                  <c:v>277.91940704690148</c:v>
                </c:pt>
                <c:pt idx="3368">
                  <c:v>278.01062205833182</c:v>
                </c:pt>
                <c:pt idx="3369">
                  <c:v>278.10186700713996</c:v>
                </c:pt>
                <c:pt idx="3370">
                  <c:v>278.19314190315197</c:v>
                </c:pt>
                <c:pt idx="3371">
                  <c:v>278.28444675619636</c:v>
                </c:pt>
                <c:pt idx="3372">
                  <c:v>278.37578157610523</c:v>
                </c:pt>
                <c:pt idx="3373">
                  <c:v>278.4671463727139</c:v>
                </c:pt>
                <c:pt idx="3374">
                  <c:v>278.55854115586078</c:v>
                </c:pt>
                <c:pt idx="3375">
                  <c:v>278.6499659353878</c:v>
                </c:pt>
                <c:pt idx="3376">
                  <c:v>278.74142072114</c:v>
                </c:pt>
                <c:pt idx="3377">
                  <c:v>278.83290552296558</c:v>
                </c:pt>
                <c:pt idx="3378">
                  <c:v>278.92442035071633</c:v>
                </c:pt>
                <c:pt idx="3379">
                  <c:v>279.01596521424671</c:v>
                </c:pt>
                <c:pt idx="3380">
                  <c:v>279.10754012341465</c:v>
                </c:pt>
                <c:pt idx="3381">
                  <c:v>279.19914508808131</c:v>
                </c:pt>
                <c:pt idx="3382">
                  <c:v>279.29078011811089</c:v>
                </c:pt>
                <c:pt idx="3383">
                  <c:v>279.38244522337123</c:v>
                </c:pt>
                <c:pt idx="3384">
                  <c:v>279.47414041373332</c:v>
                </c:pt>
                <c:pt idx="3385">
                  <c:v>279.5658656990712</c:v>
                </c:pt>
                <c:pt idx="3386">
                  <c:v>279.65762108926253</c:v>
                </c:pt>
                <c:pt idx="3387">
                  <c:v>279.74940659418769</c:v>
                </c:pt>
                <c:pt idx="3388">
                  <c:v>279.84122222373048</c:v>
                </c:pt>
                <c:pt idx="3389">
                  <c:v>279.93306798777786</c:v>
                </c:pt>
                <c:pt idx="3390">
                  <c:v>280.02494389622035</c:v>
                </c:pt>
                <c:pt idx="3391">
                  <c:v>280.11684995895149</c:v>
                </c:pt>
                <c:pt idx="3392">
                  <c:v>280.20878618586823</c:v>
                </c:pt>
                <c:pt idx="3393">
                  <c:v>280.3007525868706</c:v>
                </c:pt>
                <c:pt idx="3394">
                  <c:v>280.39274917186196</c:v>
                </c:pt>
                <c:pt idx="3395">
                  <c:v>280.48477595074888</c:v>
                </c:pt>
                <c:pt idx="3396">
                  <c:v>280.57683293344144</c:v>
                </c:pt>
                <c:pt idx="3397">
                  <c:v>280.66892012985249</c:v>
                </c:pt>
                <c:pt idx="3398">
                  <c:v>280.76103754989839</c:v>
                </c:pt>
                <c:pt idx="3399">
                  <c:v>280.8531852034987</c:v>
                </c:pt>
                <c:pt idx="3400">
                  <c:v>280.94536310057606</c:v>
                </c:pt>
                <c:pt idx="3401">
                  <c:v>281.03757125105687</c:v>
                </c:pt>
                <c:pt idx="3402">
                  <c:v>281.12980966487044</c:v>
                </c:pt>
                <c:pt idx="3403">
                  <c:v>281.22207835194962</c:v>
                </c:pt>
                <c:pt idx="3404">
                  <c:v>281.31437732223014</c:v>
                </c:pt>
                <c:pt idx="3405">
                  <c:v>281.40670658565108</c:v>
                </c:pt>
                <c:pt idx="3406">
                  <c:v>281.49906615215491</c:v>
                </c:pt>
                <c:pt idx="3407">
                  <c:v>281.59145603168696</c:v>
                </c:pt>
                <c:pt idx="3408">
                  <c:v>281.68387623419653</c:v>
                </c:pt>
                <c:pt idx="3409">
                  <c:v>281.77632676963572</c:v>
                </c:pt>
                <c:pt idx="3410">
                  <c:v>281.86880764796007</c:v>
                </c:pt>
                <c:pt idx="3411">
                  <c:v>281.96131887912856</c:v>
                </c:pt>
                <c:pt idx="3412">
                  <c:v>282.05386047310293</c:v>
                </c:pt>
                <c:pt idx="3413">
                  <c:v>282.14643243984847</c:v>
                </c:pt>
                <c:pt idx="3414">
                  <c:v>282.23903478933374</c:v>
                </c:pt>
                <c:pt idx="3415">
                  <c:v>282.33166753153029</c:v>
                </c:pt>
                <c:pt idx="3416">
                  <c:v>282.42433067641343</c:v>
                </c:pt>
                <c:pt idx="3417">
                  <c:v>282.51702423396154</c:v>
                </c:pt>
                <c:pt idx="3418">
                  <c:v>282.6097482141563</c:v>
                </c:pt>
                <c:pt idx="3419">
                  <c:v>282.70250262698289</c:v>
                </c:pt>
                <c:pt idx="3420">
                  <c:v>282.79528748242916</c:v>
                </c:pt>
                <c:pt idx="3421">
                  <c:v>282.88810279048664</c:v>
                </c:pt>
                <c:pt idx="3422">
                  <c:v>282.98094856114989</c:v>
                </c:pt>
                <c:pt idx="3423">
                  <c:v>283.07382480441731</c:v>
                </c:pt>
                <c:pt idx="3424">
                  <c:v>283.16673153028984</c:v>
                </c:pt>
                <c:pt idx="3425">
                  <c:v>283.25966874877224</c:v>
                </c:pt>
                <c:pt idx="3426">
                  <c:v>283.35263646987244</c:v>
                </c:pt>
                <c:pt idx="3427">
                  <c:v>283.4456347036018</c:v>
                </c:pt>
                <c:pt idx="3428">
                  <c:v>283.53866345997454</c:v>
                </c:pt>
                <c:pt idx="3429">
                  <c:v>283.63172274900842</c:v>
                </c:pt>
                <c:pt idx="3430">
                  <c:v>283.72481258072423</c:v>
                </c:pt>
                <c:pt idx="3431">
                  <c:v>283.8179329651465</c:v>
                </c:pt>
                <c:pt idx="3432">
                  <c:v>283.91108391230279</c:v>
                </c:pt>
                <c:pt idx="3433">
                  <c:v>284.00426543222409</c:v>
                </c:pt>
                <c:pt idx="3434">
                  <c:v>284.09747753494452</c:v>
                </c:pt>
                <c:pt idx="3435">
                  <c:v>284.19072023050154</c:v>
                </c:pt>
                <c:pt idx="3436">
                  <c:v>284.28399352893604</c:v>
                </c:pt>
                <c:pt idx="3437">
                  <c:v>284.37729744029218</c:v>
                </c:pt>
                <c:pt idx="3438">
                  <c:v>284.47063197461722</c:v>
                </c:pt>
                <c:pt idx="3439">
                  <c:v>284.56399714196175</c:v>
                </c:pt>
                <c:pt idx="3440">
                  <c:v>284.65739295237972</c:v>
                </c:pt>
                <c:pt idx="3441">
                  <c:v>284.75081941592816</c:v>
                </c:pt>
                <c:pt idx="3442">
                  <c:v>284.84427654266784</c:v>
                </c:pt>
                <c:pt idx="3443">
                  <c:v>284.93776434266277</c:v>
                </c:pt>
                <c:pt idx="3444">
                  <c:v>285.03128282597993</c:v>
                </c:pt>
                <c:pt idx="3445">
                  <c:v>285.1248320026902</c:v>
                </c:pt>
                <c:pt idx="3446">
                  <c:v>285.21841188286703</c:v>
                </c:pt>
                <c:pt idx="3447">
                  <c:v>285.31202247658746</c:v>
                </c:pt>
                <c:pt idx="3448">
                  <c:v>285.40566379393175</c:v>
                </c:pt>
                <c:pt idx="3449">
                  <c:v>285.49933584498399</c:v>
                </c:pt>
                <c:pt idx="3450">
                  <c:v>285.59303863983075</c:v>
                </c:pt>
                <c:pt idx="3451">
                  <c:v>285.68677218856254</c:v>
                </c:pt>
                <c:pt idx="3452">
                  <c:v>285.78053650127305</c:v>
                </c:pt>
                <c:pt idx="3453">
                  <c:v>285.87433158805948</c:v>
                </c:pt>
                <c:pt idx="3454">
                  <c:v>285.96815745902177</c:v>
                </c:pt>
                <c:pt idx="3455">
                  <c:v>286.06201412426361</c:v>
                </c:pt>
                <c:pt idx="3456">
                  <c:v>286.15590159389177</c:v>
                </c:pt>
                <c:pt idx="3457">
                  <c:v>286.24981987801624</c:v>
                </c:pt>
                <c:pt idx="3458">
                  <c:v>286.34376898675077</c:v>
                </c:pt>
                <c:pt idx="3459">
                  <c:v>286.43774893021231</c:v>
                </c:pt>
                <c:pt idx="3460">
                  <c:v>286.53175971852119</c:v>
                </c:pt>
                <c:pt idx="3461">
                  <c:v>286.6258013618006</c:v>
                </c:pt>
                <c:pt idx="3462">
                  <c:v>286.71987387017748</c:v>
                </c:pt>
                <c:pt idx="3463">
                  <c:v>286.81397725378184</c:v>
                </c:pt>
                <c:pt idx="3464">
                  <c:v>286.90811152274694</c:v>
                </c:pt>
                <c:pt idx="3465">
                  <c:v>287.00227668720981</c:v>
                </c:pt>
                <c:pt idx="3466">
                  <c:v>287.09647275731055</c:v>
                </c:pt>
                <c:pt idx="3467">
                  <c:v>287.19069974319262</c:v>
                </c:pt>
                <c:pt idx="3468">
                  <c:v>287.28495765500298</c:v>
                </c:pt>
                <c:pt idx="3469">
                  <c:v>287.37924650289159</c:v>
                </c:pt>
                <c:pt idx="3470">
                  <c:v>287.47356629701176</c:v>
                </c:pt>
                <c:pt idx="3471">
                  <c:v>287.56791704752027</c:v>
                </c:pt>
                <c:pt idx="3472">
                  <c:v>287.66229876457703</c:v>
                </c:pt>
                <c:pt idx="3473">
                  <c:v>287.75671145834565</c:v>
                </c:pt>
                <c:pt idx="3474">
                  <c:v>287.85115513899297</c:v>
                </c:pt>
                <c:pt idx="3475">
                  <c:v>287.94562981668901</c:v>
                </c:pt>
                <c:pt idx="3476">
                  <c:v>288.04013550160749</c:v>
                </c:pt>
                <c:pt idx="3477">
                  <c:v>288.13467220392494</c:v>
                </c:pt>
                <c:pt idx="3478">
                  <c:v>288.22923993382148</c:v>
                </c:pt>
                <c:pt idx="3479">
                  <c:v>288.32383870148033</c:v>
                </c:pt>
                <c:pt idx="3480">
                  <c:v>288.41846851708851</c:v>
                </c:pt>
                <c:pt idx="3481">
                  <c:v>288.51312939083618</c:v>
                </c:pt>
                <c:pt idx="3482">
                  <c:v>288.60782133291684</c:v>
                </c:pt>
                <c:pt idx="3483">
                  <c:v>288.70254435352734</c:v>
                </c:pt>
                <c:pt idx="3484">
                  <c:v>288.79729846286784</c:v>
                </c:pt>
                <c:pt idx="3485">
                  <c:v>288.89208367114185</c:v>
                </c:pt>
                <c:pt idx="3486">
                  <c:v>288.98689998855656</c:v>
                </c:pt>
                <c:pt idx="3487">
                  <c:v>289.08174742532185</c:v>
                </c:pt>
                <c:pt idx="3488">
                  <c:v>289.17662599165141</c:v>
                </c:pt>
                <c:pt idx="3489">
                  <c:v>289.27153569776209</c:v>
                </c:pt>
                <c:pt idx="3490">
                  <c:v>289.36647655387395</c:v>
                </c:pt>
                <c:pt idx="3491">
                  <c:v>289.46144857021091</c:v>
                </c:pt>
                <c:pt idx="3492">
                  <c:v>289.55645175699988</c:v>
                </c:pt>
                <c:pt idx="3493">
                  <c:v>289.65148612447132</c:v>
                </c:pt>
                <c:pt idx="3494">
                  <c:v>289.74655168285909</c:v>
                </c:pt>
                <c:pt idx="3495">
                  <c:v>289.84164844240007</c:v>
                </c:pt>
                <c:pt idx="3496">
                  <c:v>289.93677641333471</c:v>
                </c:pt>
                <c:pt idx="3497">
                  <c:v>290.03193560590677</c:v>
                </c:pt>
                <c:pt idx="3498">
                  <c:v>290.12712603036306</c:v>
                </c:pt>
                <c:pt idx="3499">
                  <c:v>290.2223476969545</c:v>
                </c:pt>
                <c:pt idx="3500">
                  <c:v>290.31760061593485</c:v>
                </c:pt>
                <c:pt idx="3501">
                  <c:v>290.41288479756139</c:v>
                </c:pt>
                <c:pt idx="3502">
                  <c:v>290.50820025209504</c:v>
                </c:pt>
                <c:pt idx="3503">
                  <c:v>290.60354698979944</c:v>
                </c:pt>
                <c:pt idx="3504">
                  <c:v>290.69892502094194</c:v>
                </c:pt>
                <c:pt idx="3505">
                  <c:v>290.79433435579307</c:v>
                </c:pt>
                <c:pt idx="3506">
                  <c:v>290.88977500462715</c:v>
                </c:pt>
                <c:pt idx="3507">
                  <c:v>290.9852469777216</c:v>
                </c:pt>
                <c:pt idx="3508">
                  <c:v>291.08075028535723</c:v>
                </c:pt>
                <c:pt idx="3509">
                  <c:v>291.17628493781837</c:v>
                </c:pt>
                <c:pt idx="3510">
                  <c:v>291.27185094539249</c:v>
                </c:pt>
                <c:pt idx="3511">
                  <c:v>291.3674483183708</c:v>
                </c:pt>
                <c:pt idx="3512">
                  <c:v>291.46307706704744</c:v>
                </c:pt>
                <c:pt idx="3513">
                  <c:v>291.55873720172013</c:v>
                </c:pt>
                <c:pt idx="3514">
                  <c:v>291.65442873268989</c:v>
                </c:pt>
                <c:pt idx="3515">
                  <c:v>291.750151670261</c:v>
                </c:pt>
                <c:pt idx="3516">
                  <c:v>291.84590602474157</c:v>
                </c:pt>
                <c:pt idx="3517">
                  <c:v>291.9416918064428</c:v>
                </c:pt>
                <c:pt idx="3518">
                  <c:v>292.03750902567941</c:v>
                </c:pt>
                <c:pt idx="3519">
                  <c:v>292.13335769276955</c:v>
                </c:pt>
                <c:pt idx="3520">
                  <c:v>292.22923781803439</c:v>
                </c:pt>
                <c:pt idx="3521">
                  <c:v>292.32514941179875</c:v>
                </c:pt>
                <c:pt idx="3522">
                  <c:v>292.42109248439078</c:v>
                </c:pt>
                <c:pt idx="3523">
                  <c:v>292.51706704614179</c:v>
                </c:pt>
                <c:pt idx="3524">
                  <c:v>292.61307310738698</c:v>
                </c:pt>
                <c:pt idx="3525">
                  <c:v>292.7091106784647</c:v>
                </c:pt>
                <c:pt idx="3526">
                  <c:v>292.80517976971669</c:v>
                </c:pt>
                <c:pt idx="3527">
                  <c:v>292.9012803914884</c:v>
                </c:pt>
                <c:pt idx="3528">
                  <c:v>292.997412554128</c:v>
                </c:pt>
                <c:pt idx="3529">
                  <c:v>293.09357626798743</c:v>
                </c:pt>
                <c:pt idx="3530">
                  <c:v>293.18977154342207</c:v>
                </c:pt>
                <c:pt idx="3531">
                  <c:v>293.28599839079033</c:v>
                </c:pt>
                <c:pt idx="3532">
                  <c:v>293.38225682045464</c:v>
                </c:pt>
                <c:pt idx="3533">
                  <c:v>293.47854684278047</c:v>
                </c:pt>
                <c:pt idx="3534">
                  <c:v>293.57486846813674</c:v>
                </c:pt>
                <c:pt idx="3535">
                  <c:v>293.67122170689606</c:v>
                </c:pt>
                <c:pt idx="3536">
                  <c:v>293.76760656943395</c:v>
                </c:pt>
                <c:pt idx="3537">
                  <c:v>293.86402306612945</c:v>
                </c:pt>
                <c:pt idx="3538">
                  <c:v>293.96047120736517</c:v>
                </c:pt>
                <c:pt idx="3539">
                  <c:v>294.05695100352676</c:v>
                </c:pt>
                <c:pt idx="3540">
                  <c:v>294.15346246500388</c:v>
                </c:pt>
                <c:pt idx="3541">
                  <c:v>294.25000560218928</c:v>
                </c:pt>
                <c:pt idx="3542">
                  <c:v>294.34658042547909</c:v>
                </c:pt>
                <c:pt idx="3543">
                  <c:v>294.44318694527323</c:v>
                </c:pt>
                <c:pt idx="3544">
                  <c:v>294.53982517197443</c:v>
                </c:pt>
                <c:pt idx="3545">
                  <c:v>294.63649511598913</c:v>
                </c:pt>
                <c:pt idx="3546">
                  <c:v>294.73319678772708</c:v>
                </c:pt>
                <c:pt idx="3547">
                  <c:v>294.82993019760136</c:v>
                </c:pt>
                <c:pt idx="3548">
                  <c:v>294.92669535602886</c:v>
                </c:pt>
                <c:pt idx="3549">
                  <c:v>295.02349227342967</c:v>
                </c:pt>
                <c:pt idx="3550">
                  <c:v>295.12032096022733</c:v>
                </c:pt>
                <c:pt idx="3551">
                  <c:v>295.21718142684898</c:v>
                </c:pt>
                <c:pt idx="3552">
                  <c:v>295.31407368372476</c:v>
                </c:pt>
                <c:pt idx="3553">
                  <c:v>295.41099774128838</c:v>
                </c:pt>
                <c:pt idx="3554">
                  <c:v>295.50795360997705</c:v>
                </c:pt>
                <c:pt idx="3555">
                  <c:v>295.60494130023125</c:v>
                </c:pt>
                <c:pt idx="3556">
                  <c:v>295.7019608224951</c:v>
                </c:pt>
                <c:pt idx="3557">
                  <c:v>295.79901218721625</c:v>
                </c:pt>
                <c:pt idx="3558">
                  <c:v>295.89609540484577</c:v>
                </c:pt>
                <c:pt idx="3559">
                  <c:v>295.99321048583778</c:v>
                </c:pt>
                <c:pt idx="3560">
                  <c:v>296.09035744065</c:v>
                </c:pt>
                <c:pt idx="3561">
                  <c:v>296.18753627974343</c:v>
                </c:pt>
                <c:pt idx="3562">
                  <c:v>296.28474701358294</c:v>
                </c:pt>
                <c:pt idx="3563">
                  <c:v>296.38198965263661</c:v>
                </c:pt>
                <c:pt idx="3564">
                  <c:v>296.47926420737593</c:v>
                </c:pt>
                <c:pt idx="3565">
                  <c:v>296.57657068827586</c:v>
                </c:pt>
                <c:pt idx="3566">
                  <c:v>296.67390910581474</c:v>
                </c:pt>
                <c:pt idx="3567">
                  <c:v>296.77127947047444</c:v>
                </c:pt>
                <c:pt idx="3568">
                  <c:v>296.8686817927404</c:v>
                </c:pt>
                <c:pt idx="3569">
                  <c:v>296.96611608310121</c:v>
                </c:pt>
                <c:pt idx="3570">
                  <c:v>297.06358235204885</c:v>
                </c:pt>
                <c:pt idx="3571">
                  <c:v>297.16108061007901</c:v>
                </c:pt>
                <c:pt idx="3572">
                  <c:v>297.25861086769038</c:v>
                </c:pt>
                <c:pt idx="3573">
                  <c:v>297.3561731353858</c:v>
                </c:pt>
                <c:pt idx="3574">
                  <c:v>297.45376742367108</c:v>
                </c:pt>
                <c:pt idx="3575">
                  <c:v>297.55139374305566</c:v>
                </c:pt>
                <c:pt idx="3576">
                  <c:v>297.64905210405266</c:v>
                </c:pt>
                <c:pt idx="3577">
                  <c:v>297.74674251717801</c:v>
                </c:pt>
                <c:pt idx="3578">
                  <c:v>297.84446499295143</c:v>
                </c:pt>
                <c:pt idx="3579">
                  <c:v>297.94221954189595</c:v>
                </c:pt>
                <c:pt idx="3580">
                  <c:v>298.04000617453858</c:v>
                </c:pt>
                <c:pt idx="3581">
                  <c:v>298.13782490140898</c:v>
                </c:pt>
                <c:pt idx="3582">
                  <c:v>298.23567573304086</c:v>
                </c:pt>
                <c:pt idx="3583">
                  <c:v>298.3335586799713</c:v>
                </c:pt>
                <c:pt idx="3584">
                  <c:v>298.43147375274106</c:v>
                </c:pt>
                <c:pt idx="3585">
                  <c:v>298.52942096189366</c:v>
                </c:pt>
                <c:pt idx="3586">
                  <c:v>298.62740031797654</c:v>
                </c:pt>
                <c:pt idx="3587">
                  <c:v>298.72541183154055</c:v>
                </c:pt>
                <c:pt idx="3588">
                  <c:v>298.82345551313972</c:v>
                </c:pt>
                <c:pt idx="3589">
                  <c:v>298.92153137333207</c:v>
                </c:pt>
                <c:pt idx="3590">
                  <c:v>299.01963942267884</c:v>
                </c:pt>
                <c:pt idx="3591">
                  <c:v>299.11777967174476</c:v>
                </c:pt>
                <c:pt idx="3592">
                  <c:v>299.21595213109816</c:v>
                </c:pt>
                <c:pt idx="3593">
                  <c:v>299.31415681131051</c:v>
                </c:pt>
                <c:pt idx="3594">
                  <c:v>299.41239372295684</c:v>
                </c:pt>
                <c:pt idx="3595">
                  <c:v>299.51066287661553</c:v>
                </c:pt>
                <c:pt idx="3596">
                  <c:v>299.60896428286907</c:v>
                </c:pt>
                <c:pt idx="3597">
                  <c:v>299.7072979523025</c:v>
                </c:pt>
                <c:pt idx="3598">
                  <c:v>299.80566389550506</c:v>
                </c:pt>
                <c:pt idx="3599">
                  <c:v>299.9040621230692</c:v>
                </c:pt>
                <c:pt idx="3600">
                  <c:v>300.00249264559119</c:v>
                </c:pt>
                <c:pt idx="3601">
                  <c:v>300.10095547367013</c:v>
                </c:pt>
                <c:pt idx="3602">
                  <c:v>300.19945061790895</c:v>
                </c:pt>
                <c:pt idx="3603">
                  <c:v>300.29797808891402</c:v>
                </c:pt>
                <c:pt idx="3604">
                  <c:v>300.39653789729493</c:v>
                </c:pt>
                <c:pt idx="3605">
                  <c:v>300.49513005366526</c:v>
                </c:pt>
                <c:pt idx="3606">
                  <c:v>300.59375456864194</c:v>
                </c:pt>
                <c:pt idx="3607">
                  <c:v>300.69241145284542</c:v>
                </c:pt>
                <c:pt idx="3608">
                  <c:v>300.79110071689934</c:v>
                </c:pt>
                <c:pt idx="3609">
                  <c:v>300.88982237143085</c:v>
                </c:pt>
                <c:pt idx="3610">
                  <c:v>300.9885764270706</c:v>
                </c:pt>
                <c:pt idx="3611">
                  <c:v>301.08736289445307</c:v>
                </c:pt>
                <c:pt idx="3612">
                  <c:v>301.18618178421599</c:v>
                </c:pt>
                <c:pt idx="3613">
                  <c:v>301.28503310700057</c:v>
                </c:pt>
                <c:pt idx="3614">
                  <c:v>301.3839168734516</c:v>
                </c:pt>
                <c:pt idx="3615">
                  <c:v>301.48283309421731</c:v>
                </c:pt>
                <c:pt idx="3616">
                  <c:v>301.58178177994938</c:v>
                </c:pt>
                <c:pt idx="3617">
                  <c:v>301.68076294130333</c:v>
                </c:pt>
                <c:pt idx="3618">
                  <c:v>301.77977658893758</c:v>
                </c:pt>
                <c:pt idx="3619">
                  <c:v>301.87882273351443</c:v>
                </c:pt>
                <c:pt idx="3620">
                  <c:v>301.97790138569945</c:v>
                </c:pt>
                <c:pt idx="3621">
                  <c:v>302.07701255616172</c:v>
                </c:pt>
                <c:pt idx="3622">
                  <c:v>302.1761562555742</c:v>
                </c:pt>
                <c:pt idx="3623">
                  <c:v>302.27533249461305</c:v>
                </c:pt>
                <c:pt idx="3624">
                  <c:v>302.37454128395802</c:v>
                </c:pt>
                <c:pt idx="3625">
                  <c:v>302.4737826342926</c:v>
                </c:pt>
                <c:pt idx="3626">
                  <c:v>302.5730565563033</c:v>
                </c:pt>
                <c:pt idx="3627">
                  <c:v>302.67236306068031</c:v>
                </c:pt>
                <c:pt idx="3628">
                  <c:v>302.77170215811742</c:v>
                </c:pt>
                <c:pt idx="3629">
                  <c:v>302.87107385931159</c:v>
                </c:pt>
                <c:pt idx="3630">
                  <c:v>302.97047817496389</c:v>
                </c:pt>
                <c:pt idx="3631">
                  <c:v>303.06991511577854</c:v>
                </c:pt>
                <c:pt idx="3632">
                  <c:v>303.16938469246344</c:v>
                </c:pt>
                <c:pt idx="3633">
                  <c:v>303.26888691573009</c:v>
                </c:pt>
                <c:pt idx="3634">
                  <c:v>303.36842179629303</c:v>
                </c:pt>
                <c:pt idx="3635">
                  <c:v>303.46798934487072</c:v>
                </c:pt>
                <c:pt idx="3636">
                  <c:v>303.56758957218494</c:v>
                </c:pt>
                <c:pt idx="3637">
                  <c:v>303.66722248896076</c:v>
                </c:pt>
                <c:pt idx="3638">
                  <c:v>303.76688810592742</c:v>
                </c:pt>
                <c:pt idx="3639">
                  <c:v>303.86658643381736</c:v>
                </c:pt>
                <c:pt idx="3640">
                  <c:v>303.96631748336642</c:v>
                </c:pt>
                <c:pt idx="3641">
                  <c:v>304.06608126531444</c:v>
                </c:pt>
                <c:pt idx="3642">
                  <c:v>304.16587779040412</c:v>
                </c:pt>
                <c:pt idx="3643">
                  <c:v>304.26570706938196</c:v>
                </c:pt>
                <c:pt idx="3644">
                  <c:v>304.36556911299795</c:v>
                </c:pt>
                <c:pt idx="3645">
                  <c:v>304.46546393200549</c:v>
                </c:pt>
                <c:pt idx="3646">
                  <c:v>304.56539153716193</c:v>
                </c:pt>
                <c:pt idx="3647">
                  <c:v>304.66535193922789</c:v>
                </c:pt>
                <c:pt idx="3648">
                  <c:v>304.76534514896753</c:v>
                </c:pt>
                <c:pt idx="3649">
                  <c:v>304.8653711771488</c:v>
                </c:pt>
                <c:pt idx="3650">
                  <c:v>304.96543003454269</c:v>
                </c:pt>
                <c:pt idx="3651">
                  <c:v>305.06552173192398</c:v>
                </c:pt>
                <c:pt idx="3652">
                  <c:v>305.16564628007069</c:v>
                </c:pt>
                <c:pt idx="3653">
                  <c:v>305.26580368976494</c:v>
                </c:pt>
                <c:pt idx="3654">
                  <c:v>305.36599397179208</c:v>
                </c:pt>
                <c:pt idx="3655">
                  <c:v>305.466217136941</c:v>
                </c:pt>
                <c:pt idx="3656">
                  <c:v>305.56647319600427</c:v>
                </c:pt>
                <c:pt idx="3657">
                  <c:v>305.66676215977782</c:v>
                </c:pt>
                <c:pt idx="3658">
                  <c:v>305.76708403906122</c:v>
                </c:pt>
                <c:pt idx="3659">
                  <c:v>305.86743884465778</c:v>
                </c:pt>
                <c:pt idx="3660">
                  <c:v>305.96782658737396</c:v>
                </c:pt>
                <c:pt idx="3661">
                  <c:v>306.06824727801984</c:v>
                </c:pt>
                <c:pt idx="3662">
                  <c:v>306.16870092740925</c:v>
                </c:pt>
                <c:pt idx="3663">
                  <c:v>306.26918754635909</c:v>
                </c:pt>
                <c:pt idx="3664">
                  <c:v>306.36970714569054</c:v>
                </c:pt>
                <c:pt idx="3665">
                  <c:v>306.470259736228</c:v>
                </c:pt>
                <c:pt idx="3666">
                  <c:v>306.57084532879958</c:v>
                </c:pt>
                <c:pt idx="3667">
                  <c:v>306.67146393423661</c:v>
                </c:pt>
                <c:pt idx="3668">
                  <c:v>306.77211556337409</c:v>
                </c:pt>
                <c:pt idx="3669">
                  <c:v>306.87280022705056</c:v>
                </c:pt>
                <c:pt idx="3670">
                  <c:v>306.97351793610801</c:v>
                </c:pt>
                <c:pt idx="3671">
                  <c:v>307.07426870139233</c:v>
                </c:pt>
                <c:pt idx="3672">
                  <c:v>307.17505253375282</c:v>
                </c:pt>
                <c:pt idx="3673">
                  <c:v>307.27586944404237</c:v>
                </c:pt>
                <c:pt idx="3674">
                  <c:v>307.37671944311762</c:v>
                </c:pt>
                <c:pt idx="3675">
                  <c:v>307.47760254183822</c:v>
                </c:pt>
                <c:pt idx="3676">
                  <c:v>307.5785187510678</c:v>
                </c:pt>
                <c:pt idx="3677">
                  <c:v>307.67946808167329</c:v>
                </c:pt>
                <c:pt idx="3678">
                  <c:v>307.78045054452525</c:v>
                </c:pt>
                <c:pt idx="3679">
                  <c:v>307.88146615049806</c:v>
                </c:pt>
                <c:pt idx="3680">
                  <c:v>307.98251491046949</c:v>
                </c:pt>
                <c:pt idx="3681">
                  <c:v>308.08359683532103</c:v>
                </c:pt>
                <c:pt idx="3682">
                  <c:v>308.1847119359378</c:v>
                </c:pt>
                <c:pt idx="3683">
                  <c:v>308.28586022320803</c:v>
                </c:pt>
                <c:pt idx="3684">
                  <c:v>308.38704170802384</c:v>
                </c:pt>
                <c:pt idx="3685">
                  <c:v>308.48825640128064</c:v>
                </c:pt>
                <c:pt idx="3686">
                  <c:v>308.58950431387785</c:v>
                </c:pt>
                <c:pt idx="3687">
                  <c:v>308.69078545671834</c:v>
                </c:pt>
                <c:pt idx="3688">
                  <c:v>308.79209984070849</c:v>
                </c:pt>
                <c:pt idx="3689">
                  <c:v>308.8934474767583</c:v>
                </c:pt>
                <c:pt idx="3690">
                  <c:v>308.99482837578125</c:v>
                </c:pt>
                <c:pt idx="3691">
                  <c:v>309.09624254869448</c:v>
                </c:pt>
                <c:pt idx="3692">
                  <c:v>309.19769000641901</c:v>
                </c:pt>
                <c:pt idx="3693">
                  <c:v>309.2991707598789</c:v>
                </c:pt>
                <c:pt idx="3694">
                  <c:v>309.40068482000191</c:v>
                </c:pt>
                <c:pt idx="3695">
                  <c:v>309.50223219771937</c:v>
                </c:pt>
                <c:pt idx="3696">
                  <c:v>309.60381290396657</c:v>
                </c:pt>
                <c:pt idx="3697">
                  <c:v>309.70542694968213</c:v>
                </c:pt>
                <c:pt idx="3698">
                  <c:v>309.80707434580825</c:v>
                </c:pt>
                <c:pt idx="3699">
                  <c:v>309.90875510329084</c:v>
                </c:pt>
                <c:pt idx="3700">
                  <c:v>310.01046923307933</c:v>
                </c:pt>
                <c:pt idx="3701">
                  <c:v>310.11221674612665</c:v>
                </c:pt>
                <c:pt idx="3702">
                  <c:v>310.21399765338975</c:v>
                </c:pt>
                <c:pt idx="3703">
                  <c:v>310.31581196582852</c:v>
                </c:pt>
                <c:pt idx="3704">
                  <c:v>310.41765969440678</c:v>
                </c:pt>
                <c:pt idx="3705">
                  <c:v>310.51954085009191</c:v>
                </c:pt>
                <c:pt idx="3706">
                  <c:v>310.6214554438547</c:v>
                </c:pt>
                <c:pt idx="3707">
                  <c:v>310.72340348666995</c:v>
                </c:pt>
                <c:pt idx="3708">
                  <c:v>310.8253849895159</c:v>
                </c:pt>
                <c:pt idx="3709">
                  <c:v>310.92739996337434</c:v>
                </c:pt>
                <c:pt idx="3710">
                  <c:v>311.02944841923102</c:v>
                </c:pt>
                <c:pt idx="3711">
                  <c:v>311.13153036807461</c:v>
                </c:pt>
                <c:pt idx="3712">
                  <c:v>311.23364582089772</c:v>
                </c:pt>
                <c:pt idx="3713">
                  <c:v>311.3357947886966</c:v>
                </c:pt>
                <c:pt idx="3714">
                  <c:v>311.43797728247085</c:v>
                </c:pt>
                <c:pt idx="3715">
                  <c:v>311.54019331322422</c:v>
                </c:pt>
                <c:pt idx="3716">
                  <c:v>311.64244289196364</c:v>
                </c:pt>
                <c:pt idx="3717">
                  <c:v>311.74472602970019</c:v>
                </c:pt>
                <c:pt idx="3718">
                  <c:v>311.84704273744785</c:v>
                </c:pt>
                <c:pt idx="3719">
                  <c:v>311.94939302622447</c:v>
                </c:pt>
                <c:pt idx="3720">
                  <c:v>312.05177690705159</c:v>
                </c:pt>
                <c:pt idx="3721">
                  <c:v>312.15419439095416</c:v>
                </c:pt>
                <c:pt idx="3722">
                  <c:v>312.25664548896106</c:v>
                </c:pt>
                <c:pt idx="3723">
                  <c:v>312.35913021210479</c:v>
                </c:pt>
                <c:pt idx="3724">
                  <c:v>312.46164857142122</c:v>
                </c:pt>
                <c:pt idx="3725">
                  <c:v>312.56420057795037</c:v>
                </c:pt>
                <c:pt idx="3726">
                  <c:v>312.66678624273516</c:v>
                </c:pt>
                <c:pt idx="3727">
                  <c:v>312.76940557682246</c:v>
                </c:pt>
                <c:pt idx="3728">
                  <c:v>312.87205859126271</c:v>
                </c:pt>
                <c:pt idx="3729">
                  <c:v>312.97474529710985</c:v>
                </c:pt>
                <c:pt idx="3730">
                  <c:v>313.07746570542179</c:v>
                </c:pt>
                <c:pt idx="3731">
                  <c:v>313.18021982725998</c:v>
                </c:pt>
                <c:pt idx="3732">
                  <c:v>313.28300767368938</c:v>
                </c:pt>
                <c:pt idx="3733">
                  <c:v>313.38582925577896</c:v>
                </c:pt>
                <c:pt idx="3734">
                  <c:v>313.48868458460061</c:v>
                </c:pt>
                <c:pt idx="3735">
                  <c:v>313.59157367123038</c:v>
                </c:pt>
                <c:pt idx="3736">
                  <c:v>313.69449652674768</c:v>
                </c:pt>
                <c:pt idx="3737">
                  <c:v>313.79745316223546</c:v>
                </c:pt>
                <c:pt idx="3738">
                  <c:v>313.90044358878083</c:v>
                </c:pt>
                <c:pt idx="3739">
                  <c:v>314.00346781747419</c:v>
                </c:pt>
                <c:pt idx="3740">
                  <c:v>314.10652585940971</c:v>
                </c:pt>
                <c:pt idx="3741">
                  <c:v>314.20961772568535</c:v>
                </c:pt>
                <c:pt idx="3742">
                  <c:v>314.31274342740215</c:v>
                </c:pt>
                <c:pt idx="3743">
                  <c:v>314.41590297566523</c:v>
                </c:pt>
                <c:pt idx="3744">
                  <c:v>314.51909638158321</c:v>
                </c:pt>
                <c:pt idx="3745">
                  <c:v>314.62232365626812</c:v>
                </c:pt>
                <c:pt idx="3746">
                  <c:v>314.72558481083615</c:v>
                </c:pt>
                <c:pt idx="3747">
                  <c:v>314.82887985640701</c:v>
                </c:pt>
                <c:pt idx="3748">
                  <c:v>314.93220880410388</c:v>
                </c:pt>
                <c:pt idx="3749">
                  <c:v>315.03557166505396</c:v>
                </c:pt>
                <c:pt idx="3750">
                  <c:v>315.13896845038749</c:v>
                </c:pt>
                <c:pt idx="3751">
                  <c:v>315.24239917123879</c:v>
                </c:pt>
                <c:pt idx="3752">
                  <c:v>315.34586383874557</c:v>
                </c:pt>
                <c:pt idx="3753">
                  <c:v>315.44936246404922</c:v>
                </c:pt>
                <c:pt idx="3754">
                  <c:v>315.55289505829506</c:v>
                </c:pt>
                <c:pt idx="3755">
                  <c:v>315.65646163263204</c:v>
                </c:pt>
                <c:pt idx="3756">
                  <c:v>315.76006219821261</c:v>
                </c:pt>
                <c:pt idx="3757">
                  <c:v>315.86369676619319</c:v>
                </c:pt>
                <c:pt idx="3758">
                  <c:v>315.96736534773328</c:v>
                </c:pt>
                <c:pt idx="3759">
                  <c:v>316.07106795399648</c:v>
                </c:pt>
                <c:pt idx="3760">
                  <c:v>316.17480459614978</c:v>
                </c:pt>
                <c:pt idx="3761">
                  <c:v>316.27857528536384</c:v>
                </c:pt>
                <c:pt idx="3762">
                  <c:v>316.38238003281333</c:v>
                </c:pt>
                <c:pt idx="3763">
                  <c:v>316.48621884967639</c:v>
                </c:pt>
                <c:pt idx="3764">
                  <c:v>316.59009174713515</c:v>
                </c:pt>
                <c:pt idx="3765">
                  <c:v>316.69399873637485</c:v>
                </c:pt>
                <c:pt idx="3766">
                  <c:v>316.7979398285845</c:v>
                </c:pt>
                <c:pt idx="3767">
                  <c:v>316.90191503495709</c:v>
                </c:pt>
                <c:pt idx="3768">
                  <c:v>317.0059243666887</c:v>
                </c:pt>
                <c:pt idx="3769">
                  <c:v>317.1099678349799</c:v>
                </c:pt>
                <c:pt idx="3770">
                  <c:v>317.21404545103439</c:v>
                </c:pt>
                <c:pt idx="3771">
                  <c:v>317.31815722605984</c:v>
                </c:pt>
                <c:pt idx="3772">
                  <c:v>317.42230317126769</c:v>
                </c:pt>
                <c:pt idx="3773">
                  <c:v>317.52648329787246</c:v>
                </c:pt>
                <c:pt idx="3774">
                  <c:v>317.63069761709284</c:v>
                </c:pt>
                <c:pt idx="3775">
                  <c:v>317.73494614015101</c:v>
                </c:pt>
                <c:pt idx="3776">
                  <c:v>317.83922887827259</c:v>
                </c:pt>
                <c:pt idx="3777">
                  <c:v>317.94354584268751</c:v>
                </c:pt>
                <c:pt idx="3778">
                  <c:v>318.04789704462911</c:v>
                </c:pt>
                <c:pt idx="3779">
                  <c:v>318.1522824953343</c:v>
                </c:pt>
                <c:pt idx="3780">
                  <c:v>318.25670220604405</c:v>
                </c:pt>
                <c:pt idx="3781">
                  <c:v>318.3611561880025</c:v>
                </c:pt>
                <c:pt idx="3782">
                  <c:v>318.46564445245764</c:v>
                </c:pt>
                <c:pt idx="3783">
                  <c:v>318.57016701066124</c:v>
                </c:pt>
                <c:pt idx="3784">
                  <c:v>318.67472387386846</c:v>
                </c:pt>
                <c:pt idx="3785">
                  <c:v>318.77931505333868</c:v>
                </c:pt>
                <c:pt idx="3786">
                  <c:v>318.88394056033479</c:v>
                </c:pt>
                <c:pt idx="3787">
                  <c:v>318.98860040612323</c:v>
                </c:pt>
                <c:pt idx="3788">
                  <c:v>319.09329460197461</c:v>
                </c:pt>
                <c:pt idx="3789">
                  <c:v>319.19802315916246</c:v>
                </c:pt>
                <c:pt idx="3790">
                  <c:v>319.30278608896447</c:v>
                </c:pt>
                <c:pt idx="3791">
                  <c:v>319.40758340266171</c:v>
                </c:pt>
                <c:pt idx="3792">
                  <c:v>319.51241511153967</c:v>
                </c:pt>
                <c:pt idx="3793">
                  <c:v>319.61728122688658</c:v>
                </c:pt>
                <c:pt idx="3794">
                  <c:v>319.72218175999512</c:v>
                </c:pt>
                <c:pt idx="3795">
                  <c:v>319.82711672216146</c:v>
                </c:pt>
                <c:pt idx="3796">
                  <c:v>319.93208612468572</c:v>
                </c:pt>
                <c:pt idx="3797">
                  <c:v>320.03708997887122</c:v>
                </c:pt>
                <c:pt idx="3798">
                  <c:v>320.14212829602513</c:v>
                </c:pt>
                <c:pt idx="3799">
                  <c:v>320.24720108745851</c:v>
                </c:pt>
                <c:pt idx="3800">
                  <c:v>320.35230836448574</c:v>
                </c:pt>
                <c:pt idx="3801">
                  <c:v>320.45745013842543</c:v>
                </c:pt>
                <c:pt idx="3802">
                  <c:v>320.56262642059983</c:v>
                </c:pt>
                <c:pt idx="3803">
                  <c:v>320.66783722233498</c:v>
                </c:pt>
                <c:pt idx="3804">
                  <c:v>320.77308255496018</c:v>
                </c:pt>
                <c:pt idx="3805">
                  <c:v>320.87836242980865</c:v>
                </c:pt>
                <c:pt idx="3806">
                  <c:v>320.98367685821745</c:v>
                </c:pt>
                <c:pt idx="3807">
                  <c:v>321.08902585152697</c:v>
                </c:pt>
                <c:pt idx="3808">
                  <c:v>321.1944094210819</c:v>
                </c:pt>
                <c:pt idx="3809">
                  <c:v>321.29982757823041</c:v>
                </c:pt>
                <c:pt idx="3810">
                  <c:v>321.4052803343244</c:v>
                </c:pt>
                <c:pt idx="3811">
                  <c:v>321.51076770071973</c:v>
                </c:pt>
                <c:pt idx="3812">
                  <c:v>321.61628968877551</c:v>
                </c:pt>
                <c:pt idx="3813">
                  <c:v>321.72184630985475</c:v>
                </c:pt>
                <c:pt idx="3814">
                  <c:v>321.82743757532421</c:v>
                </c:pt>
                <c:pt idx="3815">
                  <c:v>321.93306349655421</c:v>
                </c:pt>
                <c:pt idx="3816">
                  <c:v>322.03872408491924</c:v>
                </c:pt>
                <c:pt idx="3817">
                  <c:v>322.14441935179724</c:v>
                </c:pt>
                <c:pt idx="3818">
                  <c:v>322.25014930857003</c:v>
                </c:pt>
                <c:pt idx="3819">
                  <c:v>322.35591396662329</c:v>
                </c:pt>
                <c:pt idx="3820">
                  <c:v>322.46171333734594</c:v>
                </c:pt>
                <c:pt idx="3821">
                  <c:v>322.56754743213088</c:v>
                </c:pt>
                <c:pt idx="3822">
                  <c:v>322.67341626237481</c:v>
                </c:pt>
                <c:pt idx="3823">
                  <c:v>322.77931983947792</c:v>
                </c:pt>
                <c:pt idx="3824">
                  <c:v>322.88525817484452</c:v>
                </c:pt>
                <c:pt idx="3825">
                  <c:v>322.99123127988258</c:v>
                </c:pt>
                <c:pt idx="3826">
                  <c:v>323.0972391660037</c:v>
                </c:pt>
                <c:pt idx="3827">
                  <c:v>323.20328184462363</c:v>
                </c:pt>
                <c:pt idx="3828">
                  <c:v>323.30935932716113</c:v>
                </c:pt>
                <c:pt idx="3829">
                  <c:v>323.41547162503906</c:v>
                </c:pt>
                <c:pt idx="3830">
                  <c:v>323.52161874968391</c:v>
                </c:pt>
                <c:pt idx="3831">
                  <c:v>323.62780071252644</c:v>
                </c:pt>
                <c:pt idx="3832">
                  <c:v>323.73401752500035</c:v>
                </c:pt>
                <c:pt idx="3833">
                  <c:v>323.84026919854375</c:v>
                </c:pt>
                <c:pt idx="3834">
                  <c:v>323.9465557445983</c:v>
                </c:pt>
                <c:pt idx="3835">
                  <c:v>324.05287717460965</c:v>
                </c:pt>
                <c:pt idx="3836">
                  <c:v>324.15923350002663</c:v>
                </c:pt>
                <c:pt idx="3837">
                  <c:v>324.26562473230223</c:v>
                </c:pt>
                <c:pt idx="3838">
                  <c:v>324.37205088289284</c:v>
                </c:pt>
                <c:pt idx="3839">
                  <c:v>324.47851196325934</c:v>
                </c:pt>
                <c:pt idx="3840">
                  <c:v>324.5850079848654</c:v>
                </c:pt>
                <c:pt idx="3841">
                  <c:v>324.6915389591793</c:v>
                </c:pt>
                <c:pt idx="3842">
                  <c:v>324.798104897673</c:v>
                </c:pt>
                <c:pt idx="3843">
                  <c:v>324.90470581182171</c:v>
                </c:pt>
                <c:pt idx="3844">
                  <c:v>325.01134171310463</c:v>
                </c:pt>
                <c:pt idx="3845">
                  <c:v>325.11801261300485</c:v>
                </c:pt>
                <c:pt idx="3846">
                  <c:v>325.22471852300879</c:v>
                </c:pt>
                <c:pt idx="3847">
                  <c:v>325.33145945460728</c:v>
                </c:pt>
                <c:pt idx="3848">
                  <c:v>325.4382354192947</c:v>
                </c:pt>
                <c:pt idx="3849">
                  <c:v>325.54504642856915</c:v>
                </c:pt>
                <c:pt idx="3850">
                  <c:v>325.65189249393273</c:v>
                </c:pt>
                <c:pt idx="3851">
                  <c:v>325.75877362689084</c:v>
                </c:pt>
                <c:pt idx="3852">
                  <c:v>325.86568983895285</c:v>
                </c:pt>
                <c:pt idx="3853">
                  <c:v>325.97264114163198</c:v>
                </c:pt>
                <c:pt idx="3854">
                  <c:v>326.07962754644495</c:v>
                </c:pt>
                <c:pt idx="3855">
                  <c:v>326.18664906491279</c:v>
                </c:pt>
                <c:pt idx="3856">
                  <c:v>326.29370570856003</c:v>
                </c:pt>
                <c:pt idx="3857">
                  <c:v>326.40079748891498</c:v>
                </c:pt>
                <c:pt idx="3858">
                  <c:v>326.50792441751003</c:v>
                </c:pt>
                <c:pt idx="3859">
                  <c:v>326.61508650588081</c:v>
                </c:pt>
                <c:pt idx="3860">
                  <c:v>326.72228376556694</c:v>
                </c:pt>
                <c:pt idx="3861">
                  <c:v>326.8295162081119</c:v>
                </c:pt>
                <c:pt idx="3862">
                  <c:v>326.93678384506273</c:v>
                </c:pt>
                <c:pt idx="3863">
                  <c:v>327.0440866879706</c:v>
                </c:pt>
                <c:pt idx="3864">
                  <c:v>327.15142474839053</c:v>
                </c:pt>
                <c:pt idx="3865">
                  <c:v>327.25879803788098</c:v>
                </c:pt>
                <c:pt idx="3866">
                  <c:v>327.36620656800471</c:v>
                </c:pt>
                <c:pt idx="3867">
                  <c:v>327.47365035032772</c:v>
                </c:pt>
                <c:pt idx="3868">
                  <c:v>327.5811293964199</c:v>
                </c:pt>
                <c:pt idx="3869">
                  <c:v>327.68864371785514</c:v>
                </c:pt>
                <c:pt idx="3870">
                  <c:v>327.7961933262107</c:v>
                </c:pt>
                <c:pt idx="3871">
                  <c:v>327.90377823306829</c:v>
                </c:pt>
                <c:pt idx="3872">
                  <c:v>328.01139845001313</c:v>
                </c:pt>
                <c:pt idx="3873">
                  <c:v>328.11905398863422</c:v>
                </c:pt>
                <c:pt idx="3874">
                  <c:v>328.22674486052466</c:v>
                </c:pt>
                <c:pt idx="3875">
                  <c:v>328.3344710772808</c:v>
                </c:pt>
                <c:pt idx="3876">
                  <c:v>328.442232650503</c:v>
                </c:pt>
                <c:pt idx="3877">
                  <c:v>328.55002959179552</c:v>
                </c:pt>
                <c:pt idx="3878">
                  <c:v>328.65786191276618</c:v>
                </c:pt>
                <c:pt idx="3879">
                  <c:v>328.76572962502695</c:v>
                </c:pt>
                <c:pt idx="3880">
                  <c:v>328.87363274019367</c:v>
                </c:pt>
                <c:pt idx="3881">
                  <c:v>328.98157126988599</c:v>
                </c:pt>
                <c:pt idx="3882">
                  <c:v>329.08954522572691</c:v>
                </c:pt>
                <c:pt idx="3883">
                  <c:v>329.19755461934358</c:v>
                </c:pt>
                <c:pt idx="3884">
                  <c:v>329.3055994623669</c:v>
                </c:pt>
                <c:pt idx="3885">
                  <c:v>329.4136797664313</c:v>
                </c:pt>
                <c:pt idx="3886">
                  <c:v>329.52179554317564</c:v>
                </c:pt>
                <c:pt idx="3887">
                  <c:v>329.62994680424219</c:v>
                </c:pt>
                <c:pt idx="3888">
                  <c:v>329.73813356127732</c:v>
                </c:pt>
                <c:pt idx="3889">
                  <c:v>329.8463558259312</c:v>
                </c:pt>
                <c:pt idx="3890">
                  <c:v>329.9546136098574</c:v>
                </c:pt>
                <c:pt idx="3891">
                  <c:v>330.06290692471367</c:v>
                </c:pt>
                <c:pt idx="3892">
                  <c:v>330.17123578216138</c:v>
                </c:pt>
                <c:pt idx="3893">
                  <c:v>330.27960019386563</c:v>
                </c:pt>
                <c:pt idx="3894">
                  <c:v>330.38800017149583</c:v>
                </c:pt>
                <c:pt idx="3895">
                  <c:v>330.49643572672494</c:v>
                </c:pt>
                <c:pt idx="3896">
                  <c:v>330.60490687122979</c:v>
                </c:pt>
                <c:pt idx="3897">
                  <c:v>330.7134136166913</c:v>
                </c:pt>
                <c:pt idx="3898">
                  <c:v>330.8219559747937</c:v>
                </c:pt>
                <c:pt idx="3899">
                  <c:v>330.93053395722524</c:v>
                </c:pt>
                <c:pt idx="3900">
                  <c:v>331.03914757567804</c:v>
                </c:pt>
                <c:pt idx="3901">
                  <c:v>331.14779684184788</c:v>
                </c:pt>
                <c:pt idx="3902">
                  <c:v>331.25648176743476</c:v>
                </c:pt>
                <c:pt idx="3903">
                  <c:v>331.36520236414242</c:v>
                </c:pt>
                <c:pt idx="3904">
                  <c:v>331.47395864367837</c:v>
                </c:pt>
                <c:pt idx="3905">
                  <c:v>331.58275061775419</c:v>
                </c:pt>
                <c:pt idx="3906">
                  <c:v>331.69157829808478</c:v>
                </c:pt>
                <c:pt idx="3907">
                  <c:v>331.80044169638921</c:v>
                </c:pt>
                <c:pt idx="3908">
                  <c:v>331.90934082439031</c:v>
                </c:pt>
                <c:pt idx="3909">
                  <c:v>332.01827569381459</c:v>
                </c:pt>
                <c:pt idx="3910">
                  <c:v>332.12724631639287</c:v>
                </c:pt>
                <c:pt idx="3911">
                  <c:v>332.23625270385952</c:v>
                </c:pt>
                <c:pt idx="3912">
                  <c:v>332.34529486795293</c:v>
                </c:pt>
                <c:pt idx="3913">
                  <c:v>332.45437282041541</c:v>
                </c:pt>
                <c:pt idx="3914">
                  <c:v>332.56348657299276</c:v>
                </c:pt>
                <c:pt idx="3915">
                  <c:v>332.67263613743472</c:v>
                </c:pt>
                <c:pt idx="3916">
                  <c:v>332.78182152549505</c:v>
                </c:pt>
                <c:pt idx="3917">
                  <c:v>332.89104274893094</c:v>
                </c:pt>
                <c:pt idx="3918">
                  <c:v>333.00029981950416</c:v>
                </c:pt>
                <c:pt idx="3919">
                  <c:v>333.10959274897999</c:v>
                </c:pt>
                <c:pt idx="3920">
                  <c:v>333.21892154912746</c:v>
                </c:pt>
                <c:pt idx="3921">
                  <c:v>333.32828623171997</c:v>
                </c:pt>
                <c:pt idx="3922">
                  <c:v>333.43768680853401</c:v>
                </c:pt>
                <c:pt idx="3923">
                  <c:v>333.54712329135037</c:v>
                </c:pt>
                <c:pt idx="3924">
                  <c:v>333.65659569195333</c:v>
                </c:pt>
                <c:pt idx="3925">
                  <c:v>333.76610402213186</c:v>
                </c:pt>
                <c:pt idx="3926">
                  <c:v>333.87564829367778</c:v>
                </c:pt>
                <c:pt idx="3927">
                  <c:v>333.9852285183876</c:v>
                </c:pt>
                <c:pt idx="3928">
                  <c:v>334.0948447080616</c:v>
                </c:pt>
                <c:pt idx="3929">
                  <c:v>334.20449687450343</c:v>
                </c:pt>
                <c:pt idx="3930">
                  <c:v>334.31418502952101</c:v>
                </c:pt>
                <c:pt idx="3931">
                  <c:v>334.42390918492595</c:v>
                </c:pt>
                <c:pt idx="3932">
                  <c:v>334.53366935253354</c:v>
                </c:pt>
                <c:pt idx="3933">
                  <c:v>334.64346554416352</c:v>
                </c:pt>
                <c:pt idx="3934">
                  <c:v>334.75329777163927</c:v>
                </c:pt>
                <c:pt idx="3935">
                  <c:v>334.86316604678785</c:v>
                </c:pt>
                <c:pt idx="3936">
                  <c:v>334.97307038144083</c:v>
                </c:pt>
                <c:pt idx="3937">
                  <c:v>335.08301078743273</c:v>
                </c:pt>
                <c:pt idx="3938">
                  <c:v>335.19298727660248</c:v>
                </c:pt>
                <c:pt idx="3939">
                  <c:v>335.30299986079257</c:v>
                </c:pt>
                <c:pt idx="3940">
                  <c:v>335.41304855185007</c:v>
                </c:pt>
                <c:pt idx="3941">
                  <c:v>335.52313336162507</c:v>
                </c:pt>
                <c:pt idx="3942">
                  <c:v>335.63325430197216</c:v>
                </c:pt>
                <c:pt idx="3943">
                  <c:v>335.74341138474966</c:v>
                </c:pt>
                <c:pt idx="3944">
                  <c:v>335.85360462182012</c:v>
                </c:pt>
                <c:pt idx="3945">
                  <c:v>335.96383402504927</c:v>
                </c:pt>
                <c:pt idx="3946">
                  <c:v>336.07409960630702</c:v>
                </c:pt>
                <c:pt idx="3947">
                  <c:v>336.18440137746734</c:v>
                </c:pt>
                <c:pt idx="3948">
                  <c:v>336.29473935040772</c:v>
                </c:pt>
                <c:pt idx="3949">
                  <c:v>336.40511353701004</c:v>
                </c:pt>
                <c:pt idx="3950">
                  <c:v>336.5155239491599</c:v>
                </c:pt>
                <c:pt idx="3951">
                  <c:v>336.62597059874673</c:v>
                </c:pt>
                <c:pt idx="3952">
                  <c:v>336.73645349766429</c:v>
                </c:pt>
                <c:pt idx="3953">
                  <c:v>336.84697265780949</c:v>
                </c:pt>
                <c:pt idx="3954">
                  <c:v>336.95752809108347</c:v>
                </c:pt>
                <c:pt idx="3955">
                  <c:v>337.06811980939113</c:v>
                </c:pt>
                <c:pt idx="3956">
                  <c:v>337.17874782464196</c:v>
                </c:pt>
                <c:pt idx="3957">
                  <c:v>337.28941214874828</c:v>
                </c:pt>
                <c:pt idx="3958">
                  <c:v>337.40011279362727</c:v>
                </c:pt>
                <c:pt idx="3959">
                  <c:v>337.51084977119956</c:v>
                </c:pt>
                <c:pt idx="3960">
                  <c:v>337.6216230933901</c:v>
                </c:pt>
                <c:pt idx="3961">
                  <c:v>337.7324327721272</c:v>
                </c:pt>
                <c:pt idx="3962">
                  <c:v>337.84327881934325</c:v>
                </c:pt>
                <c:pt idx="3963">
                  <c:v>337.95416124697465</c:v>
                </c:pt>
                <c:pt idx="3964">
                  <c:v>338.0650800669614</c:v>
                </c:pt>
                <c:pt idx="3965">
                  <c:v>338.17603529124801</c:v>
                </c:pt>
                <c:pt idx="3966">
                  <c:v>338.28702693178269</c:v>
                </c:pt>
                <c:pt idx="3967">
                  <c:v>338.39805500051767</c:v>
                </c:pt>
                <c:pt idx="3968">
                  <c:v>338.50911950940866</c:v>
                </c:pt>
                <c:pt idx="3969">
                  <c:v>338.62022047041563</c:v>
                </c:pt>
                <c:pt idx="3970">
                  <c:v>338.73135789550241</c:v>
                </c:pt>
                <c:pt idx="3971">
                  <c:v>338.84253179663637</c:v>
                </c:pt>
                <c:pt idx="3972">
                  <c:v>338.95374218578951</c:v>
                </c:pt>
                <c:pt idx="3973">
                  <c:v>339.0649890749375</c:v>
                </c:pt>
                <c:pt idx="3974">
                  <c:v>339.17627247605986</c:v>
                </c:pt>
                <c:pt idx="3975">
                  <c:v>339.28759240114033</c:v>
                </c:pt>
                <c:pt idx="3976">
                  <c:v>339.39894886216609</c:v>
                </c:pt>
                <c:pt idx="3977">
                  <c:v>339.51034187112845</c:v>
                </c:pt>
                <c:pt idx="3978">
                  <c:v>339.6217714400226</c:v>
                </c:pt>
                <c:pt idx="3979">
                  <c:v>339.73323758084757</c:v>
                </c:pt>
                <c:pt idx="3980">
                  <c:v>339.84474030560682</c:v>
                </c:pt>
                <c:pt idx="3981">
                  <c:v>339.95627962630732</c:v>
                </c:pt>
                <c:pt idx="3982">
                  <c:v>340.0678555549602</c:v>
                </c:pt>
                <c:pt idx="3983">
                  <c:v>340.17946810358075</c:v>
                </c:pt>
                <c:pt idx="3984">
                  <c:v>340.29111728418752</c:v>
                </c:pt>
                <c:pt idx="3985">
                  <c:v>340.40280310880343</c:v>
                </c:pt>
                <c:pt idx="3986">
                  <c:v>340.51452558945522</c:v>
                </c:pt>
                <c:pt idx="3987">
                  <c:v>340.62628473817341</c:v>
                </c:pt>
                <c:pt idx="3988">
                  <c:v>340.73808056699301</c:v>
                </c:pt>
                <c:pt idx="3989">
                  <c:v>340.84991308795264</c:v>
                </c:pt>
                <c:pt idx="3990">
                  <c:v>340.96178231309489</c:v>
                </c:pt>
                <c:pt idx="3991">
                  <c:v>341.07368825446667</c:v>
                </c:pt>
                <c:pt idx="3992">
                  <c:v>341.18563092411819</c:v>
                </c:pt>
                <c:pt idx="3993">
                  <c:v>341.29761033410387</c:v>
                </c:pt>
                <c:pt idx="3994">
                  <c:v>341.40962649648219</c:v>
                </c:pt>
                <c:pt idx="3995">
                  <c:v>341.52167942331516</c:v>
                </c:pt>
                <c:pt idx="3996">
                  <c:v>341.63376912666945</c:v>
                </c:pt>
                <c:pt idx="3997">
                  <c:v>341.74589561861541</c:v>
                </c:pt>
                <c:pt idx="3998">
                  <c:v>341.85805891122726</c:v>
                </c:pt>
                <c:pt idx="3999">
                  <c:v>341.97025901658355</c:v>
                </c:pt>
                <c:pt idx="4000">
                  <c:v>342.08249594676613</c:v>
                </c:pt>
                <c:pt idx="4001">
                  <c:v>342.19476971386115</c:v>
                </c:pt>
                <c:pt idx="4002">
                  <c:v>342.30708032995881</c:v>
                </c:pt>
                <c:pt idx="4003">
                  <c:v>342.41942780715277</c:v>
                </c:pt>
                <c:pt idx="4004">
                  <c:v>342.53181215754154</c:v>
                </c:pt>
                <c:pt idx="4005">
                  <c:v>342.64423339322701</c:v>
                </c:pt>
                <c:pt idx="4006">
                  <c:v>342.75669152631559</c:v>
                </c:pt>
                <c:pt idx="4007">
                  <c:v>342.86918656891692</c:v>
                </c:pt>
                <c:pt idx="4008">
                  <c:v>342.98171853314489</c:v>
                </c:pt>
                <c:pt idx="4009">
                  <c:v>343.09428743111749</c:v>
                </c:pt>
                <c:pt idx="4010">
                  <c:v>343.20689327495631</c:v>
                </c:pt>
                <c:pt idx="4011">
                  <c:v>343.31953607678753</c:v>
                </c:pt>
                <c:pt idx="4012">
                  <c:v>343.43221584874101</c:v>
                </c:pt>
                <c:pt idx="4013">
                  <c:v>343.54493260295061</c:v>
                </c:pt>
                <c:pt idx="4014">
                  <c:v>343.65768635155445</c:v>
                </c:pt>
                <c:pt idx="4015">
                  <c:v>343.77047710669399</c:v>
                </c:pt>
                <c:pt idx="4016">
                  <c:v>343.88330488051503</c:v>
                </c:pt>
                <c:pt idx="4017">
                  <c:v>343.99616968516744</c:v>
                </c:pt>
                <c:pt idx="4018">
                  <c:v>344.10907153280453</c:v>
                </c:pt>
                <c:pt idx="4019">
                  <c:v>344.22201043558454</c:v>
                </c:pt>
                <c:pt idx="4020">
                  <c:v>344.3349864056691</c:v>
                </c:pt>
                <c:pt idx="4021">
                  <c:v>344.44799945522391</c:v>
                </c:pt>
                <c:pt idx="4022">
                  <c:v>344.56104959641914</c:v>
                </c:pt>
                <c:pt idx="4023">
                  <c:v>344.67413684142809</c:v>
                </c:pt>
                <c:pt idx="4024">
                  <c:v>344.78726120242857</c:v>
                </c:pt>
                <c:pt idx="4025">
                  <c:v>344.90042269160222</c:v>
                </c:pt>
                <c:pt idx="4026">
                  <c:v>345.01362132113451</c:v>
                </c:pt>
                <c:pt idx="4027">
                  <c:v>345.1268571032154</c:v>
                </c:pt>
                <c:pt idx="4028">
                  <c:v>345.24013005003866</c:v>
                </c:pt>
                <c:pt idx="4029">
                  <c:v>345.35344017380203</c:v>
                </c:pt>
                <c:pt idx="4030">
                  <c:v>345.4667874867074</c:v>
                </c:pt>
                <c:pt idx="4031">
                  <c:v>345.58017200096037</c:v>
                </c:pt>
                <c:pt idx="4032">
                  <c:v>345.69359372877051</c:v>
                </c:pt>
                <c:pt idx="4033">
                  <c:v>345.80705268235141</c:v>
                </c:pt>
                <c:pt idx="4034">
                  <c:v>345.92054887392129</c:v>
                </c:pt>
                <c:pt idx="4035">
                  <c:v>346.03408231570137</c:v>
                </c:pt>
                <c:pt idx="4036">
                  <c:v>346.1476530199177</c:v>
                </c:pt>
                <c:pt idx="4037">
                  <c:v>346.26126099880008</c:v>
                </c:pt>
                <c:pt idx="4038">
                  <c:v>346.37490626458259</c:v>
                </c:pt>
                <c:pt idx="4039">
                  <c:v>346.48858882950276</c:v>
                </c:pt>
                <c:pt idx="4040">
                  <c:v>346.60230870580239</c:v>
                </c:pt>
                <c:pt idx="4041">
                  <c:v>346.71606590572731</c:v>
                </c:pt>
                <c:pt idx="4042">
                  <c:v>346.8298604415271</c:v>
                </c:pt>
                <c:pt idx="4043">
                  <c:v>346.94369232545597</c:v>
                </c:pt>
                <c:pt idx="4044">
                  <c:v>347.05756156977185</c:v>
                </c:pt>
                <c:pt idx="4045">
                  <c:v>347.17146818673689</c:v>
                </c:pt>
                <c:pt idx="4046">
                  <c:v>347.28541218861682</c:v>
                </c:pt>
                <c:pt idx="4047">
                  <c:v>347.39939358768157</c:v>
                </c:pt>
                <c:pt idx="4048">
                  <c:v>347.51341239620513</c:v>
                </c:pt>
                <c:pt idx="4049">
                  <c:v>347.62746862646526</c:v>
                </c:pt>
                <c:pt idx="4050">
                  <c:v>347.74156229074435</c:v>
                </c:pt>
                <c:pt idx="4051">
                  <c:v>347.85569340132849</c:v>
                </c:pt>
                <c:pt idx="4052">
                  <c:v>347.96986197050774</c:v>
                </c:pt>
                <c:pt idx="4053">
                  <c:v>348.08406801057669</c:v>
                </c:pt>
                <c:pt idx="4054">
                  <c:v>348.19831153383313</c:v>
                </c:pt>
                <c:pt idx="4055">
                  <c:v>348.3125925525793</c:v>
                </c:pt>
                <c:pt idx="4056">
                  <c:v>348.42691107912151</c:v>
                </c:pt>
                <c:pt idx="4057">
                  <c:v>348.54126712576976</c:v>
                </c:pt>
                <c:pt idx="4058">
                  <c:v>348.65566070483874</c:v>
                </c:pt>
                <c:pt idx="4059">
                  <c:v>348.77009182864674</c:v>
                </c:pt>
                <c:pt idx="4060">
                  <c:v>348.88456050951623</c:v>
                </c:pt>
                <c:pt idx="4061">
                  <c:v>348.99906675977405</c:v>
                </c:pt>
                <c:pt idx="4062">
                  <c:v>349.11361059175039</c:v>
                </c:pt>
                <c:pt idx="4063">
                  <c:v>349.22819201777986</c:v>
                </c:pt>
                <c:pt idx="4064">
                  <c:v>349.34281105020096</c:v>
                </c:pt>
                <c:pt idx="4065">
                  <c:v>349.45746770135622</c:v>
                </c:pt>
                <c:pt idx="4066">
                  <c:v>349.57216198359248</c:v>
                </c:pt>
                <c:pt idx="4067">
                  <c:v>349.68689390926068</c:v>
                </c:pt>
                <c:pt idx="4068">
                  <c:v>349.80166349071555</c:v>
                </c:pt>
                <c:pt idx="4069">
                  <c:v>349.91647074031636</c:v>
                </c:pt>
                <c:pt idx="4070">
                  <c:v>350.03131567042561</c:v>
                </c:pt>
                <c:pt idx="4071">
                  <c:v>350.14619829341046</c:v>
                </c:pt>
                <c:pt idx="4072">
                  <c:v>350.2611186216418</c:v>
                </c:pt>
                <c:pt idx="4073">
                  <c:v>350.37607666749454</c:v>
                </c:pt>
                <c:pt idx="4074">
                  <c:v>350.49107244334817</c:v>
                </c:pt>
                <c:pt idx="4075">
                  <c:v>350.60610596158585</c:v>
                </c:pt>
                <c:pt idx="4076">
                  <c:v>350.72117723459496</c:v>
                </c:pt>
                <c:pt idx="4077">
                  <c:v>350.83628627476713</c:v>
                </c:pt>
                <c:pt idx="4078">
                  <c:v>350.95143309449753</c:v>
                </c:pt>
                <c:pt idx="4079">
                  <c:v>351.06661770618564</c:v>
                </c:pt>
                <c:pt idx="4080">
                  <c:v>351.18184012223503</c:v>
                </c:pt>
                <c:pt idx="4081">
                  <c:v>351.29710035505298</c:v>
                </c:pt>
                <c:pt idx="4082">
                  <c:v>351.41239841705163</c:v>
                </c:pt>
                <c:pt idx="4083">
                  <c:v>351.52773432064674</c:v>
                </c:pt>
                <c:pt idx="4084">
                  <c:v>351.64310807825842</c:v>
                </c:pt>
                <c:pt idx="4085">
                  <c:v>351.75851970231037</c:v>
                </c:pt>
                <c:pt idx="4086">
                  <c:v>351.87396920523054</c:v>
                </c:pt>
                <c:pt idx="4087">
                  <c:v>351.9894565994511</c:v>
                </c:pt>
                <c:pt idx="4088">
                  <c:v>352.10498189740787</c:v>
                </c:pt>
                <c:pt idx="4089">
                  <c:v>352.22054511154147</c:v>
                </c:pt>
                <c:pt idx="4090">
                  <c:v>352.33614625429618</c:v>
                </c:pt>
                <c:pt idx="4091">
                  <c:v>352.45178533812049</c:v>
                </c:pt>
                <c:pt idx="4092">
                  <c:v>352.56746237546719</c:v>
                </c:pt>
                <c:pt idx="4093">
                  <c:v>352.68317737879255</c:v>
                </c:pt>
                <c:pt idx="4094">
                  <c:v>352.79893036055734</c:v>
                </c:pt>
                <c:pt idx="4095">
                  <c:v>352.91472133322623</c:v>
                </c:pt>
                <c:pt idx="4096">
                  <c:v>353.03055030926782</c:v>
                </c:pt>
                <c:pt idx="4097">
                  <c:v>353.1464173011554</c:v>
                </c:pt>
                <c:pt idx="4098">
                  <c:v>353.26232232136607</c:v>
                </c:pt>
                <c:pt idx="4099">
                  <c:v>353.37826538238085</c:v>
                </c:pt>
                <c:pt idx="4100">
                  <c:v>353.49424649668543</c:v>
                </c:pt>
                <c:pt idx="4101">
                  <c:v>353.61026567676879</c:v>
                </c:pt>
                <c:pt idx="4102">
                  <c:v>353.72632293512436</c:v>
                </c:pt>
                <c:pt idx="4103">
                  <c:v>353.84241828424967</c:v>
                </c:pt>
                <c:pt idx="4104">
                  <c:v>353.95855173664609</c:v>
                </c:pt>
                <c:pt idx="4105">
                  <c:v>354.07472330481966</c:v>
                </c:pt>
                <c:pt idx="4106">
                  <c:v>354.19093300128031</c:v>
                </c:pt>
                <c:pt idx="4107">
                  <c:v>354.30718083854185</c:v>
                </c:pt>
                <c:pt idx="4108">
                  <c:v>354.42346682912279</c:v>
                </c:pt>
                <c:pt idx="4109">
                  <c:v>354.53979098554493</c:v>
                </c:pt>
                <c:pt idx="4110">
                  <c:v>354.65615332033462</c:v>
                </c:pt>
                <c:pt idx="4111">
                  <c:v>354.77255384602216</c:v>
                </c:pt>
                <c:pt idx="4112">
                  <c:v>354.8889925751418</c:v>
                </c:pt>
                <c:pt idx="4113">
                  <c:v>355.00546952023245</c:v>
                </c:pt>
                <c:pt idx="4114">
                  <c:v>355.12198469383685</c:v>
                </c:pt>
                <c:pt idx="4115">
                  <c:v>355.23853810850193</c:v>
                </c:pt>
                <c:pt idx="4116">
                  <c:v>355.35512977677888</c:v>
                </c:pt>
                <c:pt idx="4117">
                  <c:v>355.47175971122249</c:v>
                </c:pt>
                <c:pt idx="4118">
                  <c:v>355.58842792439202</c:v>
                </c:pt>
                <c:pt idx="4119">
                  <c:v>355.7051344288505</c:v>
                </c:pt>
                <c:pt idx="4120">
                  <c:v>355.82187923716594</c:v>
                </c:pt>
                <c:pt idx="4121">
                  <c:v>355.93866236190934</c:v>
                </c:pt>
                <c:pt idx="4122">
                  <c:v>356.05548381565671</c:v>
                </c:pt>
                <c:pt idx="4123">
                  <c:v>356.17234361098792</c:v>
                </c:pt>
                <c:pt idx="4124">
                  <c:v>356.28924176048719</c:v>
                </c:pt>
                <c:pt idx="4125">
                  <c:v>356.40617827674237</c:v>
                </c:pt>
                <c:pt idx="4126">
                  <c:v>356.52315317234564</c:v>
                </c:pt>
                <c:pt idx="4127">
                  <c:v>356.64016645989335</c:v>
                </c:pt>
                <c:pt idx="4128">
                  <c:v>356.75721815198574</c:v>
                </c:pt>
                <c:pt idx="4129">
                  <c:v>356.87430826122767</c:v>
                </c:pt>
                <c:pt idx="4130">
                  <c:v>356.99143680022797</c:v>
                </c:pt>
                <c:pt idx="4131">
                  <c:v>357.10860378159981</c:v>
                </c:pt>
                <c:pt idx="4132">
                  <c:v>357.22580921795998</c:v>
                </c:pt>
                <c:pt idx="4133">
                  <c:v>357.34305312192964</c:v>
                </c:pt>
                <c:pt idx="4134">
                  <c:v>357.46033550613407</c:v>
                </c:pt>
                <c:pt idx="4135">
                  <c:v>357.57765638320245</c:v>
                </c:pt>
                <c:pt idx="4136">
                  <c:v>357.69501576576874</c:v>
                </c:pt>
                <c:pt idx="4137">
                  <c:v>357.81241366647072</c:v>
                </c:pt>
                <c:pt idx="4138">
                  <c:v>357.92985009795024</c:v>
                </c:pt>
                <c:pt idx="4139">
                  <c:v>358.04732507285371</c:v>
                </c:pt>
                <c:pt idx="4140">
                  <c:v>358.16483860383102</c:v>
                </c:pt>
                <c:pt idx="4141">
                  <c:v>358.28239070353652</c:v>
                </c:pt>
                <c:pt idx="4142">
                  <c:v>358.39998138462869</c:v>
                </c:pt>
                <c:pt idx="4143">
                  <c:v>358.51761065977001</c:v>
                </c:pt>
                <c:pt idx="4144">
                  <c:v>358.63527854162749</c:v>
                </c:pt>
                <c:pt idx="4145">
                  <c:v>358.75298504287213</c:v>
                </c:pt>
                <c:pt idx="4146">
                  <c:v>358.87073017617917</c:v>
                </c:pt>
                <c:pt idx="4147">
                  <c:v>358.9885139542281</c:v>
                </c:pt>
                <c:pt idx="4148">
                  <c:v>359.10633638970216</c:v>
                </c:pt>
                <c:pt idx="4149">
                  <c:v>359.22419749528899</c:v>
                </c:pt>
                <c:pt idx="4150">
                  <c:v>359.34209728368023</c:v>
                </c:pt>
                <c:pt idx="4151">
                  <c:v>359.4600357675717</c:v>
                </c:pt>
                <c:pt idx="4152">
                  <c:v>359.57801295966374</c:v>
                </c:pt>
                <c:pt idx="4153">
                  <c:v>359.69602887266063</c:v>
                </c:pt>
                <c:pt idx="4154">
                  <c:v>359.81408351927092</c:v>
                </c:pt>
                <c:pt idx="4155">
                  <c:v>359.93217691220747</c:v>
                </c:pt>
                <c:pt idx="4156">
                  <c:v>360.05030906418682</c:v>
                </c:pt>
                <c:pt idx="4157">
                  <c:v>360.16847998792991</c:v>
                </c:pt>
                <c:pt idx="4158">
                  <c:v>360.28668969616189</c:v>
                </c:pt>
                <c:pt idx="4159">
                  <c:v>360.4049382016118</c:v>
                </c:pt>
                <c:pt idx="4160">
                  <c:v>360.52322551701349</c:v>
                </c:pt>
                <c:pt idx="4161">
                  <c:v>360.64155165510459</c:v>
                </c:pt>
                <c:pt idx="4162">
                  <c:v>360.75991662862697</c:v>
                </c:pt>
                <c:pt idx="4163">
                  <c:v>360.87832045032701</c:v>
                </c:pt>
                <c:pt idx="4164">
                  <c:v>360.99676313295464</c:v>
                </c:pt>
                <c:pt idx="4165">
                  <c:v>361.11524468926427</c:v>
                </c:pt>
                <c:pt idx="4166">
                  <c:v>361.23376513201447</c:v>
                </c:pt>
                <c:pt idx="4167">
                  <c:v>361.35232447396777</c:v>
                </c:pt>
                <c:pt idx="4168">
                  <c:v>361.47092272789143</c:v>
                </c:pt>
                <c:pt idx="4169">
                  <c:v>361.58955990655664</c:v>
                </c:pt>
                <c:pt idx="4170">
                  <c:v>361.70823602273902</c:v>
                </c:pt>
                <c:pt idx="4171">
                  <c:v>361.82695108921791</c:v>
                </c:pt>
                <c:pt idx="4172">
                  <c:v>361.94570511877697</c:v>
                </c:pt>
                <c:pt idx="4173">
                  <c:v>362.06449812420419</c:v>
                </c:pt>
                <c:pt idx="4174">
                  <c:v>362.18333011829134</c:v>
                </c:pt>
                <c:pt idx="4175">
                  <c:v>362.30220111383517</c:v>
                </c:pt>
                <c:pt idx="4176">
                  <c:v>362.42111112363608</c:v>
                </c:pt>
                <c:pt idx="4177">
                  <c:v>362.54006016049897</c:v>
                </c:pt>
                <c:pt idx="4178">
                  <c:v>362.65904823723298</c:v>
                </c:pt>
                <c:pt idx="4179">
                  <c:v>362.77807536665102</c:v>
                </c:pt>
                <c:pt idx="4180">
                  <c:v>362.89714156157038</c:v>
                </c:pt>
                <c:pt idx="4181">
                  <c:v>363.01624683481265</c:v>
                </c:pt>
                <c:pt idx="4182">
                  <c:v>363.1353911992033</c:v>
                </c:pt>
                <c:pt idx="4183">
                  <c:v>363.25457466757257</c:v>
                </c:pt>
                <c:pt idx="4184">
                  <c:v>363.37379725275468</c:v>
                </c:pt>
                <c:pt idx="4185">
                  <c:v>363.49305896758807</c:v>
                </c:pt>
                <c:pt idx="4186">
                  <c:v>363.61235982491559</c:v>
                </c:pt>
                <c:pt idx="4187">
                  <c:v>363.73169983758385</c:v>
                </c:pt>
                <c:pt idx="4188">
                  <c:v>363.85107901844378</c:v>
                </c:pt>
                <c:pt idx="4189">
                  <c:v>363.97049738035071</c:v>
                </c:pt>
                <c:pt idx="4190">
                  <c:v>364.08995493616379</c:v>
                </c:pt>
                <c:pt idx="4191">
                  <c:v>364.20945169874705</c:v>
                </c:pt>
                <c:pt idx="4192">
                  <c:v>364.3289876809684</c:v>
                </c:pt>
                <c:pt idx="4193">
                  <c:v>364.44856289569998</c:v>
                </c:pt>
                <c:pt idx="4194">
                  <c:v>364.56817735581853</c:v>
                </c:pt>
                <c:pt idx="4195">
                  <c:v>364.68783107420427</c:v>
                </c:pt>
                <c:pt idx="4196">
                  <c:v>364.80752406374205</c:v>
                </c:pt>
                <c:pt idx="4197">
                  <c:v>364.92725633732067</c:v>
                </c:pt>
                <c:pt idx="4198">
                  <c:v>365.04702790783392</c:v>
                </c:pt>
                <c:pt idx="4199">
                  <c:v>365.16683878817878</c:v>
                </c:pt>
                <c:pt idx="4200">
                  <c:v>365.28668899125734</c:v>
                </c:pt>
                <c:pt idx="4201">
                  <c:v>365.40657852997549</c:v>
                </c:pt>
                <c:pt idx="4202">
                  <c:v>365.52650741724381</c:v>
                </c:pt>
                <c:pt idx="4203">
                  <c:v>365.64647566597648</c:v>
                </c:pt>
                <c:pt idx="4204">
                  <c:v>365.76648328909215</c:v>
                </c:pt>
                <c:pt idx="4205">
                  <c:v>365.88653029951377</c:v>
                </c:pt>
                <c:pt idx="4206">
                  <c:v>366.00661671016815</c:v>
                </c:pt>
                <c:pt idx="4207">
                  <c:v>366.12674253398711</c:v>
                </c:pt>
                <c:pt idx="4208">
                  <c:v>366.24690778390629</c:v>
                </c:pt>
                <c:pt idx="4209">
                  <c:v>366.36711247286593</c:v>
                </c:pt>
                <c:pt idx="4210">
                  <c:v>366.48735661380982</c:v>
                </c:pt>
                <c:pt idx="4211">
                  <c:v>366.6076402196864</c:v>
                </c:pt>
                <c:pt idx="4212">
                  <c:v>366.72796330344829</c:v>
                </c:pt>
                <c:pt idx="4213">
                  <c:v>366.84832587805215</c:v>
                </c:pt>
                <c:pt idx="4214">
                  <c:v>366.96872795645936</c:v>
                </c:pt>
                <c:pt idx="4215">
                  <c:v>367.08916955163545</c:v>
                </c:pt>
                <c:pt idx="4216">
                  <c:v>367.20965067654998</c:v>
                </c:pt>
                <c:pt idx="4217">
                  <c:v>367.33017134417724</c:v>
                </c:pt>
                <c:pt idx="4218">
                  <c:v>367.45073156749515</c:v>
                </c:pt>
                <c:pt idx="4219">
                  <c:v>367.57133135948607</c:v>
                </c:pt>
                <c:pt idx="4220">
                  <c:v>367.69197073313671</c:v>
                </c:pt>
                <c:pt idx="4221">
                  <c:v>367.81264970143775</c:v>
                </c:pt>
                <c:pt idx="4222">
                  <c:v>367.93336827738472</c:v>
                </c:pt>
                <c:pt idx="4223">
                  <c:v>368.05412647397713</c:v>
                </c:pt>
                <c:pt idx="4224">
                  <c:v>368.17492430421868</c:v>
                </c:pt>
                <c:pt idx="4225">
                  <c:v>368.29576178111785</c:v>
                </c:pt>
                <c:pt idx="4226">
                  <c:v>368.4166389176865</c:v>
                </c:pt>
                <c:pt idx="4227">
                  <c:v>368.53755572694126</c:v>
                </c:pt>
                <c:pt idx="4228">
                  <c:v>368.65851222190292</c:v>
                </c:pt>
                <c:pt idx="4229">
                  <c:v>368.7795084155963</c:v>
                </c:pt>
                <c:pt idx="4230">
                  <c:v>368.90054432105114</c:v>
                </c:pt>
                <c:pt idx="4231">
                  <c:v>369.02161995130109</c:v>
                </c:pt>
                <c:pt idx="4232">
                  <c:v>369.14273531938409</c:v>
                </c:pt>
                <c:pt idx="4233">
                  <c:v>369.26389043834263</c:v>
                </c:pt>
                <c:pt idx="4234">
                  <c:v>369.38508532122296</c:v>
                </c:pt>
                <c:pt idx="4235">
                  <c:v>369.50631998107588</c:v>
                </c:pt>
                <c:pt idx="4236">
                  <c:v>369.62759443095644</c:v>
                </c:pt>
                <c:pt idx="4237">
                  <c:v>369.74890868392356</c:v>
                </c:pt>
                <c:pt idx="4238">
                  <c:v>369.8702627530414</c:v>
                </c:pt>
                <c:pt idx="4239">
                  <c:v>369.99165665137775</c:v>
                </c:pt>
                <c:pt idx="4240">
                  <c:v>370.11309039200484</c:v>
                </c:pt>
                <c:pt idx="4241">
                  <c:v>370.23456398799954</c:v>
                </c:pt>
                <c:pt idx="4242">
                  <c:v>370.35607745244232</c:v>
                </c:pt>
                <c:pt idx="4243">
                  <c:v>370.47763079841826</c:v>
                </c:pt>
                <c:pt idx="4244">
                  <c:v>370.59922403901675</c:v>
                </c:pt>
                <c:pt idx="4245">
                  <c:v>370.72085718733115</c:v>
                </c:pt>
                <c:pt idx="4246">
                  <c:v>370.84253025645972</c:v>
                </c:pt>
                <c:pt idx="4247">
                  <c:v>370.96424325950483</c:v>
                </c:pt>
                <c:pt idx="4248">
                  <c:v>371.0859962095733</c:v>
                </c:pt>
                <c:pt idx="4249">
                  <c:v>371.20778911977573</c:v>
                </c:pt>
                <c:pt idx="4250">
                  <c:v>371.32962200322726</c:v>
                </c:pt>
                <c:pt idx="4251">
                  <c:v>371.45149487304747</c:v>
                </c:pt>
                <c:pt idx="4252">
                  <c:v>371.57340774235968</c:v>
                </c:pt>
                <c:pt idx="4253">
                  <c:v>371.69536062429245</c:v>
                </c:pt>
                <c:pt idx="4254">
                  <c:v>371.8173535319782</c:v>
                </c:pt>
                <c:pt idx="4255">
                  <c:v>371.9393864785535</c:v>
                </c:pt>
                <c:pt idx="4256">
                  <c:v>372.06145947715987</c:v>
                </c:pt>
                <c:pt idx="4257">
                  <c:v>372.18357254094224</c:v>
                </c:pt>
                <c:pt idx="4258">
                  <c:v>372.3057256830503</c:v>
                </c:pt>
                <c:pt idx="4259">
                  <c:v>372.42791891663802</c:v>
                </c:pt>
                <c:pt idx="4260">
                  <c:v>372.55015225486335</c:v>
                </c:pt>
                <c:pt idx="4261">
                  <c:v>372.67242571088923</c:v>
                </c:pt>
                <c:pt idx="4262">
                  <c:v>372.79473929788259</c:v>
                </c:pt>
                <c:pt idx="4263">
                  <c:v>372.91709302901472</c:v>
                </c:pt>
                <c:pt idx="4264">
                  <c:v>373.03948691746149</c:v>
                </c:pt>
                <c:pt idx="4265">
                  <c:v>373.16192097640248</c:v>
                </c:pt>
                <c:pt idx="4266">
                  <c:v>373.28439521902192</c:v>
                </c:pt>
                <c:pt idx="4267">
                  <c:v>373.40690965850831</c:v>
                </c:pt>
                <c:pt idx="4268">
                  <c:v>373.52946430805429</c:v>
                </c:pt>
                <c:pt idx="4269">
                  <c:v>373.65205918085735</c:v>
                </c:pt>
                <c:pt idx="4270">
                  <c:v>373.77469429011904</c:v>
                </c:pt>
                <c:pt idx="4271">
                  <c:v>373.89736964904523</c:v>
                </c:pt>
                <c:pt idx="4272">
                  <c:v>374.02008527084644</c:v>
                </c:pt>
                <c:pt idx="4273">
                  <c:v>374.14284116873694</c:v>
                </c:pt>
                <c:pt idx="4274">
                  <c:v>374.26563735593561</c:v>
                </c:pt>
                <c:pt idx="4275">
                  <c:v>374.3884738456656</c:v>
                </c:pt>
                <c:pt idx="4276">
                  <c:v>374.5113506511542</c:v>
                </c:pt>
                <c:pt idx="4277">
                  <c:v>374.6342677856336</c:v>
                </c:pt>
                <c:pt idx="4278">
                  <c:v>374.75722526234011</c:v>
                </c:pt>
                <c:pt idx="4279">
                  <c:v>374.88022309451424</c:v>
                </c:pt>
                <c:pt idx="4280">
                  <c:v>375.00326129540133</c:v>
                </c:pt>
                <c:pt idx="4281">
                  <c:v>375.12633987825029</c:v>
                </c:pt>
                <c:pt idx="4282">
                  <c:v>375.24945885631473</c:v>
                </c:pt>
                <c:pt idx="4283">
                  <c:v>375.3726182428527</c:v>
                </c:pt>
                <c:pt idx="4284">
                  <c:v>375.49581805112615</c:v>
                </c:pt>
                <c:pt idx="4285">
                  <c:v>375.61905829440207</c:v>
                </c:pt>
                <c:pt idx="4286">
                  <c:v>375.74233898595156</c:v>
                </c:pt>
                <c:pt idx="4287">
                  <c:v>375.86566013905031</c:v>
                </c:pt>
                <c:pt idx="4288">
                  <c:v>375.98902176697777</c:v>
                </c:pt>
                <c:pt idx="4289">
                  <c:v>376.11242388301798</c:v>
                </c:pt>
                <c:pt idx="4290">
                  <c:v>376.23586650045951</c:v>
                </c:pt>
                <c:pt idx="4291">
                  <c:v>376.35934963259479</c:v>
                </c:pt>
                <c:pt idx="4292">
                  <c:v>376.48287329272137</c:v>
                </c:pt>
                <c:pt idx="4293">
                  <c:v>376.60643749414078</c:v>
                </c:pt>
                <c:pt idx="4294">
                  <c:v>376.73004225015899</c:v>
                </c:pt>
                <c:pt idx="4295">
                  <c:v>376.85368757408656</c:v>
                </c:pt>
                <c:pt idx="4296">
                  <c:v>376.97737347923794</c:v>
                </c:pt>
                <c:pt idx="4297">
                  <c:v>377.10109997893198</c:v>
                </c:pt>
                <c:pt idx="4298">
                  <c:v>377.22486708649222</c:v>
                </c:pt>
                <c:pt idx="4299">
                  <c:v>377.34867481524611</c:v>
                </c:pt>
                <c:pt idx="4300">
                  <c:v>377.47252317852599</c:v>
                </c:pt>
                <c:pt idx="4301">
                  <c:v>377.59641218966851</c:v>
                </c:pt>
                <c:pt idx="4302">
                  <c:v>377.72034186201455</c:v>
                </c:pt>
                <c:pt idx="4303">
                  <c:v>377.84431220890968</c:v>
                </c:pt>
                <c:pt idx="4304">
                  <c:v>377.96832324370325</c:v>
                </c:pt>
                <c:pt idx="4305">
                  <c:v>378.09237497974931</c:v>
                </c:pt>
                <c:pt idx="4306">
                  <c:v>378.21646743040628</c:v>
                </c:pt>
                <c:pt idx="4307">
                  <c:v>378.34060060903664</c:v>
                </c:pt>
                <c:pt idx="4308">
                  <c:v>378.46477452900791</c:v>
                </c:pt>
                <c:pt idx="4309">
                  <c:v>378.58898920369165</c:v>
                </c:pt>
                <c:pt idx="4310">
                  <c:v>378.71324464646386</c:v>
                </c:pt>
                <c:pt idx="4311">
                  <c:v>378.83754087070525</c:v>
                </c:pt>
                <c:pt idx="4312">
                  <c:v>378.96187788980018</c:v>
                </c:pt>
                <c:pt idx="4313">
                  <c:v>379.08625571713782</c:v>
                </c:pt>
                <c:pt idx="4314">
                  <c:v>379.21067436611173</c:v>
                </c:pt>
                <c:pt idx="4315">
                  <c:v>379.33513385011952</c:v>
                </c:pt>
                <c:pt idx="4316">
                  <c:v>379.45963418256378</c:v>
                </c:pt>
                <c:pt idx="4317">
                  <c:v>379.58417537685131</c:v>
                </c:pt>
                <c:pt idx="4318">
                  <c:v>379.70875744639324</c:v>
                </c:pt>
                <c:pt idx="4319">
                  <c:v>379.83338040460535</c:v>
                </c:pt>
                <c:pt idx="4320">
                  <c:v>379.95804426490736</c:v>
                </c:pt>
                <c:pt idx="4321">
                  <c:v>380.08274904072357</c:v>
                </c:pt>
                <c:pt idx="4322">
                  <c:v>380.20749474548268</c:v>
                </c:pt>
                <c:pt idx="4323">
                  <c:v>380.33228139261757</c:v>
                </c:pt>
                <c:pt idx="4324">
                  <c:v>380.4571089955661</c:v>
                </c:pt>
                <c:pt idx="4325">
                  <c:v>380.58197756777025</c:v>
                </c:pt>
                <c:pt idx="4326">
                  <c:v>380.70688712267645</c:v>
                </c:pt>
                <c:pt idx="4327">
                  <c:v>380.83183767373572</c:v>
                </c:pt>
                <c:pt idx="4328">
                  <c:v>380.95682923440307</c:v>
                </c:pt>
                <c:pt idx="4329">
                  <c:v>381.08186181813801</c:v>
                </c:pt>
                <c:pt idx="4330">
                  <c:v>381.20693543840468</c:v>
                </c:pt>
                <c:pt idx="4331">
                  <c:v>381.33205010867113</c:v>
                </c:pt>
                <c:pt idx="4332">
                  <c:v>381.45720584241064</c:v>
                </c:pt>
                <c:pt idx="4333">
                  <c:v>381.58240265310053</c:v>
                </c:pt>
                <c:pt idx="4334">
                  <c:v>381.70764055422279</c:v>
                </c:pt>
                <c:pt idx="4335">
                  <c:v>381.8329195592633</c:v>
                </c:pt>
                <c:pt idx="4336">
                  <c:v>381.9582396817126</c:v>
                </c:pt>
                <c:pt idx="4337">
                  <c:v>382.08360093506576</c:v>
                </c:pt>
                <c:pt idx="4338">
                  <c:v>382.20900333282179</c:v>
                </c:pt>
                <c:pt idx="4339">
                  <c:v>382.33444688848499</c:v>
                </c:pt>
                <c:pt idx="4340">
                  <c:v>382.45993161556362</c:v>
                </c:pt>
                <c:pt idx="4341">
                  <c:v>382.58545752757044</c:v>
                </c:pt>
                <c:pt idx="4342">
                  <c:v>382.71102463802288</c:v>
                </c:pt>
                <c:pt idx="4343">
                  <c:v>382.83663296044227</c:v>
                </c:pt>
                <c:pt idx="4344">
                  <c:v>382.96228250835469</c:v>
                </c:pt>
                <c:pt idx="4345">
                  <c:v>383.08797329529051</c:v>
                </c:pt>
                <c:pt idx="4346">
                  <c:v>383.21370533478444</c:v>
                </c:pt>
                <c:pt idx="4347">
                  <c:v>383.33947864037606</c:v>
                </c:pt>
                <c:pt idx="4348">
                  <c:v>383.46529322560929</c:v>
                </c:pt>
                <c:pt idx="4349">
                  <c:v>383.59114910403235</c:v>
                </c:pt>
                <c:pt idx="4350">
                  <c:v>383.71704628919827</c:v>
                </c:pt>
                <c:pt idx="4351">
                  <c:v>383.84298479466383</c:v>
                </c:pt>
                <c:pt idx="4352">
                  <c:v>383.96896463399071</c:v>
                </c:pt>
                <c:pt idx="4353">
                  <c:v>384.09498582074485</c:v>
                </c:pt>
                <c:pt idx="4354">
                  <c:v>384.22104836849655</c:v>
                </c:pt>
                <c:pt idx="4355">
                  <c:v>384.34715229082099</c:v>
                </c:pt>
                <c:pt idx="4356">
                  <c:v>384.47329760129759</c:v>
                </c:pt>
                <c:pt idx="4357">
                  <c:v>384.59948431351029</c:v>
                </c:pt>
                <c:pt idx="4358">
                  <c:v>384.72571244104773</c:v>
                </c:pt>
                <c:pt idx="4359">
                  <c:v>384.85198199750232</c:v>
                </c:pt>
                <c:pt idx="4360">
                  <c:v>384.97829299647134</c:v>
                </c:pt>
                <c:pt idx="4361">
                  <c:v>385.10464545155651</c:v>
                </c:pt>
                <c:pt idx="4362">
                  <c:v>385.23103937636364</c:v>
                </c:pt>
                <c:pt idx="4363">
                  <c:v>385.35747478450372</c:v>
                </c:pt>
                <c:pt idx="4364">
                  <c:v>385.48395168959183</c:v>
                </c:pt>
                <c:pt idx="4365">
                  <c:v>385.6104701052476</c:v>
                </c:pt>
                <c:pt idx="4366">
                  <c:v>385.73703004509542</c:v>
                </c:pt>
                <c:pt idx="4367">
                  <c:v>385.8636315227634</c:v>
                </c:pt>
                <c:pt idx="4368">
                  <c:v>385.99027455188462</c:v>
                </c:pt>
                <c:pt idx="4369">
                  <c:v>386.11695914609646</c:v>
                </c:pt>
                <c:pt idx="4370">
                  <c:v>386.24368531904054</c:v>
                </c:pt>
                <c:pt idx="4371">
                  <c:v>386.37045308436365</c:v>
                </c:pt>
                <c:pt idx="4372">
                  <c:v>386.49726245571668</c:v>
                </c:pt>
                <c:pt idx="4373">
                  <c:v>386.62411344675536</c:v>
                </c:pt>
                <c:pt idx="4374">
                  <c:v>386.75100607113916</c:v>
                </c:pt>
                <c:pt idx="4375">
                  <c:v>386.87794034253244</c:v>
                </c:pt>
                <c:pt idx="4376">
                  <c:v>387.00491627460406</c:v>
                </c:pt>
                <c:pt idx="4377">
                  <c:v>387.13193388102701</c:v>
                </c:pt>
                <c:pt idx="4378">
                  <c:v>387.2589931754793</c:v>
                </c:pt>
                <c:pt idx="4379">
                  <c:v>387.38609417164338</c:v>
                </c:pt>
                <c:pt idx="4380">
                  <c:v>387.51323688320599</c:v>
                </c:pt>
                <c:pt idx="4381">
                  <c:v>387.64042132385867</c:v>
                </c:pt>
                <c:pt idx="4382">
                  <c:v>387.76764750729694</c:v>
                </c:pt>
                <c:pt idx="4383">
                  <c:v>387.89491544722102</c:v>
                </c:pt>
                <c:pt idx="4384">
                  <c:v>388.02222515733564</c:v>
                </c:pt>
                <c:pt idx="4385">
                  <c:v>388.14957665134978</c:v>
                </c:pt>
                <c:pt idx="4386">
                  <c:v>388.27696994297747</c:v>
                </c:pt>
                <c:pt idx="4387">
                  <c:v>388.40440504593698</c:v>
                </c:pt>
                <c:pt idx="4388">
                  <c:v>388.5318819739511</c:v>
                </c:pt>
                <c:pt idx="4389">
                  <c:v>388.65940074074746</c:v>
                </c:pt>
                <c:pt idx="4390">
                  <c:v>388.78696136005738</c:v>
                </c:pt>
                <c:pt idx="4391">
                  <c:v>388.91456384561724</c:v>
                </c:pt>
                <c:pt idx="4392">
                  <c:v>389.0422082111678</c:v>
                </c:pt>
                <c:pt idx="4393">
                  <c:v>389.16989447045398</c:v>
                </c:pt>
                <c:pt idx="4394">
                  <c:v>389.29762263722597</c:v>
                </c:pt>
                <c:pt idx="4395">
                  <c:v>389.42539272523805</c:v>
                </c:pt>
                <c:pt idx="4396">
                  <c:v>389.55320474824907</c:v>
                </c:pt>
                <c:pt idx="4397">
                  <c:v>389.68105872002269</c:v>
                </c:pt>
                <c:pt idx="4398">
                  <c:v>389.80895465432644</c:v>
                </c:pt>
                <c:pt idx="4399">
                  <c:v>389.9368925649328</c:v>
                </c:pt>
                <c:pt idx="4400">
                  <c:v>390.06487246561852</c:v>
                </c:pt>
                <c:pt idx="4401">
                  <c:v>390.19289437016482</c:v>
                </c:pt>
                <c:pt idx="4402">
                  <c:v>390.32095829235789</c:v>
                </c:pt>
                <c:pt idx="4403">
                  <c:v>390.44906424598821</c:v>
                </c:pt>
                <c:pt idx="4404">
                  <c:v>390.57721224485084</c:v>
                </c:pt>
                <c:pt idx="4405">
                  <c:v>390.70540230274565</c:v>
                </c:pt>
                <c:pt idx="4406">
                  <c:v>390.83363443347628</c:v>
                </c:pt>
                <c:pt idx="4407">
                  <c:v>390.9619086508514</c:v>
                </c:pt>
                <c:pt idx="4408">
                  <c:v>391.09022496868408</c:v>
                </c:pt>
                <c:pt idx="4409">
                  <c:v>391.2185834007916</c:v>
                </c:pt>
                <c:pt idx="4410">
                  <c:v>391.34698396099657</c:v>
                </c:pt>
                <c:pt idx="4411">
                  <c:v>391.47542666312569</c:v>
                </c:pt>
                <c:pt idx="4412">
                  <c:v>391.6039115210105</c:v>
                </c:pt>
                <c:pt idx="4413">
                  <c:v>391.73243854848653</c:v>
                </c:pt>
                <c:pt idx="4414">
                  <c:v>391.86100775939411</c:v>
                </c:pt>
                <c:pt idx="4415">
                  <c:v>391.9896191675781</c:v>
                </c:pt>
                <c:pt idx="4416">
                  <c:v>392.11827278688759</c:v>
                </c:pt>
                <c:pt idx="4417">
                  <c:v>392.24696863117691</c:v>
                </c:pt>
                <c:pt idx="4418">
                  <c:v>392.37570671430456</c:v>
                </c:pt>
                <c:pt idx="4419">
                  <c:v>392.50448705013366</c:v>
                </c:pt>
                <c:pt idx="4420">
                  <c:v>392.63330965253209</c:v>
                </c:pt>
                <c:pt idx="4421">
                  <c:v>392.7621745353718</c:v>
                </c:pt>
                <c:pt idx="4422">
                  <c:v>392.8910817125294</c:v>
                </c:pt>
                <c:pt idx="4423">
                  <c:v>393.02003119788623</c:v>
                </c:pt>
                <c:pt idx="4424">
                  <c:v>393.14902300532776</c:v>
                </c:pt>
                <c:pt idx="4425">
                  <c:v>393.27805714874472</c:v>
                </c:pt>
                <c:pt idx="4426">
                  <c:v>393.40713364203202</c:v>
                </c:pt>
                <c:pt idx="4427">
                  <c:v>393.5362524990893</c:v>
                </c:pt>
                <c:pt idx="4428">
                  <c:v>393.66541373382086</c:v>
                </c:pt>
                <c:pt idx="4429">
                  <c:v>393.79461736013502</c:v>
                </c:pt>
                <c:pt idx="4430">
                  <c:v>393.92386339194502</c:v>
                </c:pt>
                <c:pt idx="4431">
                  <c:v>394.05315184316856</c:v>
                </c:pt>
                <c:pt idx="4432">
                  <c:v>394.18248272772769</c:v>
                </c:pt>
                <c:pt idx="4433">
                  <c:v>394.3118560595496</c:v>
                </c:pt>
                <c:pt idx="4434">
                  <c:v>394.44127185256588</c:v>
                </c:pt>
                <c:pt idx="4435">
                  <c:v>394.57073012071243</c:v>
                </c:pt>
                <c:pt idx="4436">
                  <c:v>394.70023087793032</c:v>
                </c:pt>
                <c:pt idx="4437">
                  <c:v>394.8297741381644</c:v>
                </c:pt>
                <c:pt idx="4438">
                  <c:v>394.95935991536442</c:v>
                </c:pt>
                <c:pt idx="4439">
                  <c:v>395.08898822348471</c:v>
                </c:pt>
                <c:pt idx="4440">
                  <c:v>395.21865907648385</c:v>
                </c:pt>
                <c:pt idx="4441">
                  <c:v>395.34837248832577</c:v>
                </c:pt>
                <c:pt idx="4442">
                  <c:v>395.47812847297848</c:v>
                </c:pt>
                <c:pt idx="4443">
                  <c:v>395.60792704441474</c:v>
                </c:pt>
                <c:pt idx="4444">
                  <c:v>395.73776821661215</c:v>
                </c:pt>
                <c:pt idx="4445">
                  <c:v>395.86765200355217</c:v>
                </c:pt>
                <c:pt idx="4446">
                  <c:v>395.99757841922127</c:v>
                </c:pt>
                <c:pt idx="4447">
                  <c:v>396.12754747761051</c:v>
                </c:pt>
                <c:pt idx="4448">
                  <c:v>396.25755919271512</c:v>
                </c:pt>
                <c:pt idx="4449">
                  <c:v>396.38761357853576</c:v>
                </c:pt>
                <c:pt idx="4450">
                  <c:v>396.51771064907712</c:v>
                </c:pt>
                <c:pt idx="4451">
                  <c:v>396.64785041834904</c:v>
                </c:pt>
                <c:pt idx="4452">
                  <c:v>396.77803290036513</c:v>
                </c:pt>
                <c:pt idx="4453">
                  <c:v>396.90825810914407</c:v>
                </c:pt>
                <c:pt idx="4454">
                  <c:v>397.03852605870901</c:v>
                </c:pt>
                <c:pt idx="4455">
                  <c:v>397.16883676308748</c:v>
                </c:pt>
                <c:pt idx="4456">
                  <c:v>397.29919023631214</c:v>
                </c:pt>
                <c:pt idx="4457">
                  <c:v>397.42958649242007</c:v>
                </c:pt>
                <c:pt idx="4458">
                  <c:v>397.56002554545296</c:v>
                </c:pt>
                <c:pt idx="4459">
                  <c:v>397.69050740945727</c:v>
                </c:pt>
                <c:pt idx="4460">
                  <c:v>397.82103209848361</c:v>
                </c:pt>
                <c:pt idx="4461">
                  <c:v>397.95159962658738</c:v>
                </c:pt>
                <c:pt idx="4462">
                  <c:v>398.08221000782862</c:v>
                </c:pt>
                <c:pt idx="4463">
                  <c:v>398.21286325627176</c:v>
                </c:pt>
                <c:pt idx="4464">
                  <c:v>398.3435593859864</c:v>
                </c:pt>
                <c:pt idx="4465">
                  <c:v>398.47429841104645</c:v>
                </c:pt>
                <c:pt idx="4466">
                  <c:v>398.6050803455305</c:v>
                </c:pt>
                <c:pt idx="4467">
                  <c:v>398.73590520352201</c:v>
                </c:pt>
                <c:pt idx="4468">
                  <c:v>398.86677299910838</c:v>
                </c:pt>
                <c:pt idx="4469">
                  <c:v>398.99768374638211</c:v>
                </c:pt>
                <c:pt idx="4470">
                  <c:v>399.1286374594402</c:v>
                </c:pt>
                <c:pt idx="4471">
                  <c:v>399.25963415238391</c:v>
                </c:pt>
                <c:pt idx="4472">
                  <c:v>399.39067383931996</c:v>
                </c:pt>
                <c:pt idx="4473">
                  <c:v>399.52175653435916</c:v>
                </c:pt>
                <c:pt idx="4474">
                  <c:v>399.65288225161714</c:v>
                </c:pt>
                <c:pt idx="4475">
                  <c:v>399.78405100521445</c:v>
                </c:pt>
                <c:pt idx="4476">
                  <c:v>399.91526280927548</c:v>
                </c:pt>
                <c:pt idx="4477">
                  <c:v>400.04651767792967</c:v>
                </c:pt>
                <c:pt idx="4478">
                  <c:v>400.17781562531121</c:v>
                </c:pt>
                <c:pt idx="4479">
                  <c:v>400.30915666555836</c:v>
                </c:pt>
                <c:pt idx="4480">
                  <c:v>400.4405408128149</c:v>
                </c:pt>
                <c:pt idx="4481">
                  <c:v>400.57196808122887</c:v>
                </c:pt>
                <c:pt idx="4482">
                  <c:v>400.70343848495287</c:v>
                </c:pt>
                <c:pt idx="4483">
                  <c:v>400.83495203814454</c:v>
                </c:pt>
                <c:pt idx="4484">
                  <c:v>400.96650875496556</c:v>
                </c:pt>
                <c:pt idx="4485">
                  <c:v>401.0981086495824</c:v>
                </c:pt>
                <c:pt idx="4486">
                  <c:v>401.22975173616641</c:v>
                </c:pt>
                <c:pt idx="4487">
                  <c:v>401.36143802889302</c:v>
                </c:pt>
                <c:pt idx="4488">
                  <c:v>401.49316754194325</c:v>
                </c:pt>
                <c:pt idx="4489">
                  <c:v>401.62494028950221</c:v>
                </c:pt>
                <c:pt idx="4490">
                  <c:v>401.75675628576016</c:v>
                </c:pt>
                <c:pt idx="4491">
                  <c:v>401.8886155449112</c:v>
                </c:pt>
                <c:pt idx="4492">
                  <c:v>402.02051808115459</c:v>
                </c:pt>
                <c:pt idx="4493">
                  <c:v>402.15246390869407</c:v>
                </c:pt>
                <c:pt idx="4494">
                  <c:v>402.28445304173783</c:v>
                </c:pt>
                <c:pt idx="4495">
                  <c:v>402.4164854944994</c:v>
                </c:pt>
                <c:pt idx="4496">
                  <c:v>402.5485612811965</c:v>
                </c:pt>
                <c:pt idx="4497">
                  <c:v>402.68068041605176</c:v>
                </c:pt>
                <c:pt idx="4498">
                  <c:v>402.81284291329263</c:v>
                </c:pt>
                <c:pt idx="4499">
                  <c:v>402.94504878715054</c:v>
                </c:pt>
                <c:pt idx="4500">
                  <c:v>403.07729805186199</c:v>
                </c:pt>
                <c:pt idx="4501">
                  <c:v>403.20959072166823</c:v>
                </c:pt>
                <c:pt idx="4502">
                  <c:v>403.3419268108147</c:v>
                </c:pt>
                <c:pt idx="4503">
                  <c:v>403.47430633355225</c:v>
                </c:pt>
                <c:pt idx="4504">
                  <c:v>403.60672930413608</c:v>
                </c:pt>
                <c:pt idx="4505">
                  <c:v>403.73919573682605</c:v>
                </c:pt>
                <c:pt idx="4506">
                  <c:v>403.87170564588718</c:v>
                </c:pt>
                <c:pt idx="4507">
                  <c:v>404.00425904558819</c:v>
                </c:pt>
                <c:pt idx="4508">
                  <c:v>404.13685595020314</c:v>
                </c:pt>
                <c:pt idx="4509">
                  <c:v>404.26949637401054</c:v>
                </c:pt>
                <c:pt idx="4510">
                  <c:v>404.40218033129338</c:v>
                </c:pt>
                <c:pt idx="4511">
                  <c:v>404.53490783633998</c:v>
                </c:pt>
                <c:pt idx="4512">
                  <c:v>404.66767890344295</c:v>
                </c:pt>
                <c:pt idx="4513">
                  <c:v>404.80049354689976</c:v>
                </c:pt>
                <c:pt idx="4514">
                  <c:v>404.93335178101268</c:v>
                </c:pt>
                <c:pt idx="4515">
                  <c:v>405.06625362008822</c:v>
                </c:pt>
                <c:pt idx="4516">
                  <c:v>405.1991990784378</c:v>
                </c:pt>
                <c:pt idx="4517">
                  <c:v>405.33218817037749</c:v>
                </c:pt>
                <c:pt idx="4518">
                  <c:v>405.46522091022786</c:v>
                </c:pt>
                <c:pt idx="4519">
                  <c:v>405.59829731231474</c:v>
                </c:pt>
                <c:pt idx="4520">
                  <c:v>405.73141739096837</c:v>
                </c:pt>
                <c:pt idx="4521">
                  <c:v>405.8645811605237</c:v>
                </c:pt>
                <c:pt idx="4522">
                  <c:v>405.99778863532077</c:v>
                </c:pt>
                <c:pt idx="4523">
                  <c:v>406.13103982970352</c:v>
                </c:pt>
                <c:pt idx="4524">
                  <c:v>406.26433475802105</c:v>
                </c:pt>
                <c:pt idx="4525">
                  <c:v>406.39767343462717</c:v>
                </c:pt>
                <c:pt idx="4526">
                  <c:v>406.53105587387989</c:v>
                </c:pt>
                <c:pt idx="4527">
                  <c:v>406.66448209014283</c:v>
                </c:pt>
                <c:pt idx="4528">
                  <c:v>406.79795209778388</c:v>
                </c:pt>
                <c:pt idx="4529">
                  <c:v>406.93146591117574</c:v>
                </c:pt>
                <c:pt idx="4530">
                  <c:v>407.06502354469598</c:v>
                </c:pt>
                <c:pt idx="4531">
                  <c:v>407.19862501272638</c:v>
                </c:pt>
                <c:pt idx="4532">
                  <c:v>407.33227032965374</c:v>
                </c:pt>
                <c:pt idx="4533">
                  <c:v>407.46595950986949</c:v>
                </c:pt>
                <c:pt idx="4534">
                  <c:v>407.59969256776958</c:v>
                </c:pt>
                <c:pt idx="4535">
                  <c:v>407.73346951775522</c:v>
                </c:pt>
                <c:pt idx="4536">
                  <c:v>407.8672903742322</c:v>
                </c:pt>
                <c:pt idx="4537">
                  <c:v>408.00115515161116</c:v>
                </c:pt>
                <c:pt idx="4538">
                  <c:v>408.13506386430697</c:v>
                </c:pt>
                <c:pt idx="4539">
                  <c:v>408.26901652673945</c:v>
                </c:pt>
                <c:pt idx="4540">
                  <c:v>408.40301315333323</c:v>
                </c:pt>
                <c:pt idx="4541">
                  <c:v>408.53705375851729</c:v>
                </c:pt>
                <c:pt idx="4542">
                  <c:v>408.67113835672598</c:v>
                </c:pt>
                <c:pt idx="4543">
                  <c:v>408.80526696239815</c:v>
                </c:pt>
                <c:pt idx="4544">
                  <c:v>408.93943958997738</c:v>
                </c:pt>
                <c:pt idx="4545">
                  <c:v>409.0736562539123</c:v>
                </c:pt>
                <c:pt idx="4546">
                  <c:v>409.20791696865558</c:v>
                </c:pt>
                <c:pt idx="4547">
                  <c:v>409.34222174866494</c:v>
                </c:pt>
                <c:pt idx="4548">
                  <c:v>409.47657060840294</c:v>
                </c:pt>
                <c:pt idx="4549">
                  <c:v>409.61096356233645</c:v>
                </c:pt>
                <c:pt idx="4550">
                  <c:v>409.74540062493793</c:v>
                </c:pt>
                <c:pt idx="4551">
                  <c:v>409.87988181068403</c:v>
                </c:pt>
                <c:pt idx="4552">
                  <c:v>410.01440713405628</c:v>
                </c:pt>
                <c:pt idx="4553">
                  <c:v>410.14897660954136</c:v>
                </c:pt>
                <c:pt idx="4554">
                  <c:v>410.2835902516299</c:v>
                </c:pt>
                <c:pt idx="4555">
                  <c:v>410.41824807481765</c:v>
                </c:pt>
                <c:pt idx="4556">
                  <c:v>410.5529500936052</c:v>
                </c:pt>
                <c:pt idx="4557">
                  <c:v>410.6876963224974</c:v>
                </c:pt>
                <c:pt idx="4558">
                  <c:v>410.82248677600478</c:v>
                </c:pt>
                <c:pt idx="4559">
                  <c:v>410.95732146864202</c:v>
                </c:pt>
                <c:pt idx="4560">
                  <c:v>411.09220041492881</c:v>
                </c:pt>
                <c:pt idx="4561">
                  <c:v>411.22712362938978</c:v>
                </c:pt>
                <c:pt idx="4562">
                  <c:v>411.36209112655371</c:v>
                </c:pt>
                <c:pt idx="4563">
                  <c:v>411.49710292095449</c:v>
                </c:pt>
                <c:pt idx="4564">
                  <c:v>411.6321590271308</c:v>
                </c:pt>
                <c:pt idx="4565">
                  <c:v>411.76725945962562</c:v>
                </c:pt>
                <c:pt idx="4566">
                  <c:v>411.90240423298752</c:v>
                </c:pt>
                <c:pt idx="4567">
                  <c:v>412.03759336176955</c:v>
                </c:pt>
                <c:pt idx="4568">
                  <c:v>412.17282686052937</c:v>
                </c:pt>
                <c:pt idx="4569">
                  <c:v>412.30810474382992</c:v>
                </c:pt>
                <c:pt idx="4570">
                  <c:v>412.44342702623811</c:v>
                </c:pt>
                <c:pt idx="4571">
                  <c:v>412.57879372232605</c:v>
                </c:pt>
                <c:pt idx="4572">
                  <c:v>412.71420484667055</c:v>
                </c:pt>
                <c:pt idx="4573">
                  <c:v>412.84966041385297</c:v>
                </c:pt>
                <c:pt idx="4574">
                  <c:v>412.98516043846007</c:v>
                </c:pt>
                <c:pt idx="4575">
                  <c:v>413.1207049350831</c:v>
                </c:pt>
                <c:pt idx="4576">
                  <c:v>413.25629391831842</c:v>
                </c:pt>
                <c:pt idx="4577">
                  <c:v>413.3919274027665</c:v>
                </c:pt>
                <c:pt idx="4578">
                  <c:v>413.52760540303285</c:v>
                </c:pt>
                <c:pt idx="4579">
                  <c:v>413.66332793372794</c:v>
                </c:pt>
                <c:pt idx="4580">
                  <c:v>413.79909500946661</c:v>
                </c:pt>
                <c:pt idx="4581">
                  <c:v>413.9349066448691</c:v>
                </c:pt>
                <c:pt idx="4582">
                  <c:v>414.07076285456031</c:v>
                </c:pt>
                <c:pt idx="4583">
                  <c:v>414.20666365316976</c:v>
                </c:pt>
                <c:pt idx="4584">
                  <c:v>414.34260905533216</c:v>
                </c:pt>
                <c:pt idx="4585">
                  <c:v>414.47859907568642</c:v>
                </c:pt>
                <c:pt idx="4586">
                  <c:v>414.61463372887647</c:v>
                </c:pt>
                <c:pt idx="4587">
                  <c:v>414.75071302955109</c:v>
                </c:pt>
                <c:pt idx="4588">
                  <c:v>414.88683699236361</c:v>
                </c:pt>
                <c:pt idx="4589">
                  <c:v>415.02300563197269</c:v>
                </c:pt>
                <c:pt idx="4590">
                  <c:v>415.15921896304161</c:v>
                </c:pt>
                <c:pt idx="4591">
                  <c:v>415.29547700023841</c:v>
                </c:pt>
                <c:pt idx="4592">
                  <c:v>415.4317797582363</c:v>
                </c:pt>
                <c:pt idx="4593">
                  <c:v>415.56812725171261</c:v>
                </c:pt>
                <c:pt idx="4594">
                  <c:v>415.70451949534976</c:v>
                </c:pt>
                <c:pt idx="4595">
                  <c:v>415.84095650383512</c:v>
                </c:pt>
                <c:pt idx="4596">
                  <c:v>415.97743829186044</c:v>
                </c:pt>
                <c:pt idx="4597">
                  <c:v>416.11396487412293</c:v>
                </c:pt>
                <c:pt idx="4598">
                  <c:v>416.25053626532446</c:v>
                </c:pt>
                <c:pt idx="4599">
                  <c:v>416.38715248017161</c:v>
                </c:pt>
                <c:pt idx="4600">
                  <c:v>416.5238135333762</c:v>
                </c:pt>
                <c:pt idx="4601">
                  <c:v>416.66051943965402</c:v>
                </c:pt>
                <c:pt idx="4602">
                  <c:v>416.79727021372622</c:v>
                </c:pt>
                <c:pt idx="4603">
                  <c:v>416.93406587031865</c:v>
                </c:pt>
                <c:pt idx="4604">
                  <c:v>417.07090642416176</c:v>
                </c:pt>
                <c:pt idx="4605">
                  <c:v>417.20779188999148</c:v>
                </c:pt>
                <c:pt idx="4606">
                  <c:v>417.34472228254816</c:v>
                </c:pt>
                <c:pt idx="4607">
                  <c:v>417.48169761657715</c:v>
                </c:pt>
                <c:pt idx="4608">
                  <c:v>417.61871790682881</c:v>
                </c:pt>
                <c:pt idx="4609">
                  <c:v>417.7557831680578</c:v>
                </c:pt>
                <c:pt idx="4610">
                  <c:v>417.89289341502382</c:v>
                </c:pt>
                <c:pt idx="4611">
                  <c:v>418.03004866249154</c:v>
                </c:pt>
                <c:pt idx="4612">
                  <c:v>418.16724892523001</c:v>
                </c:pt>
                <c:pt idx="4613">
                  <c:v>418.30449421801399</c:v>
                </c:pt>
                <c:pt idx="4614">
                  <c:v>418.44178455562258</c:v>
                </c:pt>
                <c:pt idx="4615">
                  <c:v>418.57911995284013</c:v>
                </c:pt>
                <c:pt idx="4616">
                  <c:v>418.71650042445526</c:v>
                </c:pt>
                <c:pt idx="4617">
                  <c:v>418.85392598526158</c:v>
                </c:pt>
                <c:pt idx="4618">
                  <c:v>418.99139665005765</c:v>
                </c:pt>
                <c:pt idx="4619">
                  <c:v>419.12891243364663</c:v>
                </c:pt>
                <c:pt idx="4620">
                  <c:v>419.26647335083709</c:v>
                </c:pt>
                <c:pt idx="4621">
                  <c:v>419.40407941644224</c:v>
                </c:pt>
                <c:pt idx="4622">
                  <c:v>419.5417306452801</c:v>
                </c:pt>
                <c:pt idx="4623">
                  <c:v>419.67942705217388</c:v>
                </c:pt>
                <c:pt idx="4624">
                  <c:v>419.81716865195091</c:v>
                </c:pt>
                <c:pt idx="4625">
                  <c:v>419.95495545944391</c:v>
                </c:pt>
                <c:pt idx="4626">
                  <c:v>420.09278748949021</c:v>
                </c:pt>
                <c:pt idx="4627">
                  <c:v>420.2306647569319</c:v>
                </c:pt>
                <c:pt idx="4628">
                  <c:v>420.36858727661655</c:v>
                </c:pt>
                <c:pt idx="4629">
                  <c:v>420.50655506339621</c:v>
                </c:pt>
                <c:pt idx="4630">
                  <c:v>420.64456813212786</c:v>
                </c:pt>
                <c:pt idx="4631">
                  <c:v>420.78262649767373</c:v>
                </c:pt>
                <c:pt idx="4632">
                  <c:v>420.9207301749002</c:v>
                </c:pt>
                <c:pt idx="4633">
                  <c:v>421.05887917867875</c:v>
                </c:pt>
                <c:pt idx="4634">
                  <c:v>421.19707352388593</c:v>
                </c:pt>
                <c:pt idx="4635">
                  <c:v>421.33531322540273</c:v>
                </c:pt>
                <c:pt idx="4636">
                  <c:v>421.4735982981158</c:v>
                </c:pt>
                <c:pt idx="4637">
                  <c:v>421.6119287569162</c:v>
                </c:pt>
                <c:pt idx="4638">
                  <c:v>421.75030461670002</c:v>
                </c:pt>
                <c:pt idx="4639">
                  <c:v>421.88872589236843</c:v>
                </c:pt>
                <c:pt idx="4640">
                  <c:v>422.02719259882696</c:v>
                </c:pt>
                <c:pt idx="4641">
                  <c:v>422.16570475098632</c:v>
                </c:pt>
                <c:pt idx="4642">
                  <c:v>422.30426236376195</c:v>
                </c:pt>
                <c:pt idx="4643">
                  <c:v>422.4428654520741</c:v>
                </c:pt>
                <c:pt idx="4644">
                  <c:v>422.58151403084844</c:v>
                </c:pt>
                <c:pt idx="4645">
                  <c:v>422.72020811501528</c:v>
                </c:pt>
                <c:pt idx="4646">
                  <c:v>422.85894771950979</c:v>
                </c:pt>
                <c:pt idx="4647">
                  <c:v>422.99773285927239</c:v>
                </c:pt>
                <c:pt idx="4648">
                  <c:v>423.13656354924774</c:v>
                </c:pt>
                <c:pt idx="4649">
                  <c:v>423.27543980438566</c:v>
                </c:pt>
                <c:pt idx="4650">
                  <c:v>423.41436163964102</c:v>
                </c:pt>
                <c:pt idx="4651">
                  <c:v>423.55332906997307</c:v>
                </c:pt>
                <c:pt idx="4652">
                  <c:v>423.69234211034683</c:v>
                </c:pt>
                <c:pt idx="4653">
                  <c:v>423.83140077573182</c:v>
                </c:pt>
                <c:pt idx="4654">
                  <c:v>423.97050508110283</c:v>
                </c:pt>
                <c:pt idx="4655">
                  <c:v>424.10965504143883</c:v>
                </c:pt>
                <c:pt idx="4656">
                  <c:v>424.24885067172414</c:v>
                </c:pt>
                <c:pt idx="4657">
                  <c:v>424.38809198694793</c:v>
                </c:pt>
                <c:pt idx="4658">
                  <c:v>424.52737900210388</c:v>
                </c:pt>
                <c:pt idx="4659">
                  <c:v>424.6667117321914</c:v>
                </c:pt>
                <c:pt idx="4660">
                  <c:v>424.80609019221447</c:v>
                </c:pt>
                <c:pt idx="4661">
                  <c:v>424.94551439718197</c:v>
                </c:pt>
                <c:pt idx="4662">
                  <c:v>425.084984362108</c:v>
                </c:pt>
                <c:pt idx="4663">
                  <c:v>425.22450010201101</c:v>
                </c:pt>
                <c:pt idx="4664">
                  <c:v>425.36406163191458</c:v>
                </c:pt>
                <c:pt idx="4665">
                  <c:v>425.50366896684727</c:v>
                </c:pt>
                <c:pt idx="4666">
                  <c:v>425.64332212184235</c:v>
                </c:pt>
                <c:pt idx="4667">
                  <c:v>425.78302111193847</c:v>
                </c:pt>
                <c:pt idx="4668">
                  <c:v>425.92276595217919</c:v>
                </c:pt>
                <c:pt idx="4669">
                  <c:v>426.06255665761273</c:v>
                </c:pt>
                <c:pt idx="4670">
                  <c:v>426.20239324329276</c:v>
                </c:pt>
                <c:pt idx="4671">
                  <c:v>426.3422757242771</c:v>
                </c:pt>
                <c:pt idx="4672">
                  <c:v>426.48220411562886</c:v>
                </c:pt>
                <c:pt idx="4673">
                  <c:v>426.62217843241621</c:v>
                </c:pt>
                <c:pt idx="4674">
                  <c:v>426.76219868971179</c:v>
                </c:pt>
                <c:pt idx="4675">
                  <c:v>426.90226490259391</c:v>
                </c:pt>
                <c:pt idx="4676">
                  <c:v>427.04237708614551</c:v>
                </c:pt>
                <c:pt idx="4677">
                  <c:v>427.18253525545452</c:v>
                </c:pt>
                <c:pt idx="4678">
                  <c:v>427.32273942561415</c:v>
                </c:pt>
                <c:pt idx="4679">
                  <c:v>427.46298961172175</c:v>
                </c:pt>
                <c:pt idx="4680">
                  <c:v>427.60328582888008</c:v>
                </c:pt>
                <c:pt idx="4681">
                  <c:v>427.74362809219684</c:v>
                </c:pt>
                <c:pt idx="4682">
                  <c:v>427.88401641678439</c:v>
                </c:pt>
                <c:pt idx="4683">
                  <c:v>428.02445081776062</c:v>
                </c:pt>
                <c:pt idx="4684">
                  <c:v>428.16493131024816</c:v>
                </c:pt>
                <c:pt idx="4685">
                  <c:v>428.30545790937452</c:v>
                </c:pt>
                <c:pt idx="4686">
                  <c:v>428.44603063027267</c:v>
                </c:pt>
                <c:pt idx="4687">
                  <c:v>428.58664948807956</c:v>
                </c:pt>
                <c:pt idx="4688">
                  <c:v>428.72731449793775</c:v>
                </c:pt>
                <c:pt idx="4689">
                  <c:v>428.86802567499467</c:v>
                </c:pt>
                <c:pt idx="4690">
                  <c:v>429.0087830344022</c:v>
                </c:pt>
                <c:pt idx="4691">
                  <c:v>429.14958659131821</c:v>
                </c:pt>
                <c:pt idx="4692">
                  <c:v>429.29043636090495</c:v>
                </c:pt>
                <c:pt idx="4693">
                  <c:v>429.43133235833011</c:v>
                </c:pt>
                <c:pt idx="4694">
                  <c:v>429.57227459876566</c:v>
                </c:pt>
                <c:pt idx="4695">
                  <c:v>429.71326309738879</c:v>
                </c:pt>
                <c:pt idx="4696">
                  <c:v>429.85429786938175</c:v>
                </c:pt>
                <c:pt idx="4697">
                  <c:v>429.99537892993146</c:v>
                </c:pt>
                <c:pt idx="4698">
                  <c:v>430.13650629423051</c:v>
                </c:pt>
                <c:pt idx="4699">
                  <c:v>430.277679977476</c:v>
                </c:pt>
                <c:pt idx="4700">
                  <c:v>430.41889999487023</c:v>
                </c:pt>
                <c:pt idx="4701">
                  <c:v>430.5601663616207</c:v>
                </c:pt>
                <c:pt idx="4702">
                  <c:v>430.70147909293917</c:v>
                </c:pt>
                <c:pt idx="4703">
                  <c:v>430.84283820404289</c:v>
                </c:pt>
                <c:pt idx="4704">
                  <c:v>430.98424371015392</c:v>
                </c:pt>
                <c:pt idx="4705">
                  <c:v>431.12569562649912</c:v>
                </c:pt>
                <c:pt idx="4706">
                  <c:v>431.26719396831101</c:v>
                </c:pt>
                <c:pt idx="4707">
                  <c:v>431.40873875082667</c:v>
                </c:pt>
                <c:pt idx="4708">
                  <c:v>431.55032998928829</c:v>
                </c:pt>
                <c:pt idx="4709">
                  <c:v>431.69196769894342</c:v>
                </c:pt>
                <c:pt idx="4710">
                  <c:v>431.83365189504377</c:v>
                </c:pt>
                <c:pt idx="4711">
                  <c:v>431.97538259284659</c:v>
                </c:pt>
                <c:pt idx="4712">
                  <c:v>432.11715980761403</c:v>
                </c:pt>
                <c:pt idx="4713">
                  <c:v>432.25898355461288</c:v>
                </c:pt>
                <c:pt idx="4714">
                  <c:v>432.40085384911566</c:v>
                </c:pt>
                <c:pt idx="4715">
                  <c:v>432.54277070639961</c:v>
                </c:pt>
                <c:pt idx="4716">
                  <c:v>432.68473414174701</c:v>
                </c:pt>
                <c:pt idx="4717">
                  <c:v>432.82674417044535</c:v>
                </c:pt>
                <c:pt idx="4718">
                  <c:v>432.96880080778664</c:v>
                </c:pt>
                <c:pt idx="4719">
                  <c:v>433.110904069068</c:v>
                </c:pt>
                <c:pt idx="4720">
                  <c:v>433.2530539695918</c:v>
                </c:pt>
                <c:pt idx="4721">
                  <c:v>433.39525052466502</c:v>
                </c:pt>
                <c:pt idx="4722">
                  <c:v>433.53749374960029</c:v>
                </c:pt>
                <c:pt idx="4723">
                  <c:v>433.67978365971499</c:v>
                </c:pt>
                <c:pt idx="4724">
                  <c:v>433.82212027033154</c:v>
                </c:pt>
                <c:pt idx="4725">
                  <c:v>433.96450359677772</c:v>
                </c:pt>
                <c:pt idx="4726">
                  <c:v>434.10693365438556</c:v>
                </c:pt>
                <c:pt idx="4727">
                  <c:v>434.2494104584926</c:v>
                </c:pt>
                <c:pt idx="4728">
                  <c:v>434.39193402444135</c:v>
                </c:pt>
                <c:pt idx="4729">
                  <c:v>434.5345043675789</c:v>
                </c:pt>
                <c:pt idx="4730">
                  <c:v>434.67712150325832</c:v>
                </c:pt>
                <c:pt idx="4731">
                  <c:v>434.81978544683722</c:v>
                </c:pt>
                <c:pt idx="4732">
                  <c:v>434.96249621367821</c:v>
                </c:pt>
                <c:pt idx="4733">
                  <c:v>435.10525381914942</c:v>
                </c:pt>
                <c:pt idx="4734">
                  <c:v>435.2480582786232</c:v>
                </c:pt>
                <c:pt idx="4735">
                  <c:v>435.39090960747734</c:v>
                </c:pt>
                <c:pt idx="4736">
                  <c:v>435.53380782109474</c:v>
                </c:pt>
                <c:pt idx="4737">
                  <c:v>435.67675293486286</c:v>
                </c:pt>
                <c:pt idx="4738">
                  <c:v>435.81974496417502</c:v>
                </c:pt>
                <c:pt idx="4739">
                  <c:v>435.96278392442929</c:v>
                </c:pt>
                <c:pt idx="4740">
                  <c:v>436.105869831029</c:v>
                </c:pt>
                <c:pt idx="4741">
                  <c:v>436.24900269938189</c:v>
                </c:pt>
                <c:pt idx="4742">
                  <c:v>436.39218254490123</c:v>
                </c:pt>
                <c:pt idx="4743">
                  <c:v>436.53540938300512</c:v>
                </c:pt>
                <c:pt idx="4744">
                  <c:v>436.67868322911647</c:v>
                </c:pt>
                <c:pt idx="4745">
                  <c:v>436.82200409866408</c:v>
                </c:pt>
                <c:pt idx="4746">
                  <c:v>436.96537200708133</c:v>
                </c:pt>
                <c:pt idx="4747">
                  <c:v>437.10878696980666</c:v>
                </c:pt>
                <c:pt idx="4748">
                  <c:v>437.25224900228397</c:v>
                </c:pt>
                <c:pt idx="4749">
                  <c:v>437.39575811996156</c:v>
                </c:pt>
                <c:pt idx="4750">
                  <c:v>437.53931433829308</c:v>
                </c:pt>
                <c:pt idx="4751">
                  <c:v>437.68291767273723</c:v>
                </c:pt>
                <c:pt idx="4752">
                  <c:v>437.82656813875752</c:v>
                </c:pt>
                <c:pt idx="4753">
                  <c:v>437.97026575182321</c:v>
                </c:pt>
                <c:pt idx="4754">
                  <c:v>438.11401052740825</c:v>
                </c:pt>
                <c:pt idx="4755">
                  <c:v>438.25780248099176</c:v>
                </c:pt>
                <c:pt idx="4756">
                  <c:v>438.40164162805814</c:v>
                </c:pt>
                <c:pt idx="4757">
                  <c:v>438.54552798409634</c:v>
                </c:pt>
                <c:pt idx="4758">
                  <c:v>438.68946156460066</c:v>
                </c:pt>
                <c:pt idx="4759">
                  <c:v>438.83344238507038</c:v>
                </c:pt>
                <c:pt idx="4760">
                  <c:v>438.97747046100966</c:v>
                </c:pt>
                <c:pt idx="4761">
                  <c:v>439.1215458079285</c:v>
                </c:pt>
                <c:pt idx="4762">
                  <c:v>439.2656684413414</c:v>
                </c:pt>
                <c:pt idx="4763">
                  <c:v>439.40983837676828</c:v>
                </c:pt>
                <c:pt idx="4764">
                  <c:v>439.55405562973425</c:v>
                </c:pt>
                <c:pt idx="4765">
                  <c:v>439.69832021576889</c:v>
                </c:pt>
                <c:pt idx="4766">
                  <c:v>439.84263215040721</c:v>
                </c:pt>
                <c:pt idx="4767">
                  <c:v>439.98699144918936</c:v>
                </c:pt>
                <c:pt idx="4768">
                  <c:v>440.13139812766019</c:v>
                </c:pt>
                <c:pt idx="4769">
                  <c:v>440.27585220137041</c:v>
                </c:pt>
                <c:pt idx="4770">
                  <c:v>440.42035368587545</c:v>
                </c:pt>
                <c:pt idx="4771">
                  <c:v>440.56490259673581</c:v>
                </c:pt>
                <c:pt idx="4772">
                  <c:v>440.70949894951764</c:v>
                </c:pt>
                <c:pt idx="4773">
                  <c:v>440.85414275979116</c:v>
                </c:pt>
                <c:pt idx="4774">
                  <c:v>440.99883404313238</c:v>
                </c:pt>
                <c:pt idx="4775">
                  <c:v>441.14357281512218</c:v>
                </c:pt>
                <c:pt idx="4776">
                  <c:v>441.28835909134631</c:v>
                </c:pt>
                <c:pt idx="4777">
                  <c:v>441.43319288739633</c:v>
                </c:pt>
                <c:pt idx="4778">
                  <c:v>441.57807421886861</c:v>
                </c:pt>
                <c:pt idx="4779">
                  <c:v>441.72300310136501</c:v>
                </c:pt>
                <c:pt idx="4780">
                  <c:v>441.86797955049155</c:v>
                </c:pt>
                <c:pt idx="4781">
                  <c:v>442.01300358186012</c:v>
                </c:pt>
                <c:pt idx="4782">
                  <c:v>442.15807521108741</c:v>
                </c:pt>
                <c:pt idx="4783">
                  <c:v>442.30319445379496</c:v>
                </c:pt>
                <c:pt idx="4784">
                  <c:v>442.44836132561028</c:v>
                </c:pt>
                <c:pt idx="4785">
                  <c:v>442.59357584216554</c:v>
                </c:pt>
                <c:pt idx="4786">
                  <c:v>442.73883801909801</c:v>
                </c:pt>
                <c:pt idx="4787">
                  <c:v>442.88414787205062</c:v>
                </c:pt>
                <c:pt idx="4788">
                  <c:v>443.02950541667053</c:v>
                </c:pt>
                <c:pt idx="4789">
                  <c:v>443.17491066861049</c:v>
                </c:pt>
                <c:pt idx="4790">
                  <c:v>443.32036364352831</c:v>
                </c:pt>
                <c:pt idx="4791">
                  <c:v>443.46586435708662</c:v>
                </c:pt>
                <c:pt idx="4792">
                  <c:v>443.61141282495402</c:v>
                </c:pt>
                <c:pt idx="4793">
                  <c:v>443.75700906280366</c:v>
                </c:pt>
                <c:pt idx="4794">
                  <c:v>443.9026530863141</c:v>
                </c:pt>
                <c:pt idx="4795">
                  <c:v>444.04834491116924</c:v>
                </c:pt>
                <c:pt idx="4796">
                  <c:v>444.19408455305745</c:v>
                </c:pt>
                <c:pt idx="4797">
                  <c:v>444.33987202767253</c:v>
                </c:pt>
                <c:pt idx="4798">
                  <c:v>444.48570735071354</c:v>
                </c:pt>
                <c:pt idx="4799">
                  <c:v>444.63159053788428</c:v>
                </c:pt>
                <c:pt idx="4800">
                  <c:v>444.77752160489445</c:v>
                </c:pt>
                <c:pt idx="4801">
                  <c:v>444.92350056745852</c:v>
                </c:pt>
                <c:pt idx="4802">
                  <c:v>445.0695274412962</c:v>
                </c:pt>
                <c:pt idx="4803">
                  <c:v>445.2156022421326</c:v>
                </c:pt>
                <c:pt idx="4804">
                  <c:v>445.36172498569732</c:v>
                </c:pt>
                <c:pt idx="4805">
                  <c:v>445.50789568772552</c:v>
                </c:pt>
                <c:pt idx="4806">
                  <c:v>445.65411436395743</c:v>
                </c:pt>
                <c:pt idx="4807">
                  <c:v>445.80038103013817</c:v>
                </c:pt>
                <c:pt idx="4808">
                  <c:v>445.94669570201864</c:v>
                </c:pt>
                <c:pt idx="4809">
                  <c:v>446.09305839535483</c:v>
                </c:pt>
                <c:pt idx="4810">
                  <c:v>446.23946912590753</c:v>
                </c:pt>
                <c:pt idx="4811">
                  <c:v>446.38592790944335</c:v>
                </c:pt>
                <c:pt idx="4812">
                  <c:v>446.53243476173316</c:v>
                </c:pt>
                <c:pt idx="4813">
                  <c:v>446.67898969855349</c:v>
                </c:pt>
                <c:pt idx="4814">
                  <c:v>446.82559273568603</c:v>
                </c:pt>
                <c:pt idx="4815">
                  <c:v>446.97224388891715</c:v>
                </c:pt>
                <c:pt idx="4816">
                  <c:v>447.11894317403932</c:v>
                </c:pt>
                <c:pt idx="4817">
                  <c:v>447.26569060684972</c:v>
                </c:pt>
                <c:pt idx="4818">
                  <c:v>447.41248620315116</c:v>
                </c:pt>
                <c:pt idx="4819">
                  <c:v>447.5593299787509</c:v>
                </c:pt>
                <c:pt idx="4820">
                  <c:v>447.70622194946156</c:v>
                </c:pt>
                <c:pt idx="4821">
                  <c:v>447.85316213110116</c:v>
                </c:pt>
                <c:pt idx="4822">
                  <c:v>448.00015053949249</c:v>
                </c:pt>
                <c:pt idx="4823">
                  <c:v>448.14718719046431</c:v>
                </c:pt>
                <c:pt idx="4824">
                  <c:v>448.29427209985005</c:v>
                </c:pt>
                <c:pt idx="4825">
                  <c:v>448.44140528348851</c:v>
                </c:pt>
                <c:pt idx="4826">
                  <c:v>448.58858675722405</c:v>
                </c:pt>
                <c:pt idx="4827">
                  <c:v>448.73581653690536</c:v>
                </c:pt>
                <c:pt idx="4828">
                  <c:v>448.88309463838681</c:v>
                </c:pt>
                <c:pt idx="4829">
                  <c:v>449.03042107752788</c:v>
                </c:pt>
                <c:pt idx="4830">
                  <c:v>449.17779587019299</c:v>
                </c:pt>
                <c:pt idx="4831">
                  <c:v>449.32521903225239</c:v>
                </c:pt>
                <c:pt idx="4832">
                  <c:v>449.47269057958135</c:v>
                </c:pt>
                <c:pt idx="4833">
                  <c:v>449.62021052806023</c:v>
                </c:pt>
                <c:pt idx="4834">
                  <c:v>449.76777889357493</c:v>
                </c:pt>
                <c:pt idx="4835">
                  <c:v>449.91539569201586</c:v>
                </c:pt>
                <c:pt idx="4836">
                  <c:v>450.06306093927907</c:v>
                </c:pt>
                <c:pt idx="4837">
                  <c:v>450.21077465126581</c:v>
                </c:pt>
                <c:pt idx="4838">
                  <c:v>450.35853684388206</c:v>
                </c:pt>
                <c:pt idx="4839">
                  <c:v>450.50634753303996</c:v>
                </c:pt>
                <c:pt idx="4840">
                  <c:v>450.65420673465633</c:v>
                </c:pt>
                <c:pt idx="4841">
                  <c:v>450.8021144646533</c:v>
                </c:pt>
                <c:pt idx="4842">
                  <c:v>450.95007073895863</c:v>
                </c:pt>
                <c:pt idx="4843">
                  <c:v>451.0980755735045</c:v>
                </c:pt>
                <c:pt idx="4844">
                  <c:v>451.24612898422873</c:v>
                </c:pt>
                <c:pt idx="4845">
                  <c:v>451.39423098707425</c:v>
                </c:pt>
                <c:pt idx="4846">
                  <c:v>451.54238159798899</c:v>
                </c:pt>
                <c:pt idx="4847">
                  <c:v>451.69058083292686</c:v>
                </c:pt>
                <c:pt idx="4848">
                  <c:v>451.83882870784652</c:v>
                </c:pt>
                <c:pt idx="4849">
                  <c:v>451.98712523871194</c:v>
                </c:pt>
                <c:pt idx="4850">
                  <c:v>452.13547044149283</c:v>
                </c:pt>
                <c:pt idx="4851">
                  <c:v>452.28386433216315</c:v>
                </c:pt>
                <c:pt idx="4852">
                  <c:v>452.43230692670261</c:v>
                </c:pt>
                <c:pt idx="4853">
                  <c:v>452.5807982410962</c:v>
                </c:pt>
                <c:pt idx="4854">
                  <c:v>452.72933829133359</c:v>
                </c:pt>
                <c:pt idx="4855">
                  <c:v>452.87792709341068</c:v>
                </c:pt>
                <c:pt idx="4856">
                  <c:v>453.0265646633282</c:v>
                </c:pt>
                <c:pt idx="4857">
                  <c:v>453.17525101709236</c:v>
                </c:pt>
                <c:pt idx="4858">
                  <c:v>453.32398617071408</c:v>
                </c:pt>
                <c:pt idx="4859">
                  <c:v>453.47277014020966</c:v>
                </c:pt>
                <c:pt idx="4860">
                  <c:v>453.62160294160088</c:v>
                </c:pt>
                <c:pt idx="4861">
                  <c:v>453.77048459091435</c:v>
                </c:pt>
                <c:pt idx="4862">
                  <c:v>453.91941510418258</c:v>
                </c:pt>
                <c:pt idx="4863">
                  <c:v>454.06839449744308</c:v>
                </c:pt>
                <c:pt idx="4864">
                  <c:v>454.21742278673861</c:v>
                </c:pt>
                <c:pt idx="4865">
                  <c:v>454.36649998811754</c:v>
                </c:pt>
                <c:pt idx="4866">
                  <c:v>454.51562611763279</c:v>
                </c:pt>
                <c:pt idx="4867">
                  <c:v>454.66480119134286</c:v>
                </c:pt>
                <c:pt idx="4868">
                  <c:v>454.81402522531158</c:v>
                </c:pt>
                <c:pt idx="4869">
                  <c:v>454.96329823560768</c:v>
                </c:pt>
                <c:pt idx="4870">
                  <c:v>455.11262023830585</c:v>
                </c:pt>
                <c:pt idx="4871">
                  <c:v>455.26199124948573</c:v>
                </c:pt>
                <c:pt idx="4872">
                  <c:v>455.4114112852323</c:v>
                </c:pt>
                <c:pt idx="4873">
                  <c:v>455.56088036163607</c:v>
                </c:pt>
                <c:pt idx="4874">
                  <c:v>455.71039849479217</c:v>
                </c:pt>
                <c:pt idx="4875">
                  <c:v>455.8599657008013</c:v>
                </c:pt>
                <c:pt idx="4876">
                  <c:v>456.00958199576957</c:v>
                </c:pt>
                <c:pt idx="4877">
                  <c:v>456.15924739580782</c:v>
                </c:pt>
                <c:pt idx="4878">
                  <c:v>456.30896191703312</c:v>
                </c:pt>
                <c:pt idx="4879">
                  <c:v>456.45872557556737</c:v>
                </c:pt>
                <c:pt idx="4880">
                  <c:v>456.60853838753775</c:v>
                </c:pt>
                <c:pt idx="4881">
                  <c:v>456.75840036907721</c:v>
                </c:pt>
                <c:pt idx="4882">
                  <c:v>456.90831153632303</c:v>
                </c:pt>
                <c:pt idx="4883">
                  <c:v>457.05827190541828</c:v>
                </c:pt>
                <c:pt idx="4884">
                  <c:v>457.20828149251145</c:v>
                </c:pt>
                <c:pt idx="4885">
                  <c:v>457.35834031375578</c:v>
                </c:pt>
                <c:pt idx="4886">
                  <c:v>457.50844838531054</c:v>
                </c:pt>
                <c:pt idx="4887">
                  <c:v>457.65860572334014</c:v>
                </c:pt>
                <c:pt idx="4888">
                  <c:v>457.80881234401414</c:v>
                </c:pt>
                <c:pt idx="4889">
                  <c:v>457.95906826350779</c:v>
                </c:pt>
                <c:pt idx="4890">
                  <c:v>458.10937349800093</c:v>
                </c:pt>
                <c:pt idx="4891">
                  <c:v>458.25972806367912</c:v>
                </c:pt>
                <c:pt idx="4892">
                  <c:v>458.41013197673306</c:v>
                </c:pt>
                <c:pt idx="4893">
                  <c:v>458.56058525335857</c:v>
                </c:pt>
                <c:pt idx="4894">
                  <c:v>458.71108790975751</c:v>
                </c:pt>
                <c:pt idx="4895">
                  <c:v>458.86163996213662</c:v>
                </c:pt>
                <c:pt idx="4896">
                  <c:v>459.01224142670799</c:v>
                </c:pt>
                <c:pt idx="4897">
                  <c:v>459.16289231968949</c:v>
                </c:pt>
                <c:pt idx="4898">
                  <c:v>459.31359265730339</c:v>
                </c:pt>
                <c:pt idx="4899">
                  <c:v>459.4643424557778</c:v>
                </c:pt>
                <c:pt idx="4900">
                  <c:v>459.61514173134606</c:v>
                </c:pt>
                <c:pt idx="4901">
                  <c:v>459.76599050024652</c:v>
                </c:pt>
                <c:pt idx="4902">
                  <c:v>459.9168887787236</c:v>
                </c:pt>
                <c:pt idx="4903">
                  <c:v>460.06783658302669</c:v>
                </c:pt>
                <c:pt idx="4904">
                  <c:v>460.21883392941083</c:v>
                </c:pt>
                <c:pt idx="4905">
                  <c:v>460.36988083413581</c:v>
                </c:pt>
                <c:pt idx="4906">
                  <c:v>460.52097731346686</c:v>
                </c:pt>
                <c:pt idx="4907">
                  <c:v>460.67212338367483</c:v>
                </c:pt>
                <c:pt idx="4908">
                  <c:v>460.82331906103525</c:v>
                </c:pt>
                <c:pt idx="4909">
                  <c:v>460.97456436183001</c:v>
                </c:pt>
                <c:pt idx="4910">
                  <c:v>461.12585930234576</c:v>
                </c:pt>
                <c:pt idx="4911">
                  <c:v>461.27720389887469</c:v>
                </c:pt>
                <c:pt idx="4912">
                  <c:v>461.42859816771465</c:v>
                </c:pt>
                <c:pt idx="4913">
                  <c:v>461.58004212516789</c:v>
                </c:pt>
                <c:pt idx="4914">
                  <c:v>461.73153578754267</c:v>
                </c:pt>
                <c:pt idx="4915">
                  <c:v>461.88307917115247</c:v>
                </c:pt>
                <c:pt idx="4916">
                  <c:v>462.03467229231563</c:v>
                </c:pt>
                <c:pt idx="4917">
                  <c:v>462.18631516735684</c:v>
                </c:pt>
                <c:pt idx="4918">
                  <c:v>462.33800781260567</c:v>
                </c:pt>
                <c:pt idx="4919">
                  <c:v>462.48975024439693</c:v>
                </c:pt>
                <c:pt idx="4920">
                  <c:v>462.6415424790714</c:v>
                </c:pt>
                <c:pt idx="4921">
                  <c:v>462.79338453297436</c:v>
                </c:pt>
                <c:pt idx="4922">
                  <c:v>462.94527642245663</c:v>
                </c:pt>
                <c:pt idx="4923">
                  <c:v>463.09721816387474</c:v>
                </c:pt>
                <c:pt idx="4924">
                  <c:v>463.24920977359</c:v>
                </c:pt>
                <c:pt idx="4925">
                  <c:v>463.40125126796988</c:v>
                </c:pt>
                <c:pt idx="4926">
                  <c:v>463.55334266338684</c:v>
                </c:pt>
                <c:pt idx="4927">
                  <c:v>463.70548397621883</c:v>
                </c:pt>
                <c:pt idx="4928">
                  <c:v>463.85767522284942</c:v>
                </c:pt>
                <c:pt idx="4929">
                  <c:v>464.00991641966681</c:v>
                </c:pt>
                <c:pt idx="4930">
                  <c:v>464.16220758306503</c:v>
                </c:pt>
                <c:pt idx="4931">
                  <c:v>464.31454872944335</c:v>
                </c:pt>
                <c:pt idx="4932">
                  <c:v>464.46693987520621</c:v>
                </c:pt>
                <c:pt idx="4933">
                  <c:v>464.61938103676414</c:v>
                </c:pt>
                <c:pt idx="4934">
                  <c:v>464.77187223053261</c:v>
                </c:pt>
                <c:pt idx="4935">
                  <c:v>464.9244134729326</c:v>
                </c:pt>
                <c:pt idx="4936">
                  <c:v>465.07700478039072</c:v>
                </c:pt>
                <c:pt idx="4937">
                  <c:v>465.22964616933831</c:v>
                </c:pt>
                <c:pt idx="4938">
                  <c:v>465.38233765621243</c:v>
                </c:pt>
                <c:pt idx="4939">
                  <c:v>465.53507925745561</c:v>
                </c:pt>
                <c:pt idx="4940">
                  <c:v>465.6878709895152</c:v>
                </c:pt>
                <c:pt idx="4941">
                  <c:v>465.840712868845</c:v>
                </c:pt>
                <c:pt idx="4942">
                  <c:v>465.99360491190356</c:v>
                </c:pt>
                <c:pt idx="4943">
                  <c:v>466.14654713515546</c:v>
                </c:pt>
                <c:pt idx="4944">
                  <c:v>466.29953955506977</c:v>
                </c:pt>
                <c:pt idx="4945">
                  <c:v>466.45258218812126</c:v>
                </c:pt>
                <c:pt idx="4946">
                  <c:v>466.60567505079035</c:v>
                </c:pt>
                <c:pt idx="4947">
                  <c:v>466.75881815956222</c:v>
                </c:pt>
                <c:pt idx="4948">
                  <c:v>466.91201153092845</c:v>
                </c:pt>
                <c:pt idx="4949">
                  <c:v>467.06525518138557</c:v>
                </c:pt>
                <c:pt idx="4950">
                  <c:v>467.21854912743549</c:v>
                </c:pt>
                <c:pt idx="4951">
                  <c:v>467.37189338558596</c:v>
                </c:pt>
                <c:pt idx="4952">
                  <c:v>467.52528797234936</c:v>
                </c:pt>
                <c:pt idx="4953">
                  <c:v>467.67873290424382</c:v>
                </c:pt>
                <c:pt idx="4954">
                  <c:v>467.83222819779303</c:v>
                </c:pt>
                <c:pt idx="4955">
                  <c:v>467.98577386952559</c:v>
                </c:pt>
                <c:pt idx="4956">
                  <c:v>468.13936993597633</c:v>
                </c:pt>
                <c:pt idx="4957">
                  <c:v>468.29301641368522</c:v>
                </c:pt>
                <c:pt idx="4958">
                  <c:v>468.44671331919744</c:v>
                </c:pt>
                <c:pt idx="4959">
                  <c:v>468.60046066906426</c:v>
                </c:pt>
                <c:pt idx="4960">
                  <c:v>468.75425847984138</c:v>
                </c:pt>
                <c:pt idx="4961">
                  <c:v>468.90810676809042</c:v>
                </c:pt>
                <c:pt idx="4962">
                  <c:v>469.0620055503785</c:v>
                </c:pt>
                <c:pt idx="4963">
                  <c:v>469.21595484327753</c:v>
                </c:pt>
                <c:pt idx="4964">
                  <c:v>469.369954663366</c:v>
                </c:pt>
                <c:pt idx="4965">
                  <c:v>469.52400502722719</c:v>
                </c:pt>
                <c:pt idx="4966">
                  <c:v>469.67810595144994</c:v>
                </c:pt>
                <c:pt idx="4967">
                  <c:v>469.83225745262888</c:v>
                </c:pt>
                <c:pt idx="4968">
                  <c:v>469.98645954736332</c:v>
                </c:pt>
                <c:pt idx="4969">
                  <c:v>470.14071225225837</c:v>
                </c:pt>
                <c:pt idx="4970">
                  <c:v>470.29501558392468</c:v>
                </c:pt>
                <c:pt idx="4971">
                  <c:v>470.44936955897782</c:v>
                </c:pt>
                <c:pt idx="4972">
                  <c:v>470.60377419403972</c:v>
                </c:pt>
                <c:pt idx="4973">
                  <c:v>470.7582295057374</c:v>
                </c:pt>
                <c:pt idx="4974">
                  <c:v>470.91273551070316</c:v>
                </c:pt>
                <c:pt idx="4975">
                  <c:v>471.06729222557539</c:v>
                </c:pt>
                <c:pt idx="4976">
                  <c:v>471.22189966699693</c:v>
                </c:pt>
                <c:pt idx="4977">
                  <c:v>471.37655785161661</c:v>
                </c:pt>
                <c:pt idx="4978">
                  <c:v>471.53126679608869</c:v>
                </c:pt>
                <c:pt idx="4979">
                  <c:v>471.68602651707243</c:v>
                </c:pt>
                <c:pt idx="4980">
                  <c:v>471.84083703123355</c:v>
                </c:pt>
                <c:pt idx="4981">
                  <c:v>471.99569835524255</c:v>
                </c:pt>
                <c:pt idx="4982">
                  <c:v>472.15061050577611</c:v>
                </c:pt>
                <c:pt idx="4983">
                  <c:v>472.30557349951539</c:v>
                </c:pt>
                <c:pt idx="4984">
                  <c:v>472.46058735314739</c:v>
                </c:pt>
                <c:pt idx="4985">
                  <c:v>472.61565208336481</c:v>
                </c:pt>
                <c:pt idx="4986">
                  <c:v>472.77076770686512</c:v>
                </c:pt>
                <c:pt idx="4987">
                  <c:v>472.92593424035238</c:v>
                </c:pt>
                <c:pt idx="4988">
                  <c:v>473.08115170053549</c:v>
                </c:pt>
                <c:pt idx="4989">
                  <c:v>473.23642010412902</c:v>
                </c:pt>
                <c:pt idx="4990">
                  <c:v>473.39173946785331</c:v>
                </c:pt>
                <c:pt idx="4991">
                  <c:v>473.54710980843339</c:v>
                </c:pt>
                <c:pt idx="4992">
                  <c:v>473.70253114260021</c:v>
                </c:pt>
                <c:pt idx="4993">
                  <c:v>473.85800348709017</c:v>
                </c:pt>
                <c:pt idx="4994">
                  <c:v>474.01352685864492</c:v>
                </c:pt>
                <c:pt idx="4995">
                  <c:v>474.16910127401212</c:v>
                </c:pt>
                <c:pt idx="4996">
                  <c:v>474.32472674994483</c:v>
                </c:pt>
                <c:pt idx="4997">
                  <c:v>474.4804033032014</c:v>
                </c:pt>
                <c:pt idx="4998">
                  <c:v>474.6361309505462</c:v>
                </c:pt>
                <c:pt idx="4999">
                  <c:v>474.79190970874822</c:v>
                </c:pt>
                <c:pt idx="5000">
                  <c:v>474.9477395945824</c:v>
                </c:pt>
                <c:pt idx="5001">
                  <c:v>475.10362062482915</c:v>
                </c:pt>
                <c:pt idx="5002">
                  <c:v>475.25955281627398</c:v>
                </c:pt>
                <c:pt idx="5003">
                  <c:v>475.41553618570879</c:v>
                </c:pt>
                <c:pt idx="5004">
                  <c:v>475.57157074993052</c:v>
                </c:pt>
                <c:pt idx="5005">
                  <c:v>475.72765652574162</c:v>
                </c:pt>
                <c:pt idx="5006">
                  <c:v>475.88379352995054</c:v>
                </c:pt>
                <c:pt idx="5007">
                  <c:v>476.03998177937041</c:v>
                </c:pt>
                <c:pt idx="5008">
                  <c:v>476.19622129082012</c:v>
                </c:pt>
                <c:pt idx="5009">
                  <c:v>476.3525120811243</c:v>
                </c:pt>
                <c:pt idx="5010">
                  <c:v>476.50885416711253</c:v>
                </c:pt>
                <c:pt idx="5011">
                  <c:v>476.66524756562092</c:v>
                </c:pt>
                <c:pt idx="5012">
                  <c:v>476.82169229349051</c:v>
                </c:pt>
                <c:pt idx="5013">
                  <c:v>476.97818836756795</c:v>
                </c:pt>
                <c:pt idx="5014">
                  <c:v>477.13473580470583</c:v>
                </c:pt>
                <c:pt idx="5015">
                  <c:v>477.29133462176145</c:v>
                </c:pt>
                <c:pt idx="5016">
                  <c:v>477.44798483559799</c:v>
                </c:pt>
                <c:pt idx="5017">
                  <c:v>477.60468646308431</c:v>
                </c:pt>
                <c:pt idx="5018">
                  <c:v>477.76143952109419</c:v>
                </c:pt>
                <c:pt idx="5019">
                  <c:v>477.91824402650792</c:v>
                </c:pt>
                <c:pt idx="5020">
                  <c:v>478.07509999621095</c:v>
                </c:pt>
                <c:pt idx="5021">
                  <c:v>478.23200744709459</c:v>
                </c:pt>
                <c:pt idx="5022">
                  <c:v>478.38896639605485</c:v>
                </c:pt>
                <c:pt idx="5023">
                  <c:v>478.5459768599938</c:v>
                </c:pt>
                <c:pt idx="5024">
                  <c:v>478.70303885581893</c:v>
                </c:pt>
                <c:pt idx="5025">
                  <c:v>478.86015240044298</c:v>
                </c:pt>
                <c:pt idx="5026">
                  <c:v>479.01731751078506</c:v>
                </c:pt>
                <c:pt idx="5027">
                  <c:v>479.17453420376933</c:v>
                </c:pt>
                <c:pt idx="5028">
                  <c:v>479.33180249632557</c:v>
                </c:pt>
                <c:pt idx="5029">
                  <c:v>479.48912240538954</c:v>
                </c:pt>
                <c:pt idx="5030">
                  <c:v>479.64649394790166</c:v>
                </c:pt>
                <c:pt idx="5031">
                  <c:v>479.80391714080844</c:v>
                </c:pt>
                <c:pt idx="5032">
                  <c:v>479.96139200106188</c:v>
                </c:pt>
                <c:pt idx="5033">
                  <c:v>480.11891854561907</c:v>
                </c:pt>
                <c:pt idx="5034">
                  <c:v>480.27649679144361</c:v>
                </c:pt>
                <c:pt idx="5035">
                  <c:v>480.43412675550417</c:v>
                </c:pt>
                <c:pt idx="5036">
                  <c:v>480.59180845477505</c:v>
                </c:pt>
                <c:pt idx="5037">
                  <c:v>480.74954190623652</c:v>
                </c:pt>
                <c:pt idx="5038">
                  <c:v>480.90732712687355</c:v>
                </c:pt>
                <c:pt idx="5039">
                  <c:v>481.06516413367717</c:v>
                </c:pt>
                <c:pt idx="5040">
                  <c:v>481.22305294364389</c:v>
                </c:pt>
                <c:pt idx="5041">
                  <c:v>481.38099357377547</c:v>
                </c:pt>
                <c:pt idx="5042">
                  <c:v>481.53898604108002</c:v>
                </c:pt>
                <c:pt idx="5043">
                  <c:v>481.6970303625709</c:v>
                </c:pt>
                <c:pt idx="5044">
                  <c:v>481.85512655526702</c:v>
                </c:pt>
                <c:pt idx="5045">
                  <c:v>482.01327463619316</c:v>
                </c:pt>
                <c:pt idx="5046">
                  <c:v>482.17147462237909</c:v>
                </c:pt>
                <c:pt idx="5047">
                  <c:v>482.3297265308604</c:v>
                </c:pt>
                <c:pt idx="5048">
                  <c:v>482.48803037867839</c:v>
                </c:pt>
                <c:pt idx="5049">
                  <c:v>482.64638618287938</c:v>
                </c:pt>
                <c:pt idx="5050">
                  <c:v>482.80479396051629</c:v>
                </c:pt>
                <c:pt idx="5051">
                  <c:v>482.96325372864715</c:v>
                </c:pt>
                <c:pt idx="5052">
                  <c:v>483.12176550433554</c:v>
                </c:pt>
                <c:pt idx="5053">
                  <c:v>483.28032930465116</c:v>
                </c:pt>
                <c:pt idx="5054">
                  <c:v>483.43894514666846</c:v>
                </c:pt>
                <c:pt idx="5055">
                  <c:v>483.5976130474678</c:v>
                </c:pt>
                <c:pt idx="5056">
                  <c:v>483.75633302413524</c:v>
                </c:pt>
                <c:pt idx="5057">
                  <c:v>483.91510509376201</c:v>
                </c:pt>
                <c:pt idx="5058">
                  <c:v>484.0739292734458</c:v>
                </c:pt>
                <c:pt idx="5059">
                  <c:v>484.23280558028944</c:v>
                </c:pt>
                <c:pt idx="5060">
                  <c:v>484.39173403140188</c:v>
                </c:pt>
                <c:pt idx="5061">
                  <c:v>484.55071464389681</c:v>
                </c:pt>
                <c:pt idx="5062">
                  <c:v>484.70974743489387</c:v>
                </c:pt>
                <c:pt idx="5063">
                  <c:v>484.8688324215185</c:v>
                </c:pt>
                <c:pt idx="5064">
                  <c:v>485.02796962090116</c:v>
                </c:pt>
                <c:pt idx="5065">
                  <c:v>485.18715905017882</c:v>
                </c:pt>
                <c:pt idx="5066">
                  <c:v>485.34640072649375</c:v>
                </c:pt>
                <c:pt idx="5067">
                  <c:v>485.50569466699375</c:v>
                </c:pt>
                <c:pt idx="5068">
                  <c:v>485.66504088883272</c:v>
                </c:pt>
                <c:pt idx="5069">
                  <c:v>485.82443940916932</c:v>
                </c:pt>
                <c:pt idx="5070">
                  <c:v>485.9838902451682</c:v>
                </c:pt>
                <c:pt idx="5071">
                  <c:v>486.14339341399977</c:v>
                </c:pt>
                <c:pt idx="5072">
                  <c:v>486.30294893283963</c:v>
                </c:pt>
                <c:pt idx="5073">
                  <c:v>486.46255681886976</c:v>
                </c:pt>
                <c:pt idx="5074">
                  <c:v>486.6222170892774</c:v>
                </c:pt>
                <c:pt idx="5075">
                  <c:v>486.78192976125558</c:v>
                </c:pt>
                <c:pt idx="5076">
                  <c:v>486.94169485200314</c:v>
                </c:pt>
                <c:pt idx="5077">
                  <c:v>487.1015123787239</c:v>
                </c:pt>
                <c:pt idx="5078">
                  <c:v>487.26138235862771</c:v>
                </c:pt>
                <c:pt idx="5079">
                  <c:v>487.42130480893002</c:v>
                </c:pt>
                <c:pt idx="5080">
                  <c:v>487.58127974685158</c:v>
                </c:pt>
                <c:pt idx="5081">
                  <c:v>487.74130718961959</c:v>
                </c:pt>
                <c:pt idx="5082">
                  <c:v>487.90138715446642</c:v>
                </c:pt>
                <c:pt idx="5083">
                  <c:v>488.06151965863029</c:v>
                </c:pt>
                <c:pt idx="5084">
                  <c:v>488.22170471935533</c:v>
                </c:pt>
                <c:pt idx="5085">
                  <c:v>488.38194235389057</c:v>
                </c:pt>
                <c:pt idx="5086">
                  <c:v>488.54223257949099</c:v>
                </c:pt>
                <c:pt idx="5087">
                  <c:v>488.70257541341738</c:v>
                </c:pt>
                <c:pt idx="5088">
                  <c:v>488.86297087293576</c:v>
                </c:pt>
                <c:pt idx="5089">
                  <c:v>489.02341897531852</c:v>
                </c:pt>
                <c:pt idx="5090">
                  <c:v>489.18391973784355</c:v>
                </c:pt>
                <c:pt idx="5091">
                  <c:v>489.3444731777941</c:v>
                </c:pt>
                <c:pt idx="5092">
                  <c:v>489.50507931245983</c:v>
                </c:pt>
                <c:pt idx="5093">
                  <c:v>489.665738159135</c:v>
                </c:pt>
                <c:pt idx="5094">
                  <c:v>489.82644973512004</c:v>
                </c:pt>
                <c:pt idx="5095">
                  <c:v>489.98721405772108</c:v>
                </c:pt>
                <c:pt idx="5096">
                  <c:v>490.14803114424944</c:v>
                </c:pt>
                <c:pt idx="5097">
                  <c:v>490.30890101202311</c:v>
                </c:pt>
                <c:pt idx="5098">
                  <c:v>490.46982367836517</c:v>
                </c:pt>
                <c:pt idx="5099">
                  <c:v>490.63079916060451</c:v>
                </c:pt>
                <c:pt idx="5100">
                  <c:v>490.79182747607604</c:v>
                </c:pt>
                <c:pt idx="5101">
                  <c:v>490.95290864211961</c:v>
                </c:pt>
                <c:pt idx="5102">
                  <c:v>491.11404267608111</c:v>
                </c:pt>
                <c:pt idx="5103">
                  <c:v>491.27522959531217</c:v>
                </c:pt>
                <c:pt idx="5104">
                  <c:v>491.43646941716958</c:v>
                </c:pt>
                <c:pt idx="5105">
                  <c:v>491.59776215901684</c:v>
                </c:pt>
                <c:pt idx="5106">
                  <c:v>491.75910783822258</c:v>
                </c:pt>
                <c:pt idx="5107">
                  <c:v>491.92050647216172</c:v>
                </c:pt>
                <c:pt idx="5108">
                  <c:v>492.08195807821386</c:v>
                </c:pt>
                <c:pt idx="5109">
                  <c:v>492.24346267376484</c:v>
                </c:pt>
                <c:pt idx="5110">
                  <c:v>492.40502027620613</c:v>
                </c:pt>
                <c:pt idx="5111">
                  <c:v>492.56663090293449</c:v>
                </c:pt>
                <c:pt idx="5112">
                  <c:v>492.72829457135339</c:v>
                </c:pt>
                <c:pt idx="5113">
                  <c:v>492.89001129887134</c:v>
                </c:pt>
                <c:pt idx="5114">
                  <c:v>493.05178110290279</c:v>
                </c:pt>
                <c:pt idx="5115">
                  <c:v>493.2136040008682</c:v>
                </c:pt>
                <c:pt idx="5116">
                  <c:v>493.37548001019292</c:v>
                </c:pt>
                <c:pt idx="5117">
                  <c:v>493.53740914830843</c:v>
                </c:pt>
                <c:pt idx="5118">
                  <c:v>493.69939143265202</c:v>
                </c:pt>
                <c:pt idx="5119">
                  <c:v>493.86142688066616</c:v>
                </c:pt>
                <c:pt idx="5120">
                  <c:v>494.02351550979995</c:v>
                </c:pt>
                <c:pt idx="5121">
                  <c:v>494.18565733750779</c:v>
                </c:pt>
                <c:pt idx="5122">
                  <c:v>494.34785238124982</c:v>
                </c:pt>
                <c:pt idx="5123">
                  <c:v>494.51010065849238</c:v>
                </c:pt>
                <c:pt idx="5124">
                  <c:v>494.67240218670651</c:v>
                </c:pt>
                <c:pt idx="5125">
                  <c:v>494.83475698336969</c:v>
                </c:pt>
                <c:pt idx="5126">
                  <c:v>494.99716506596485</c:v>
                </c:pt>
                <c:pt idx="5127">
                  <c:v>495.15962645198039</c:v>
                </c:pt>
                <c:pt idx="5128">
                  <c:v>495.32214115891134</c:v>
                </c:pt>
                <c:pt idx="5129">
                  <c:v>495.48470920425791</c:v>
                </c:pt>
                <c:pt idx="5130">
                  <c:v>495.64733060552612</c:v>
                </c:pt>
                <c:pt idx="5131">
                  <c:v>495.81000538022829</c:v>
                </c:pt>
                <c:pt idx="5132">
                  <c:v>495.9727335458814</c:v>
                </c:pt>
                <c:pt idx="5133">
                  <c:v>496.13551512000873</c:v>
                </c:pt>
                <c:pt idx="5134">
                  <c:v>496.29835012013928</c:v>
                </c:pt>
                <c:pt idx="5135">
                  <c:v>496.46123856380746</c:v>
                </c:pt>
                <c:pt idx="5136">
                  <c:v>496.62418046855419</c:v>
                </c:pt>
                <c:pt idx="5137">
                  <c:v>496.78717585192572</c:v>
                </c:pt>
                <c:pt idx="5138">
                  <c:v>496.95022473147418</c:v>
                </c:pt>
                <c:pt idx="5139">
                  <c:v>497.11332712475775</c:v>
                </c:pt>
                <c:pt idx="5140">
                  <c:v>497.27648304933956</c:v>
                </c:pt>
                <c:pt idx="5141">
                  <c:v>497.43969252278896</c:v>
                </c:pt>
                <c:pt idx="5142">
                  <c:v>497.60295556268102</c:v>
                </c:pt>
                <c:pt idx="5143">
                  <c:v>497.76627218659615</c:v>
                </c:pt>
                <c:pt idx="5144">
                  <c:v>497.9296424121215</c:v>
                </c:pt>
                <c:pt idx="5145">
                  <c:v>498.09306625684945</c:v>
                </c:pt>
                <c:pt idx="5146">
                  <c:v>498.25654373837858</c:v>
                </c:pt>
                <c:pt idx="5147">
                  <c:v>498.42007487431243</c:v>
                </c:pt>
                <c:pt idx="5148">
                  <c:v>498.58365968226076</c:v>
                </c:pt>
                <c:pt idx="5149">
                  <c:v>498.74729817983905</c:v>
                </c:pt>
                <c:pt idx="5150">
                  <c:v>498.91099038466814</c:v>
                </c:pt>
                <c:pt idx="5151">
                  <c:v>499.07473631437563</c:v>
                </c:pt>
                <c:pt idx="5152">
                  <c:v>499.23853598659429</c:v>
                </c:pt>
                <c:pt idx="5153">
                  <c:v>499.40238941896285</c:v>
                </c:pt>
                <c:pt idx="5154">
                  <c:v>499.56629662912616</c:v>
                </c:pt>
                <c:pt idx="5155">
                  <c:v>499.73025763473402</c:v>
                </c:pt>
                <c:pt idx="5156">
                  <c:v>499.8942724534424</c:v>
                </c:pt>
                <c:pt idx="5157">
                  <c:v>500.05834110291318</c:v>
                </c:pt>
                <c:pt idx="5158">
                  <c:v>500.22246360081357</c:v>
                </c:pt>
                <c:pt idx="5159">
                  <c:v>500.38663996481733</c:v>
                </c:pt>
                <c:pt idx="5160">
                  <c:v>500.55087021260374</c:v>
                </c:pt>
                <c:pt idx="5161">
                  <c:v>500.7151543618578</c:v>
                </c:pt>
                <c:pt idx="5162">
                  <c:v>500.87949243027077</c:v>
                </c:pt>
                <c:pt idx="5163">
                  <c:v>501.04388443553887</c:v>
                </c:pt>
                <c:pt idx="5164">
                  <c:v>501.2083303953645</c:v>
                </c:pt>
                <c:pt idx="5165">
                  <c:v>501.37283032745592</c:v>
                </c:pt>
                <c:pt idx="5166">
                  <c:v>501.53738424952672</c:v>
                </c:pt>
                <c:pt idx="5167">
                  <c:v>501.70199217929724</c:v>
                </c:pt>
                <c:pt idx="5168">
                  <c:v>501.86665413449322</c:v>
                </c:pt>
                <c:pt idx="5169">
                  <c:v>502.03137013284606</c:v>
                </c:pt>
                <c:pt idx="5170">
                  <c:v>502.19614019209365</c:v>
                </c:pt>
                <c:pt idx="5171">
                  <c:v>502.36096432997857</c:v>
                </c:pt>
                <c:pt idx="5172">
                  <c:v>502.5258425642499</c:v>
                </c:pt>
                <c:pt idx="5173">
                  <c:v>502.69077491266233</c:v>
                </c:pt>
                <c:pt idx="5174">
                  <c:v>502.85576139297615</c:v>
                </c:pt>
                <c:pt idx="5175">
                  <c:v>503.02080202295821</c:v>
                </c:pt>
                <c:pt idx="5176">
                  <c:v>503.18589682038078</c:v>
                </c:pt>
                <c:pt idx="5177">
                  <c:v>503.35104580302198</c:v>
                </c:pt>
                <c:pt idx="5178">
                  <c:v>503.51624898866618</c:v>
                </c:pt>
                <c:pt idx="5179">
                  <c:v>503.68150639510282</c:v>
                </c:pt>
                <c:pt idx="5180">
                  <c:v>503.8468180401274</c:v>
                </c:pt>
                <c:pt idx="5181">
                  <c:v>504.01218394154148</c:v>
                </c:pt>
                <c:pt idx="5182">
                  <c:v>504.17760411715187</c:v>
                </c:pt>
                <c:pt idx="5183">
                  <c:v>504.34307858477223</c:v>
                </c:pt>
                <c:pt idx="5184">
                  <c:v>504.50860736222154</c:v>
                </c:pt>
                <c:pt idx="5185">
                  <c:v>504.67419046732505</c:v>
                </c:pt>
                <c:pt idx="5186">
                  <c:v>504.83982791791311</c:v>
                </c:pt>
                <c:pt idx="5187">
                  <c:v>505.00551973182218</c:v>
                </c:pt>
                <c:pt idx="5188">
                  <c:v>505.17126592689465</c:v>
                </c:pt>
                <c:pt idx="5189">
                  <c:v>505.3370665209784</c:v>
                </c:pt>
                <c:pt idx="5190">
                  <c:v>505.502921531928</c:v>
                </c:pt>
                <c:pt idx="5191">
                  <c:v>505.66883097760342</c:v>
                </c:pt>
                <c:pt idx="5192">
                  <c:v>505.8347948758705</c:v>
                </c:pt>
                <c:pt idx="5193">
                  <c:v>506.00081324460132</c:v>
                </c:pt>
                <c:pt idx="5194">
                  <c:v>506.16688610167313</c:v>
                </c:pt>
                <c:pt idx="5195">
                  <c:v>506.33301346496927</c:v>
                </c:pt>
                <c:pt idx="5196">
                  <c:v>506.4991953523791</c:v>
                </c:pt>
                <c:pt idx="5197">
                  <c:v>506.66543178179734</c:v>
                </c:pt>
                <c:pt idx="5198">
                  <c:v>506.83172277112544</c:v>
                </c:pt>
                <c:pt idx="5199">
                  <c:v>506.9980683382704</c:v>
                </c:pt>
                <c:pt idx="5200">
                  <c:v>507.16446850114505</c:v>
                </c:pt>
                <c:pt idx="5201">
                  <c:v>507.33092327766843</c:v>
                </c:pt>
                <c:pt idx="5202">
                  <c:v>507.49743268576469</c:v>
                </c:pt>
                <c:pt idx="5203">
                  <c:v>507.66399674336429</c:v>
                </c:pt>
                <c:pt idx="5204">
                  <c:v>507.83061546840355</c:v>
                </c:pt>
                <c:pt idx="5205">
                  <c:v>507.99728887882429</c:v>
                </c:pt>
                <c:pt idx="5206">
                  <c:v>508.164016992575</c:v>
                </c:pt>
                <c:pt idx="5207">
                  <c:v>508.33079982760972</c:v>
                </c:pt>
                <c:pt idx="5208">
                  <c:v>508.49763740188831</c:v>
                </c:pt>
                <c:pt idx="5209">
                  <c:v>508.66452973337704</c:v>
                </c:pt>
                <c:pt idx="5210">
                  <c:v>508.83147684004712</c:v>
                </c:pt>
                <c:pt idx="5211">
                  <c:v>508.99847873987613</c:v>
                </c:pt>
                <c:pt idx="5212">
                  <c:v>509.16553545084759</c:v>
                </c:pt>
                <c:pt idx="5213">
                  <c:v>509.33264699095042</c:v>
                </c:pt>
                <c:pt idx="5214">
                  <c:v>509.49981337818031</c:v>
                </c:pt>
                <c:pt idx="5215">
                  <c:v>509.66703463053852</c:v>
                </c:pt>
                <c:pt idx="5216">
                  <c:v>509.8343107660321</c:v>
                </c:pt>
                <c:pt idx="5217">
                  <c:v>510.00164180267456</c:v>
                </c:pt>
                <c:pt idx="5218">
                  <c:v>510.16902775848433</c:v>
                </c:pt>
                <c:pt idx="5219">
                  <c:v>510.33646865148626</c:v>
                </c:pt>
                <c:pt idx="5220">
                  <c:v>510.50396449971112</c:v>
                </c:pt>
                <c:pt idx="5221">
                  <c:v>510.67151532119516</c:v>
                </c:pt>
                <c:pt idx="5222">
                  <c:v>510.83912113398134</c:v>
                </c:pt>
                <c:pt idx="5223">
                  <c:v>511.00678195611823</c:v>
                </c:pt>
                <c:pt idx="5224">
                  <c:v>511.17449780566074</c:v>
                </c:pt>
                <c:pt idx="5225">
                  <c:v>511.34226870066874</c:v>
                </c:pt>
                <c:pt idx="5226">
                  <c:v>511.51009465920856</c:v>
                </c:pt>
                <c:pt idx="5227">
                  <c:v>511.67797569935232</c:v>
                </c:pt>
                <c:pt idx="5228">
                  <c:v>511.84591183917786</c:v>
                </c:pt>
                <c:pt idx="5229">
                  <c:v>512.01390309676958</c:v>
                </c:pt>
                <c:pt idx="5230">
                  <c:v>512.18194949021768</c:v>
                </c:pt>
                <c:pt idx="5231">
                  <c:v>512.35005103761796</c:v>
                </c:pt>
                <c:pt idx="5232">
                  <c:v>512.51820775707279</c:v>
                </c:pt>
                <c:pt idx="5233">
                  <c:v>512.68641966668952</c:v>
                </c:pt>
                <c:pt idx="5234">
                  <c:v>512.8546867845821</c:v>
                </c:pt>
                <c:pt idx="5235">
                  <c:v>513.02300912887006</c:v>
                </c:pt>
                <c:pt idx="5236">
                  <c:v>513.19138671767882</c:v>
                </c:pt>
                <c:pt idx="5237">
                  <c:v>513.35981956914031</c:v>
                </c:pt>
                <c:pt idx="5238">
                  <c:v>513.52830770139201</c:v>
                </c:pt>
                <c:pt idx="5239">
                  <c:v>513.69685113257776</c:v>
                </c:pt>
                <c:pt idx="5240">
                  <c:v>513.86544988084722</c:v>
                </c:pt>
                <c:pt idx="5241">
                  <c:v>514.03410396435538</c:v>
                </c:pt>
                <c:pt idx="5242">
                  <c:v>514.20281340126382</c:v>
                </c:pt>
                <c:pt idx="5243">
                  <c:v>514.37157820973982</c:v>
                </c:pt>
                <c:pt idx="5244">
                  <c:v>514.5403984079561</c:v>
                </c:pt>
                <c:pt idx="5245">
                  <c:v>514.70927401409256</c:v>
                </c:pt>
                <c:pt idx="5246">
                  <c:v>514.87820504633441</c:v>
                </c:pt>
                <c:pt idx="5247">
                  <c:v>515.04719152287294</c:v>
                </c:pt>
                <c:pt idx="5248">
                  <c:v>515.21623346190563</c:v>
                </c:pt>
                <c:pt idx="5249">
                  <c:v>515.38533088163535</c:v>
                </c:pt>
                <c:pt idx="5250">
                  <c:v>515.5544838002711</c:v>
                </c:pt>
                <c:pt idx="5251">
                  <c:v>515.72369223602811</c:v>
                </c:pt>
                <c:pt idx="5252">
                  <c:v>515.89295620712687</c:v>
                </c:pt>
                <c:pt idx="5253">
                  <c:v>516.06227573179513</c:v>
                </c:pt>
                <c:pt idx="5254">
                  <c:v>516.23165082826574</c:v>
                </c:pt>
                <c:pt idx="5255">
                  <c:v>516.40108151477784</c:v>
                </c:pt>
                <c:pt idx="5256">
                  <c:v>516.5705678095768</c:v>
                </c:pt>
                <c:pt idx="5257">
                  <c:v>516.74010973091333</c:v>
                </c:pt>
                <c:pt idx="5258">
                  <c:v>516.90970729704441</c:v>
                </c:pt>
                <c:pt idx="5259">
                  <c:v>517.0793605262329</c:v>
                </c:pt>
                <c:pt idx="5260">
                  <c:v>517.24906943674739</c:v>
                </c:pt>
                <c:pt idx="5261">
                  <c:v>517.41883404686348</c:v>
                </c:pt>
                <c:pt idx="5262">
                  <c:v>517.5886543748619</c:v>
                </c:pt>
                <c:pt idx="5263">
                  <c:v>517.75853043903021</c:v>
                </c:pt>
                <c:pt idx="5264">
                  <c:v>517.92846225766095</c:v>
                </c:pt>
                <c:pt idx="5265">
                  <c:v>518.09844984905317</c:v>
                </c:pt>
                <c:pt idx="5266">
                  <c:v>518.26849323151168</c:v>
                </c:pt>
                <c:pt idx="5267">
                  <c:v>518.43859242334725</c:v>
                </c:pt>
                <c:pt idx="5268">
                  <c:v>518.60874744287719</c:v>
                </c:pt>
                <c:pt idx="5269">
                  <c:v>518.77895830842454</c:v>
                </c:pt>
                <c:pt idx="5270">
                  <c:v>518.94922503831833</c:v>
                </c:pt>
                <c:pt idx="5271">
                  <c:v>519.11954765089411</c:v>
                </c:pt>
                <c:pt idx="5272">
                  <c:v>519.2899261644925</c:v>
                </c:pt>
                <c:pt idx="5273">
                  <c:v>519.46036059746064</c:v>
                </c:pt>
                <c:pt idx="5274">
                  <c:v>519.63085096815144</c:v>
                </c:pt>
                <c:pt idx="5275">
                  <c:v>519.80139729492385</c:v>
                </c:pt>
                <c:pt idx="5276">
                  <c:v>519.97199959614329</c:v>
                </c:pt>
                <c:pt idx="5277">
                  <c:v>520.142657890181</c:v>
                </c:pt>
                <c:pt idx="5278">
                  <c:v>520.31337219541422</c:v>
                </c:pt>
                <c:pt idx="5279">
                  <c:v>520.48414253022668</c:v>
                </c:pt>
                <c:pt idx="5280">
                  <c:v>520.65496891300711</c:v>
                </c:pt>
                <c:pt idx="5281">
                  <c:v>520.82585136215096</c:v>
                </c:pt>
                <c:pt idx="5282">
                  <c:v>520.99678989605945</c:v>
                </c:pt>
                <c:pt idx="5283">
                  <c:v>521.16778453313964</c:v>
                </c:pt>
                <c:pt idx="5284">
                  <c:v>521.33883529180537</c:v>
                </c:pt>
                <c:pt idx="5285">
                  <c:v>521.50994219047618</c:v>
                </c:pt>
                <c:pt idx="5286">
                  <c:v>521.68110524757742</c:v>
                </c:pt>
                <c:pt idx="5287">
                  <c:v>521.85232448154125</c:v>
                </c:pt>
                <c:pt idx="5288">
                  <c:v>522.02359991080493</c:v>
                </c:pt>
                <c:pt idx="5289">
                  <c:v>522.1949315538119</c:v>
                </c:pt>
                <c:pt idx="5290">
                  <c:v>522.36631942901204</c:v>
                </c:pt>
                <c:pt idx="5291">
                  <c:v>522.5377635548607</c:v>
                </c:pt>
                <c:pt idx="5292">
                  <c:v>522.70926394982007</c:v>
                </c:pt>
                <c:pt idx="5293">
                  <c:v>522.88082063235811</c:v>
                </c:pt>
                <c:pt idx="5294">
                  <c:v>523.05243362094882</c:v>
                </c:pt>
                <c:pt idx="5295">
                  <c:v>523.22410293407256</c:v>
                </c:pt>
                <c:pt idx="5296">
                  <c:v>523.39582859021516</c:v>
                </c:pt>
                <c:pt idx="5297">
                  <c:v>523.56761060786857</c:v>
                </c:pt>
                <c:pt idx="5298">
                  <c:v>523.73944900553113</c:v>
                </c:pt>
                <c:pt idx="5299">
                  <c:v>523.91134380170661</c:v>
                </c:pt>
                <c:pt idx="5300">
                  <c:v>524.08329501490584</c:v>
                </c:pt>
                <c:pt idx="5301">
                  <c:v>524.25530266364535</c:v>
                </c:pt>
                <c:pt idx="5302">
                  <c:v>524.42736676644768</c:v>
                </c:pt>
                <c:pt idx="5303">
                  <c:v>524.59948734184172</c:v>
                </c:pt>
                <c:pt idx="5304">
                  <c:v>524.77166440836186</c:v>
                </c:pt>
                <c:pt idx="5305">
                  <c:v>524.94389798454881</c:v>
                </c:pt>
                <c:pt idx="5306">
                  <c:v>525.11618808894946</c:v>
                </c:pt>
                <c:pt idx="5307">
                  <c:v>525.28853474011612</c:v>
                </c:pt>
                <c:pt idx="5308">
                  <c:v>525.4609379566084</c:v>
                </c:pt>
                <c:pt idx="5309">
                  <c:v>525.63339775699149</c:v>
                </c:pt>
                <c:pt idx="5310">
                  <c:v>525.80591415983702</c:v>
                </c:pt>
                <c:pt idx="5311">
                  <c:v>525.97848718372177</c:v>
                </c:pt>
                <c:pt idx="5312">
                  <c:v>526.15111684722922</c:v>
                </c:pt>
                <c:pt idx="5313">
                  <c:v>526.32380316894876</c:v>
                </c:pt>
                <c:pt idx="5314">
                  <c:v>526.49654616747569</c:v>
                </c:pt>
                <c:pt idx="5315">
                  <c:v>526.66934586141201</c:v>
                </c:pt>
                <c:pt idx="5316">
                  <c:v>526.84220226936577</c:v>
                </c:pt>
                <c:pt idx="5317">
                  <c:v>527.01511540995057</c:v>
                </c:pt>
                <c:pt idx="5318">
                  <c:v>527.18808530178717</c:v>
                </c:pt>
                <c:pt idx="5319">
                  <c:v>527.36111196350123</c:v>
                </c:pt>
                <c:pt idx="5320">
                  <c:v>527.53419541372477</c:v>
                </c:pt>
                <c:pt idx="5321">
                  <c:v>527.70733567109642</c:v>
                </c:pt>
                <c:pt idx="5322">
                  <c:v>527.88053275426012</c:v>
                </c:pt>
                <c:pt idx="5323">
                  <c:v>528.05378668186688</c:v>
                </c:pt>
                <c:pt idx="5324">
                  <c:v>528.2270974725734</c:v>
                </c:pt>
                <c:pt idx="5325">
                  <c:v>528.40046514504263</c:v>
                </c:pt>
                <c:pt idx="5326">
                  <c:v>528.5738897179441</c:v>
                </c:pt>
                <c:pt idx="5327">
                  <c:v>528.74737120995223</c:v>
                </c:pt>
                <c:pt idx="5328">
                  <c:v>528.92090963974829</c:v>
                </c:pt>
                <c:pt idx="5329">
                  <c:v>529.09450502601987</c:v>
                </c:pt>
                <c:pt idx="5330">
                  <c:v>529.26815738746018</c:v>
                </c:pt>
                <c:pt idx="5331">
                  <c:v>529.44186674276853</c:v>
                </c:pt>
                <c:pt idx="5332">
                  <c:v>529.61563311065152</c:v>
                </c:pt>
                <c:pt idx="5333">
                  <c:v>529.78945650982075</c:v>
                </c:pt>
                <c:pt idx="5334">
                  <c:v>529.9633369589942</c:v>
                </c:pt>
                <c:pt idx="5335">
                  <c:v>530.1372744768961</c:v>
                </c:pt>
                <c:pt idx="5336">
                  <c:v>530.31126908225622</c:v>
                </c:pt>
                <c:pt idx="5337">
                  <c:v>530.48532079381152</c:v>
                </c:pt>
                <c:pt idx="5338">
                  <c:v>530.65942963030466</c:v>
                </c:pt>
                <c:pt idx="5339">
                  <c:v>530.83359561048508</c:v>
                </c:pt>
                <c:pt idx="5340">
                  <c:v>531.00781875310702</c:v>
                </c:pt>
                <c:pt idx="5341">
                  <c:v>531.18209907693154</c:v>
                </c:pt>
                <c:pt idx="5342">
                  <c:v>531.35643660072617</c:v>
                </c:pt>
                <c:pt idx="5343">
                  <c:v>531.53083134326403</c:v>
                </c:pt>
                <c:pt idx="5344">
                  <c:v>531.70528332332447</c:v>
                </c:pt>
                <c:pt idx="5345">
                  <c:v>531.8797925596939</c:v>
                </c:pt>
                <c:pt idx="5346">
                  <c:v>532.05435907116396</c:v>
                </c:pt>
                <c:pt idx="5347">
                  <c:v>532.22898287653277</c:v>
                </c:pt>
                <c:pt idx="5348">
                  <c:v>532.40366399460436</c:v>
                </c:pt>
                <c:pt idx="5349">
                  <c:v>532.57840244418878</c:v>
                </c:pt>
                <c:pt idx="5350">
                  <c:v>532.75319824410315</c:v>
                </c:pt>
                <c:pt idx="5351">
                  <c:v>532.92805141317012</c:v>
                </c:pt>
                <c:pt idx="5352">
                  <c:v>533.10296197021876</c:v>
                </c:pt>
                <c:pt idx="5353">
                  <c:v>533.27792993408445</c:v>
                </c:pt>
                <c:pt idx="5354">
                  <c:v>533.45295532360819</c:v>
                </c:pt>
                <c:pt idx="5355">
                  <c:v>533.62803815763755</c:v>
                </c:pt>
                <c:pt idx="5356">
                  <c:v>533.803178455026</c:v>
                </c:pt>
                <c:pt idx="5357">
                  <c:v>533.97837623463295</c:v>
                </c:pt>
                <c:pt idx="5358">
                  <c:v>534.15363151532506</c:v>
                </c:pt>
                <c:pt idx="5359">
                  <c:v>534.32894431597435</c:v>
                </c:pt>
                <c:pt idx="5360">
                  <c:v>534.50431465545955</c:v>
                </c:pt>
                <c:pt idx="5361">
                  <c:v>534.67974255266552</c:v>
                </c:pt>
                <c:pt idx="5362">
                  <c:v>534.85522802648279</c:v>
                </c:pt>
                <c:pt idx="5363">
                  <c:v>535.03077109580829</c:v>
                </c:pt>
                <c:pt idx="5364">
                  <c:v>535.20637177954518</c:v>
                </c:pt>
                <c:pt idx="5365">
                  <c:v>535.38203009660253</c:v>
                </c:pt>
                <c:pt idx="5366">
                  <c:v>535.55774606589648</c:v>
                </c:pt>
                <c:pt idx="5367">
                  <c:v>535.73351970634883</c:v>
                </c:pt>
                <c:pt idx="5368">
                  <c:v>535.9093510368881</c:v>
                </c:pt>
                <c:pt idx="5369">
                  <c:v>536.08524007644814</c:v>
                </c:pt>
                <c:pt idx="5370">
                  <c:v>536.26118684396943</c:v>
                </c:pt>
                <c:pt idx="5371">
                  <c:v>536.43719135839854</c:v>
                </c:pt>
                <c:pt idx="5372">
                  <c:v>536.61325363868809</c:v>
                </c:pt>
                <c:pt idx="5373">
                  <c:v>536.78937370379765</c:v>
                </c:pt>
                <c:pt idx="5374">
                  <c:v>536.96555157269256</c:v>
                </c:pt>
                <c:pt idx="5375">
                  <c:v>537.14178726434443</c:v>
                </c:pt>
                <c:pt idx="5376">
                  <c:v>537.31808079773157</c:v>
                </c:pt>
                <c:pt idx="5377">
                  <c:v>537.4944321918374</c:v>
                </c:pt>
                <c:pt idx="5378">
                  <c:v>537.67084146565242</c:v>
                </c:pt>
                <c:pt idx="5379">
                  <c:v>537.84730863817299</c:v>
                </c:pt>
                <c:pt idx="5380">
                  <c:v>538.02383372840143</c:v>
                </c:pt>
                <c:pt idx="5381">
                  <c:v>538.20041675534719</c:v>
                </c:pt>
                <c:pt idx="5382">
                  <c:v>538.37705773802554</c:v>
                </c:pt>
                <c:pt idx="5383">
                  <c:v>538.55375669545776</c:v>
                </c:pt>
                <c:pt idx="5384">
                  <c:v>538.73051364667231</c:v>
                </c:pt>
                <c:pt idx="5385">
                  <c:v>538.90732861070239</c:v>
                </c:pt>
                <c:pt idx="5386">
                  <c:v>539.08420160658841</c:v>
                </c:pt>
                <c:pt idx="5387">
                  <c:v>539.26113265337665</c:v>
                </c:pt>
                <c:pt idx="5388">
                  <c:v>539.43812177011978</c:v>
                </c:pt>
                <c:pt idx="5389">
                  <c:v>539.61516897587649</c:v>
                </c:pt>
                <c:pt idx="5390">
                  <c:v>539.79227428971274</c:v>
                </c:pt>
                <c:pt idx="5391">
                  <c:v>539.96943773069961</c:v>
                </c:pt>
                <c:pt idx="5392">
                  <c:v>540.14665931791478</c:v>
                </c:pt>
                <c:pt idx="5393">
                  <c:v>540.32393907044229</c:v>
                </c:pt>
                <c:pt idx="5394">
                  <c:v>540.50127700737187</c:v>
                </c:pt>
                <c:pt idx="5395">
                  <c:v>540.6786731478004</c:v>
                </c:pt>
                <c:pt idx="5396">
                  <c:v>540.8561275108309</c:v>
                </c:pt>
                <c:pt idx="5397">
                  <c:v>541.0336401155721</c:v>
                </c:pt>
                <c:pt idx="5398">
                  <c:v>541.21121098114008</c:v>
                </c:pt>
                <c:pt idx="5399">
                  <c:v>541.38884012665585</c:v>
                </c:pt>
                <c:pt idx="5400">
                  <c:v>541.56652757124732</c:v>
                </c:pt>
                <c:pt idx="5401">
                  <c:v>541.74427333404856</c:v>
                </c:pt>
                <c:pt idx="5402">
                  <c:v>541.92207743419954</c:v>
                </c:pt>
                <c:pt idx="5403">
                  <c:v>542.09993989084739</c:v>
                </c:pt>
                <c:pt idx="5404">
                  <c:v>542.2778607231453</c:v>
                </c:pt>
                <c:pt idx="5405">
                  <c:v>542.45583995025288</c:v>
                </c:pt>
                <c:pt idx="5406">
                  <c:v>542.63387759133514</c:v>
                </c:pt>
                <c:pt idx="5407">
                  <c:v>542.81197366556421</c:v>
                </c:pt>
                <c:pt idx="5408">
                  <c:v>542.99012819211794</c:v>
                </c:pt>
                <c:pt idx="5409">
                  <c:v>543.16834119018051</c:v>
                </c:pt>
                <c:pt idx="5410">
                  <c:v>543.34661267894296</c:v>
                </c:pt>
                <c:pt idx="5411">
                  <c:v>543.52494267760244</c:v>
                </c:pt>
                <c:pt idx="5412">
                  <c:v>543.70333120536236</c:v>
                </c:pt>
                <c:pt idx="5413">
                  <c:v>543.88177828143273</c:v>
                </c:pt>
                <c:pt idx="5414">
                  <c:v>544.06028392502901</c:v>
                </c:pt>
                <c:pt idx="5415">
                  <c:v>544.23884815537349</c:v>
                </c:pt>
                <c:pt idx="5416">
                  <c:v>544.41747099169481</c:v>
                </c:pt>
                <c:pt idx="5417">
                  <c:v>544.59615245322721</c:v>
                </c:pt>
                <c:pt idx="5418">
                  <c:v>544.7748925592125</c:v>
                </c:pt>
                <c:pt idx="5419">
                  <c:v>544.95369132889812</c:v>
                </c:pt>
                <c:pt idx="5420">
                  <c:v>545.13254878153782</c:v>
                </c:pt>
                <c:pt idx="5421">
                  <c:v>545.31146493639233</c:v>
                </c:pt>
                <c:pt idx="5422">
                  <c:v>545.49043981272757</c:v>
                </c:pt>
                <c:pt idx="5423">
                  <c:v>545.66947342981632</c:v>
                </c:pt>
                <c:pt idx="5424">
                  <c:v>545.8485658069377</c:v>
                </c:pt>
                <c:pt idx="5425">
                  <c:v>546.02771696337675</c:v>
                </c:pt>
                <c:pt idx="5426">
                  <c:v>546.20692691842555</c:v>
                </c:pt>
                <c:pt idx="5427">
                  <c:v>546.38619569138234</c:v>
                </c:pt>
                <c:pt idx="5428">
                  <c:v>546.56552330155159</c:v>
                </c:pt>
                <c:pt idx="5429">
                  <c:v>546.74490976824438</c:v>
                </c:pt>
                <c:pt idx="5430">
                  <c:v>546.92435511077736</c:v>
                </c:pt>
                <c:pt idx="5431">
                  <c:v>547.10385934847409</c:v>
                </c:pt>
                <c:pt idx="5432">
                  <c:v>547.2834225006643</c:v>
                </c:pt>
                <c:pt idx="5433">
                  <c:v>547.46304458668362</c:v>
                </c:pt>
                <c:pt idx="5434">
                  <c:v>547.64272562587496</c:v>
                </c:pt>
                <c:pt idx="5435">
                  <c:v>547.82246563758724</c:v>
                </c:pt>
                <c:pt idx="5436">
                  <c:v>548.00226464117566</c:v>
                </c:pt>
                <c:pt idx="5437">
                  <c:v>548.18212265600221</c:v>
                </c:pt>
                <c:pt idx="5438">
                  <c:v>548.36203970143424</c:v>
                </c:pt>
                <c:pt idx="5439">
                  <c:v>548.54201579684593</c:v>
                </c:pt>
                <c:pt idx="5440">
                  <c:v>548.72205096161804</c:v>
                </c:pt>
                <c:pt idx="5441">
                  <c:v>548.9021452151369</c:v>
                </c:pt>
                <c:pt idx="5442">
                  <c:v>549.08229857679646</c:v>
                </c:pt>
                <c:pt idx="5443">
                  <c:v>549.26251106599625</c:v>
                </c:pt>
                <c:pt idx="5444">
                  <c:v>549.44278270214295</c:v>
                </c:pt>
                <c:pt idx="5445">
                  <c:v>549.62311350464836</c:v>
                </c:pt>
                <c:pt idx="5446">
                  <c:v>549.80350349293144</c:v>
                </c:pt>
                <c:pt idx="5447">
                  <c:v>549.9839526864173</c:v>
                </c:pt>
                <c:pt idx="5448">
                  <c:v>550.16446110453739</c:v>
                </c:pt>
                <c:pt idx="5449">
                  <c:v>550.34502876672923</c:v>
                </c:pt>
                <c:pt idx="5450">
                  <c:v>550.52565569243802</c:v>
                </c:pt>
                <c:pt idx="5451">
                  <c:v>550.70634190111411</c:v>
                </c:pt>
                <c:pt idx="5452">
                  <c:v>550.88708741221433</c:v>
                </c:pt>
                <c:pt idx="5453">
                  <c:v>551.06789224520242</c:v>
                </c:pt>
                <c:pt idx="5454">
                  <c:v>551.24875641954748</c:v>
                </c:pt>
                <c:pt idx="5455">
                  <c:v>551.42967995472645</c:v>
                </c:pt>
                <c:pt idx="5456">
                  <c:v>551.61066287022174</c:v>
                </c:pt>
                <c:pt idx="5457">
                  <c:v>551.79170518552257</c:v>
                </c:pt>
                <c:pt idx="5458">
                  <c:v>551.97280692012464</c:v>
                </c:pt>
                <c:pt idx="5459">
                  <c:v>552.15396809352944</c:v>
                </c:pt>
                <c:pt idx="5460">
                  <c:v>552.33518872524508</c:v>
                </c:pt>
                <c:pt idx="5461">
                  <c:v>552.51646883478622</c:v>
                </c:pt>
                <c:pt idx="5462">
                  <c:v>552.69780844167337</c:v>
                </c:pt>
                <c:pt idx="5463">
                  <c:v>552.8792075654344</c:v>
                </c:pt>
                <c:pt idx="5464">
                  <c:v>553.06066622560331</c:v>
                </c:pt>
                <c:pt idx="5465">
                  <c:v>553.24218444172027</c:v>
                </c:pt>
                <c:pt idx="5466">
                  <c:v>553.42376223333235</c:v>
                </c:pt>
                <c:pt idx="5467">
                  <c:v>553.60539961999211</c:v>
                </c:pt>
                <c:pt idx="5468">
                  <c:v>553.78709662125925</c:v>
                </c:pt>
                <c:pt idx="5469">
                  <c:v>553.9688532566995</c:v>
                </c:pt>
                <c:pt idx="5470">
                  <c:v>554.15066954588485</c:v>
                </c:pt>
                <c:pt idx="5471">
                  <c:v>554.33254550839433</c:v>
                </c:pt>
                <c:pt idx="5472">
                  <c:v>554.51448116381334</c:v>
                </c:pt>
                <c:pt idx="5473">
                  <c:v>554.69647653173388</c:v>
                </c:pt>
                <c:pt idx="5474">
                  <c:v>554.87853163175362</c:v>
                </c:pt>
                <c:pt idx="5475">
                  <c:v>555.06064648347683</c:v>
                </c:pt>
                <c:pt idx="5476">
                  <c:v>555.24282110651461</c:v>
                </c:pt>
                <c:pt idx="5477">
                  <c:v>555.42505552048362</c:v>
                </c:pt>
                <c:pt idx="5478">
                  <c:v>555.60734974500838</c:v>
                </c:pt>
                <c:pt idx="5479">
                  <c:v>555.78970379971895</c:v>
                </c:pt>
                <c:pt idx="5480">
                  <c:v>555.97211770425201</c:v>
                </c:pt>
                <c:pt idx="5481">
                  <c:v>556.15459147825118</c:v>
                </c:pt>
                <c:pt idx="5482">
                  <c:v>556.3371251413655</c:v>
                </c:pt>
                <c:pt idx="5483">
                  <c:v>556.51971871325111</c:v>
                </c:pt>
                <c:pt idx="5484">
                  <c:v>556.70237221357024</c:v>
                </c:pt>
                <c:pt idx="5485">
                  <c:v>556.88508566199152</c:v>
                </c:pt>
                <c:pt idx="5486">
                  <c:v>557.06785907819085</c:v>
                </c:pt>
                <c:pt idx="5487">
                  <c:v>557.2506924818498</c:v>
                </c:pt>
                <c:pt idx="5488">
                  <c:v>557.43358589265688</c:v>
                </c:pt>
                <c:pt idx="5489">
                  <c:v>557.61653933030721</c:v>
                </c:pt>
                <c:pt idx="5490">
                  <c:v>557.79955281450157</c:v>
                </c:pt>
                <c:pt idx="5491">
                  <c:v>557.98262636494758</c:v>
                </c:pt>
                <c:pt idx="5492">
                  <c:v>558.16576000135944</c:v>
                </c:pt>
                <c:pt idx="5493">
                  <c:v>558.34895374345729</c:v>
                </c:pt>
                <c:pt idx="5494">
                  <c:v>558.53220761096861</c:v>
                </c:pt>
                <c:pt idx="5495">
                  <c:v>558.71552162362707</c:v>
                </c:pt>
                <c:pt idx="5496">
                  <c:v>558.89889580117267</c:v>
                </c:pt>
                <c:pt idx="5497">
                  <c:v>559.08233016335248</c:v>
                </c:pt>
                <c:pt idx="5498">
                  <c:v>559.2658247299189</c:v>
                </c:pt>
                <c:pt idx="5499">
                  <c:v>559.4493795206314</c:v>
                </c:pt>
                <c:pt idx="5500">
                  <c:v>559.63299455525612</c:v>
                </c:pt>
                <c:pt idx="5501">
                  <c:v>559.81666985356492</c:v>
                </c:pt>
                <c:pt idx="5502">
                  <c:v>560.00040543533714</c:v>
                </c:pt>
                <c:pt idx="5503">
                  <c:v>560.1842013203584</c:v>
                </c:pt>
                <c:pt idx="5504">
                  <c:v>560.36805752842054</c:v>
                </c:pt>
                <c:pt idx="5505">
                  <c:v>560.55197407932246</c:v>
                </c:pt>
                <c:pt idx="5506">
                  <c:v>560.73595099286854</c:v>
                </c:pt>
                <c:pt idx="5507">
                  <c:v>560.9199882888704</c:v>
                </c:pt>
                <c:pt idx="5508">
                  <c:v>561.10408598714582</c:v>
                </c:pt>
                <c:pt idx="5509">
                  <c:v>561.28824410751872</c:v>
                </c:pt>
                <c:pt idx="5510">
                  <c:v>561.47246266982052</c:v>
                </c:pt>
                <c:pt idx="5511">
                  <c:v>561.65674169388876</c:v>
                </c:pt>
                <c:pt idx="5512">
                  <c:v>561.84108119956784</c:v>
                </c:pt>
                <c:pt idx="5513">
                  <c:v>562.02548120670781</c:v>
                </c:pt>
                <c:pt idx="5514">
                  <c:v>562.20994173516556</c:v>
                </c:pt>
                <c:pt idx="5515">
                  <c:v>562.39446280480456</c:v>
                </c:pt>
                <c:pt idx="5516">
                  <c:v>562.57904443549444</c:v>
                </c:pt>
                <c:pt idx="5517">
                  <c:v>562.76368664711219</c:v>
                </c:pt>
                <c:pt idx="5518">
                  <c:v>562.94838945954098</c:v>
                </c:pt>
                <c:pt idx="5519">
                  <c:v>563.13315289267018</c:v>
                </c:pt>
                <c:pt idx="5520">
                  <c:v>563.31797696639649</c:v>
                </c:pt>
                <c:pt idx="5521">
                  <c:v>563.50286170062225</c:v>
                </c:pt>
                <c:pt idx="5522">
                  <c:v>563.68780711525642</c:v>
                </c:pt>
                <c:pt idx="5523">
                  <c:v>563.87281323021477</c:v>
                </c:pt>
                <c:pt idx="5524">
                  <c:v>564.05788006541911</c:v>
                </c:pt>
                <c:pt idx="5525">
                  <c:v>564.24300764079862</c:v>
                </c:pt>
                <c:pt idx="5526">
                  <c:v>564.42819597628886</c:v>
                </c:pt>
                <c:pt idx="5527">
                  <c:v>564.61344509183141</c:v>
                </c:pt>
                <c:pt idx="5528">
                  <c:v>564.79875500737535</c:v>
                </c:pt>
                <c:pt idx="5529">
                  <c:v>564.98412574287522</c:v>
                </c:pt>
                <c:pt idx="5530">
                  <c:v>565.16955731829239</c:v>
                </c:pt>
                <c:pt idx="5531">
                  <c:v>565.35504975359504</c:v>
                </c:pt>
                <c:pt idx="5532">
                  <c:v>565.54060306875715</c:v>
                </c:pt>
                <c:pt idx="5533">
                  <c:v>565.72621728376055</c:v>
                </c:pt>
                <c:pt idx="5534">
                  <c:v>565.91189241859297</c:v>
                </c:pt>
                <c:pt idx="5535">
                  <c:v>566.09762849324852</c:v>
                </c:pt>
                <c:pt idx="5536">
                  <c:v>566.28342552772881</c:v>
                </c:pt>
                <c:pt idx="5537">
                  <c:v>566.46928354204056</c:v>
                </c:pt>
                <c:pt idx="5538">
                  <c:v>566.65520255619788</c:v>
                </c:pt>
                <c:pt idx="5539">
                  <c:v>566.84118259022125</c:v>
                </c:pt>
                <c:pt idx="5540">
                  <c:v>567.02722366413741</c:v>
                </c:pt>
                <c:pt idx="5541">
                  <c:v>567.21332579798047</c:v>
                </c:pt>
                <c:pt idx="5542">
                  <c:v>567.39948901179071</c:v>
                </c:pt>
                <c:pt idx="5543">
                  <c:v>567.58571332561496</c:v>
                </c:pt>
                <c:pt idx="5544">
                  <c:v>567.77199875950726</c:v>
                </c:pt>
                <c:pt idx="5545">
                  <c:v>567.95834533352695</c:v>
                </c:pt>
                <c:pt idx="5546">
                  <c:v>568.14475306774091</c:v>
                </c:pt>
                <c:pt idx="5547">
                  <c:v>568.33122198222202</c:v>
                </c:pt>
                <c:pt idx="5548">
                  <c:v>568.51775209704977</c:v>
                </c:pt>
                <c:pt idx="5549">
                  <c:v>568.70434343231091</c:v>
                </c:pt>
                <c:pt idx="5550">
                  <c:v>568.89099600809834</c:v>
                </c:pt>
                <c:pt idx="5551">
                  <c:v>569.07770984451179</c:v>
                </c:pt>
                <c:pt idx="5552">
                  <c:v>569.2644849616579</c:v>
                </c:pt>
                <c:pt idx="5553">
                  <c:v>569.45132137964868</c:v>
                </c:pt>
                <c:pt idx="5554">
                  <c:v>569.63821911860373</c:v>
                </c:pt>
                <c:pt idx="5555">
                  <c:v>569.82517819864893</c:v>
                </c:pt>
                <c:pt idx="5556">
                  <c:v>570.01219863991628</c:v>
                </c:pt>
                <c:pt idx="5557">
                  <c:v>570.1992804625454</c:v>
                </c:pt>
                <c:pt idx="5558">
                  <c:v>570.38642368668218</c:v>
                </c:pt>
                <c:pt idx="5559">
                  <c:v>570.57362833247953</c:v>
                </c:pt>
                <c:pt idx="5560">
                  <c:v>570.76089442009584</c:v>
                </c:pt>
                <c:pt idx="5561">
                  <c:v>570.94822196969676</c:v>
                </c:pt>
                <c:pt idx="5562">
                  <c:v>571.13561100145455</c:v>
                </c:pt>
                <c:pt idx="5563">
                  <c:v>571.32306153554759</c:v>
                </c:pt>
                <c:pt idx="5564">
                  <c:v>571.51057359216179</c:v>
                </c:pt>
                <c:pt idx="5565">
                  <c:v>571.69814719148928</c:v>
                </c:pt>
                <c:pt idx="5566">
                  <c:v>571.88578235372881</c:v>
                </c:pt>
                <c:pt idx="5567">
                  <c:v>572.07347909908617</c:v>
                </c:pt>
                <c:pt idx="5568">
                  <c:v>572.26123744777306</c:v>
                </c:pt>
                <c:pt idx="5569">
                  <c:v>572.44905742000776</c:v>
                </c:pt>
                <c:pt idx="5570">
                  <c:v>572.63693903601586</c:v>
                </c:pt>
                <c:pt idx="5571">
                  <c:v>572.82488231602861</c:v>
                </c:pt>
                <c:pt idx="5572">
                  <c:v>573.01288728028499</c:v>
                </c:pt>
                <c:pt idx="5573">
                  <c:v>573.20095394903035</c:v>
                </c:pt>
                <c:pt idx="5574">
                  <c:v>573.38908234251642</c:v>
                </c:pt>
                <c:pt idx="5575">
                  <c:v>573.57727248100207</c:v>
                </c:pt>
                <c:pt idx="5576">
                  <c:v>573.7655243847521</c:v>
                </c:pt>
                <c:pt idx="5577">
                  <c:v>573.95383807403823</c:v>
                </c:pt>
                <c:pt idx="5578">
                  <c:v>574.1422135691389</c:v>
                </c:pt>
                <c:pt idx="5579">
                  <c:v>574.33065089033857</c:v>
                </c:pt>
                <c:pt idx="5580">
                  <c:v>574.51915005792966</c:v>
                </c:pt>
                <c:pt idx="5581">
                  <c:v>574.70771109221039</c:v>
                </c:pt>
                <c:pt idx="5582">
                  <c:v>574.89633401348601</c:v>
                </c:pt>
                <c:pt idx="5583">
                  <c:v>575.08501884206862</c:v>
                </c:pt>
                <c:pt idx="5584">
                  <c:v>575.2737655982761</c:v>
                </c:pt>
                <c:pt idx="5585">
                  <c:v>575.46257430243361</c:v>
                </c:pt>
                <c:pt idx="5586">
                  <c:v>575.65144497487279</c:v>
                </c:pt>
                <c:pt idx="5587">
                  <c:v>575.84037763593165</c:v>
                </c:pt>
                <c:pt idx="5588">
                  <c:v>576.02937230595558</c:v>
                </c:pt>
                <c:pt idx="5589">
                  <c:v>576.21842900529657</c:v>
                </c:pt>
                <c:pt idx="5590">
                  <c:v>576.40754775431287</c:v>
                </c:pt>
                <c:pt idx="5591">
                  <c:v>576.59672857337023</c:v>
                </c:pt>
                <c:pt idx="5592">
                  <c:v>576.78597148283984</c:v>
                </c:pt>
                <c:pt idx="5593">
                  <c:v>576.9752765031003</c:v>
                </c:pt>
                <c:pt idx="5594">
                  <c:v>577.1646436545368</c:v>
                </c:pt>
                <c:pt idx="5595">
                  <c:v>577.35407295754055</c:v>
                </c:pt>
                <c:pt idx="5596">
                  <c:v>577.54356443251072</c:v>
                </c:pt>
                <c:pt idx="5597">
                  <c:v>577.73311809985262</c:v>
                </c:pt>
                <c:pt idx="5598">
                  <c:v>577.9227339799786</c:v>
                </c:pt>
                <c:pt idx="5599">
                  <c:v>578.11241209330683</c:v>
                </c:pt>
                <c:pt idx="5600">
                  <c:v>578.30215246026273</c:v>
                </c:pt>
                <c:pt idx="5601">
                  <c:v>578.49195510127822</c:v>
                </c:pt>
                <c:pt idx="5602">
                  <c:v>578.68182003679169</c:v>
                </c:pt>
                <c:pt idx="5603">
                  <c:v>578.87174728724904</c:v>
                </c:pt>
                <c:pt idx="5604">
                  <c:v>579.06173687310263</c:v>
                </c:pt>
                <c:pt idx="5605">
                  <c:v>579.25178881481111</c:v>
                </c:pt>
                <c:pt idx="5606">
                  <c:v>579.44190313284071</c:v>
                </c:pt>
                <c:pt idx="5607">
                  <c:v>579.63207984766314</c:v>
                </c:pt>
                <c:pt idx="5608">
                  <c:v>579.82231897975771</c:v>
                </c:pt>
                <c:pt idx="5609">
                  <c:v>580.01262054960989</c:v>
                </c:pt>
                <c:pt idx="5610">
                  <c:v>580.20298457771185</c:v>
                </c:pt>
                <c:pt idx="5611">
                  <c:v>580.39341108456324</c:v>
                </c:pt>
                <c:pt idx="5612">
                  <c:v>580.58390009067011</c:v>
                </c:pt>
                <c:pt idx="5613">
                  <c:v>580.77445161654487</c:v>
                </c:pt>
                <c:pt idx="5614">
                  <c:v>580.96506568270775</c:v>
                </c:pt>
                <c:pt idx="5615">
                  <c:v>581.15574230968423</c:v>
                </c:pt>
                <c:pt idx="5616">
                  <c:v>581.34648151800718</c:v>
                </c:pt>
                <c:pt idx="5617">
                  <c:v>581.53728332821618</c:v>
                </c:pt>
                <c:pt idx="5618">
                  <c:v>581.72814776085727</c:v>
                </c:pt>
                <c:pt idx="5619">
                  <c:v>581.91907483648379</c:v>
                </c:pt>
                <c:pt idx="5620">
                  <c:v>582.11006457565577</c:v>
                </c:pt>
                <c:pt idx="5621">
                  <c:v>582.30111699893985</c:v>
                </c:pt>
                <c:pt idx="5622">
                  <c:v>582.4922321269097</c:v>
                </c:pt>
                <c:pt idx="5623">
                  <c:v>582.68340998014503</c:v>
                </c:pt>
                <c:pt idx="5624">
                  <c:v>582.87465057923271</c:v>
                </c:pt>
                <c:pt idx="5625">
                  <c:v>583.06595394476619</c:v>
                </c:pt>
                <c:pt idx="5626">
                  <c:v>583.25732009734554</c:v>
                </c:pt>
                <c:pt idx="5627">
                  <c:v>583.44874905757831</c:v>
                </c:pt>
                <c:pt idx="5628">
                  <c:v>583.64024084607843</c:v>
                </c:pt>
                <c:pt idx="5629">
                  <c:v>583.83179548346641</c:v>
                </c:pt>
                <c:pt idx="5630">
                  <c:v>584.02341299037028</c:v>
                </c:pt>
                <c:pt idx="5631">
                  <c:v>584.21509338742385</c:v>
                </c:pt>
                <c:pt idx="5632">
                  <c:v>584.40683669526788</c:v>
                </c:pt>
                <c:pt idx="5633">
                  <c:v>584.5986429345503</c:v>
                </c:pt>
                <c:pt idx="5634">
                  <c:v>584.79051212592492</c:v>
                </c:pt>
                <c:pt idx="5635">
                  <c:v>584.98244429005376</c:v>
                </c:pt>
                <c:pt idx="5636">
                  <c:v>585.17443944760475</c:v>
                </c:pt>
                <c:pt idx="5637">
                  <c:v>585.36649761925332</c:v>
                </c:pt>
                <c:pt idx="5638">
                  <c:v>585.55861882568058</c:v>
                </c:pt>
                <c:pt idx="5639">
                  <c:v>585.75080308757492</c:v>
                </c:pt>
                <c:pt idx="5640">
                  <c:v>585.94305042563178</c:v>
                </c:pt>
                <c:pt idx="5641">
                  <c:v>586.1353608605524</c:v>
                </c:pt>
                <c:pt idx="5642">
                  <c:v>586.3277344130463</c:v>
                </c:pt>
                <c:pt idx="5643">
                  <c:v>586.52017110382894</c:v>
                </c:pt>
                <c:pt idx="5644">
                  <c:v>586.71267095362293</c:v>
                </c:pt>
                <c:pt idx="5645">
                  <c:v>586.9052339831577</c:v>
                </c:pt>
                <c:pt idx="5646">
                  <c:v>587.09786021316904</c:v>
                </c:pt>
                <c:pt idx="5647">
                  <c:v>587.29054966439969</c:v>
                </c:pt>
                <c:pt idx="5648">
                  <c:v>587.4833023575992</c:v>
                </c:pt>
                <c:pt idx="5649">
                  <c:v>587.67611831352394</c:v>
                </c:pt>
                <c:pt idx="5650">
                  <c:v>587.86899755293689</c:v>
                </c:pt>
                <c:pt idx="5651">
                  <c:v>588.06194009660885</c:v>
                </c:pt>
                <c:pt idx="5652">
                  <c:v>588.25494596531655</c:v>
                </c:pt>
                <c:pt idx="5653">
                  <c:v>588.44801517984331</c:v>
                </c:pt>
                <c:pt idx="5654">
                  <c:v>588.64114776097995</c:v>
                </c:pt>
                <c:pt idx="5655">
                  <c:v>588.83434372952308</c:v>
                </c:pt>
                <c:pt idx="5656">
                  <c:v>589.02760310627752</c:v>
                </c:pt>
                <c:pt idx="5657">
                  <c:v>589.22092591205421</c:v>
                </c:pt>
                <c:pt idx="5658">
                  <c:v>589.41431216767103</c:v>
                </c:pt>
                <c:pt idx="5659">
                  <c:v>589.60776189395312</c:v>
                </c:pt>
                <c:pt idx="5660">
                  <c:v>589.80127511173146</c:v>
                </c:pt>
                <c:pt idx="5661">
                  <c:v>589.99485184184437</c:v>
                </c:pt>
                <c:pt idx="5662">
                  <c:v>590.18849210513667</c:v>
                </c:pt>
                <c:pt idx="5663">
                  <c:v>590.38219592246116</c:v>
                </c:pt>
                <c:pt idx="5664">
                  <c:v>590.57596331467573</c:v>
                </c:pt>
                <c:pt idx="5665">
                  <c:v>590.7697943026468</c:v>
                </c:pt>
                <c:pt idx="5666">
                  <c:v>590.96368890724716</c:v>
                </c:pt>
                <c:pt idx="5667">
                  <c:v>591.15764714935597</c:v>
                </c:pt>
                <c:pt idx="5668">
                  <c:v>591.3516690498592</c:v>
                </c:pt>
                <c:pt idx="5669">
                  <c:v>591.54575462965022</c:v>
                </c:pt>
                <c:pt idx="5670">
                  <c:v>591.73990390962877</c:v>
                </c:pt>
                <c:pt idx="5671">
                  <c:v>591.93411691070139</c:v>
                </c:pt>
                <c:pt idx="5672">
                  <c:v>592.12839365378261</c:v>
                </c:pt>
                <c:pt idx="5673">
                  <c:v>592.32273415979262</c:v>
                </c:pt>
                <c:pt idx="5674">
                  <c:v>592.51713844965866</c:v>
                </c:pt>
                <c:pt idx="5675">
                  <c:v>592.71160654431515</c:v>
                </c:pt>
                <c:pt idx="5676">
                  <c:v>592.90613846470285</c:v>
                </c:pt>
                <c:pt idx="5677">
                  <c:v>593.10073423177005</c:v>
                </c:pt>
                <c:pt idx="5678">
                  <c:v>593.29539386647173</c:v>
                </c:pt>
                <c:pt idx="5679">
                  <c:v>593.49011738976981</c:v>
                </c:pt>
                <c:pt idx="5680">
                  <c:v>593.68490482263337</c:v>
                </c:pt>
                <c:pt idx="5681">
                  <c:v>593.87975618603741</c:v>
                </c:pt>
                <c:pt idx="5682">
                  <c:v>594.07467150096454</c:v>
                </c:pt>
                <c:pt idx="5683">
                  <c:v>594.26965078840385</c:v>
                </c:pt>
                <c:pt idx="5684">
                  <c:v>594.46469406935103</c:v>
                </c:pt>
                <c:pt idx="5685">
                  <c:v>594.65980136480994</c:v>
                </c:pt>
                <c:pt idx="5686">
                  <c:v>594.85497269579037</c:v>
                </c:pt>
                <c:pt idx="5687">
                  <c:v>595.05020808330926</c:v>
                </c:pt>
                <c:pt idx="5688">
                  <c:v>595.24550754839095</c:v>
                </c:pt>
                <c:pt idx="5689">
                  <c:v>595.44087111206545</c:v>
                </c:pt>
                <c:pt idx="5690">
                  <c:v>595.63629879537064</c:v>
                </c:pt>
                <c:pt idx="5691">
                  <c:v>595.83179061935073</c:v>
                </c:pt>
                <c:pt idx="5692">
                  <c:v>596.02734660505678</c:v>
                </c:pt>
                <c:pt idx="5693">
                  <c:v>596.22296677354745</c:v>
                </c:pt>
                <c:pt idx="5694">
                  <c:v>596.41865114588813</c:v>
                </c:pt>
                <c:pt idx="5695">
                  <c:v>596.61439974315078</c:v>
                </c:pt>
                <c:pt idx="5696">
                  <c:v>596.81021258641522</c:v>
                </c:pt>
                <c:pt idx="5697">
                  <c:v>597.00608969676671</c:v>
                </c:pt>
                <c:pt idx="5698">
                  <c:v>597.20203109529814</c:v>
                </c:pt>
                <c:pt idx="5699">
                  <c:v>597.39803680310933</c:v>
                </c:pt>
                <c:pt idx="5700">
                  <c:v>597.5941068413066</c:v>
                </c:pt>
                <c:pt idx="5701">
                  <c:v>597.79024123100407</c:v>
                </c:pt>
                <c:pt idx="5702">
                  <c:v>597.98643999332228</c:v>
                </c:pt>
                <c:pt idx="5703">
                  <c:v>598.18270314938923</c:v>
                </c:pt>
                <c:pt idx="5704">
                  <c:v>598.37903072033907</c:v>
                </c:pt>
                <c:pt idx="5705">
                  <c:v>598.57542272731303</c:v>
                </c:pt>
                <c:pt idx="5706">
                  <c:v>598.77187919145956</c:v>
                </c:pt>
                <c:pt idx="5707">
                  <c:v>598.9684001339333</c:v>
                </c:pt>
                <c:pt idx="5708">
                  <c:v>599.16498557589694</c:v>
                </c:pt>
                <c:pt idx="5709">
                  <c:v>599.36163553851986</c:v>
                </c:pt>
                <c:pt idx="5710">
                  <c:v>599.55835004297796</c:v>
                </c:pt>
                <c:pt idx="5711">
                  <c:v>599.75512911045507</c:v>
                </c:pt>
                <c:pt idx="5712">
                  <c:v>599.95197276214037</c:v>
                </c:pt>
                <c:pt idx="5713">
                  <c:v>600.14888101923111</c:v>
                </c:pt>
                <c:pt idx="5714">
                  <c:v>600.34585390293103</c:v>
                </c:pt>
                <c:pt idx="5715">
                  <c:v>600.54289143445055</c:v>
                </c:pt>
                <c:pt idx="5716">
                  <c:v>600.73999363500809</c:v>
                </c:pt>
                <c:pt idx="5717">
                  <c:v>600.93716052582829</c:v>
                </c:pt>
                <c:pt idx="5718">
                  <c:v>601.13439212814319</c:v>
                </c:pt>
                <c:pt idx="5719">
                  <c:v>601.33168846319188</c:v>
                </c:pt>
                <c:pt idx="5720">
                  <c:v>601.5290495522197</c:v>
                </c:pt>
                <c:pt idx="5721">
                  <c:v>601.72647541647916</c:v>
                </c:pt>
                <c:pt idx="5722">
                  <c:v>601.92396607723003</c:v>
                </c:pt>
                <c:pt idx="5723">
                  <c:v>602.12152155573835</c:v>
                </c:pt>
                <c:pt idx="5724">
                  <c:v>602.31914187327834</c:v>
                </c:pt>
                <c:pt idx="5725">
                  <c:v>602.51682705113069</c:v>
                </c:pt>
                <c:pt idx="5726">
                  <c:v>602.71457711058281</c:v>
                </c:pt>
                <c:pt idx="5727">
                  <c:v>602.91239207292983</c:v>
                </c:pt>
                <c:pt idx="5728">
                  <c:v>603.11027195947293</c:v>
                </c:pt>
                <c:pt idx="5729">
                  <c:v>603.30821679152052</c:v>
                </c:pt>
                <c:pt idx="5730">
                  <c:v>603.50622659038822</c:v>
                </c:pt>
                <c:pt idx="5731">
                  <c:v>603.704301377398</c:v>
                </c:pt>
                <c:pt idx="5732">
                  <c:v>603.90244117387999</c:v>
                </c:pt>
                <c:pt idx="5733">
                  <c:v>604.10064600117062</c:v>
                </c:pt>
                <c:pt idx="5734">
                  <c:v>604.29891588061366</c:v>
                </c:pt>
                <c:pt idx="5735">
                  <c:v>604.49725083355997</c:v>
                </c:pt>
                <c:pt idx="5736">
                  <c:v>604.69565088136665</c:v>
                </c:pt>
                <c:pt idx="5737">
                  <c:v>604.89411604539839</c:v>
                </c:pt>
                <c:pt idx="5738">
                  <c:v>605.09264634702663</c:v>
                </c:pt>
                <c:pt idx="5739">
                  <c:v>605.29124180762938</c:v>
                </c:pt>
                <c:pt idx="5740">
                  <c:v>605.48990244859294</c:v>
                </c:pt>
                <c:pt idx="5741">
                  <c:v>605.6886282913099</c:v>
                </c:pt>
                <c:pt idx="5742">
                  <c:v>605.88741935718031</c:v>
                </c:pt>
                <c:pt idx="5743">
                  <c:v>606.08627566761061</c:v>
                </c:pt>
                <c:pt idx="5744">
                  <c:v>606.28519724401417</c:v>
                </c:pt>
                <c:pt idx="5745">
                  <c:v>606.48418410781187</c:v>
                </c:pt>
                <c:pt idx="5746">
                  <c:v>606.68323628043095</c:v>
                </c:pt>
                <c:pt idx="5747">
                  <c:v>606.88235378330671</c:v>
                </c:pt>
                <c:pt idx="5748">
                  <c:v>607.08153663788107</c:v>
                </c:pt>
                <c:pt idx="5749">
                  <c:v>607.28078486560275</c:v>
                </c:pt>
                <c:pt idx="5750">
                  <c:v>607.48009848792822</c:v>
                </c:pt>
                <c:pt idx="5751">
                  <c:v>607.67947752631994</c:v>
                </c:pt>
                <c:pt idx="5752">
                  <c:v>607.87892200224792</c:v>
                </c:pt>
                <c:pt idx="5753">
                  <c:v>608.07843193718907</c:v>
                </c:pt>
                <c:pt idx="5754">
                  <c:v>608.27800735262713</c:v>
                </c:pt>
                <c:pt idx="5755">
                  <c:v>608.47764827005358</c:v>
                </c:pt>
                <c:pt idx="5756">
                  <c:v>608.67735471096682</c:v>
                </c:pt>
                <c:pt idx="5757">
                  <c:v>608.87712669687187</c:v>
                </c:pt>
                <c:pt idx="5758">
                  <c:v>609.07696424928179</c:v>
                </c:pt>
                <c:pt idx="5759">
                  <c:v>609.27686738971522</c:v>
                </c:pt>
                <c:pt idx="5760">
                  <c:v>609.47683613969878</c:v>
                </c:pt>
                <c:pt idx="5761">
                  <c:v>609.67687052076576</c:v>
                </c:pt>
                <c:pt idx="5762">
                  <c:v>609.87697055445631</c:v>
                </c:pt>
                <c:pt idx="5763">
                  <c:v>610.07713626231862</c:v>
                </c:pt>
                <c:pt idx="5764">
                  <c:v>610.27736766590726</c:v>
                </c:pt>
                <c:pt idx="5765">
                  <c:v>610.4776647867842</c:v>
                </c:pt>
                <c:pt idx="5766">
                  <c:v>610.67802764651867</c:v>
                </c:pt>
                <c:pt idx="5767">
                  <c:v>610.87845626668604</c:v>
                </c:pt>
                <c:pt idx="5768">
                  <c:v>611.07895066886954</c:v>
                </c:pt>
                <c:pt idx="5769">
                  <c:v>611.27951087465908</c:v>
                </c:pt>
                <c:pt idx="5770">
                  <c:v>611.48013690565131</c:v>
                </c:pt>
                <c:pt idx="5771">
                  <c:v>611.68082878345115</c:v>
                </c:pt>
                <c:pt idx="5772">
                  <c:v>611.8815865296699</c:v>
                </c:pt>
                <c:pt idx="5773">
                  <c:v>612.08241016592592</c:v>
                </c:pt>
                <c:pt idx="5774">
                  <c:v>612.28329971384551</c:v>
                </c:pt>
                <c:pt idx="5775">
                  <c:v>612.48425519506065</c:v>
                </c:pt>
                <c:pt idx="5776">
                  <c:v>612.68527663121108</c:v>
                </c:pt>
                <c:pt idx="5777">
                  <c:v>612.88636404394379</c:v>
                </c:pt>
                <c:pt idx="5778">
                  <c:v>613.0875174549119</c:v>
                </c:pt>
                <c:pt idx="5779">
                  <c:v>613.28873688577733</c:v>
                </c:pt>
                <c:pt idx="5780">
                  <c:v>613.49002235820808</c:v>
                </c:pt>
                <c:pt idx="5781">
                  <c:v>613.69137389388004</c:v>
                </c:pt>
                <c:pt idx="5782">
                  <c:v>613.89279151447511</c:v>
                </c:pt>
                <c:pt idx="5783">
                  <c:v>614.09427524168268</c:v>
                </c:pt>
                <c:pt idx="5784">
                  <c:v>614.29582509719944</c:v>
                </c:pt>
                <c:pt idx="5785">
                  <c:v>614.49744110272854</c:v>
                </c:pt>
                <c:pt idx="5786">
                  <c:v>614.69912327998156</c:v>
                </c:pt>
                <c:pt idx="5787">
                  <c:v>614.90087165067644</c:v>
                </c:pt>
                <c:pt idx="5788">
                  <c:v>615.10268623653815</c:v>
                </c:pt>
                <c:pt idx="5789">
                  <c:v>615.30456705929976</c:v>
                </c:pt>
                <c:pt idx="5790">
                  <c:v>615.50651414069989</c:v>
                </c:pt>
                <c:pt idx="5791">
                  <c:v>615.70852750248525</c:v>
                </c:pt>
                <c:pt idx="5792">
                  <c:v>615.91060716640936</c:v>
                </c:pt>
                <c:pt idx="5793">
                  <c:v>616.11275315423302</c:v>
                </c:pt>
                <c:pt idx="5794">
                  <c:v>616.31496548772384</c:v>
                </c:pt>
                <c:pt idx="5795">
                  <c:v>616.51724418865774</c:v>
                </c:pt>
                <c:pt idx="5796">
                  <c:v>616.71958927881667</c:v>
                </c:pt>
                <c:pt idx="5797">
                  <c:v>616.92200077998973</c:v>
                </c:pt>
                <c:pt idx="5798">
                  <c:v>617.12447871397376</c:v>
                </c:pt>
                <c:pt idx="5799">
                  <c:v>617.32702310257173</c:v>
                </c:pt>
                <c:pt idx="5800">
                  <c:v>617.52963396759503</c:v>
                </c:pt>
                <c:pt idx="5801">
                  <c:v>617.73231133086165</c:v>
                </c:pt>
                <c:pt idx="5802">
                  <c:v>617.93505521419695</c:v>
                </c:pt>
                <c:pt idx="5803">
                  <c:v>618.13786563943358</c:v>
                </c:pt>
                <c:pt idx="5804">
                  <c:v>618.34074262841057</c:v>
                </c:pt>
                <c:pt idx="5805">
                  <c:v>618.54368620297464</c:v>
                </c:pt>
                <c:pt idx="5806">
                  <c:v>618.7466963849796</c:v>
                </c:pt>
                <c:pt idx="5807">
                  <c:v>618.94977319628595</c:v>
                </c:pt>
                <c:pt idx="5808">
                  <c:v>619.15291665876225</c:v>
                </c:pt>
                <c:pt idx="5809">
                  <c:v>619.35612679428414</c:v>
                </c:pt>
                <c:pt idx="5810">
                  <c:v>619.55940362473382</c:v>
                </c:pt>
                <c:pt idx="5811">
                  <c:v>619.76274717200181</c:v>
                </c:pt>
                <c:pt idx="5812">
                  <c:v>619.96615745798442</c:v>
                </c:pt>
                <c:pt idx="5813">
                  <c:v>620.1696345045857</c:v>
                </c:pt>
                <c:pt idx="5814">
                  <c:v>620.37317833371696</c:v>
                </c:pt>
                <c:pt idx="5815">
                  <c:v>620.57678896729624</c:v>
                </c:pt>
                <c:pt idx="5816">
                  <c:v>620.78046642724951</c:v>
                </c:pt>
                <c:pt idx="5817">
                  <c:v>620.98421073550969</c:v>
                </c:pt>
                <c:pt idx="5818">
                  <c:v>621.18802191401755</c:v>
                </c:pt>
                <c:pt idx="5819">
                  <c:v>621.39189998471977</c:v>
                </c:pt>
                <c:pt idx="5820">
                  <c:v>621.59584496957063</c:v>
                </c:pt>
                <c:pt idx="5821">
                  <c:v>621.79985689053206</c:v>
                </c:pt>
                <c:pt idx="5822">
                  <c:v>622.00393576957219</c:v>
                </c:pt>
                <c:pt idx="5823">
                  <c:v>622.20808162866774</c:v>
                </c:pt>
                <c:pt idx="5824">
                  <c:v>622.41229448980198</c:v>
                </c:pt>
                <c:pt idx="5825">
                  <c:v>622.61657437496547</c:v>
                </c:pt>
                <c:pt idx="5826">
                  <c:v>622.82092130615649</c:v>
                </c:pt>
                <c:pt idx="5827">
                  <c:v>623.02533530537949</c:v>
                </c:pt>
                <c:pt idx="5828">
                  <c:v>623.22981639464649</c:v>
                </c:pt>
                <c:pt idx="5829">
                  <c:v>623.43436459597706</c:v>
                </c:pt>
                <c:pt idx="5830">
                  <c:v>623.63897993139722</c:v>
                </c:pt>
                <c:pt idx="5831">
                  <c:v>623.84366242294141</c:v>
                </c:pt>
                <c:pt idx="5832">
                  <c:v>624.04841209265055</c:v>
                </c:pt>
                <c:pt idx="5833">
                  <c:v>624.25322896257319</c:v>
                </c:pt>
                <c:pt idx="5834">
                  <c:v>624.45811305476536</c:v>
                </c:pt>
                <c:pt idx="5835">
                  <c:v>624.66306439128925</c:v>
                </c:pt>
                <c:pt idx="5836">
                  <c:v>624.86808299421489</c:v>
                </c:pt>
                <c:pt idx="5837">
                  <c:v>625.07316888561968</c:v>
                </c:pt>
                <c:pt idx="5838">
                  <c:v>625.27832208758764</c:v>
                </c:pt>
                <c:pt idx="5839">
                  <c:v>625.48354262221085</c:v>
                </c:pt>
                <c:pt idx="5840">
                  <c:v>625.68883051158855</c:v>
                </c:pt>
                <c:pt idx="5841">
                  <c:v>625.89418577782692</c:v>
                </c:pt>
                <c:pt idx="5842">
                  <c:v>626.0996084430401</c:v>
                </c:pt>
                <c:pt idx="5843">
                  <c:v>626.30509852934824</c:v>
                </c:pt>
                <c:pt idx="5844">
                  <c:v>626.51065605887959</c:v>
                </c:pt>
                <c:pt idx="5845">
                  <c:v>626.71628105376931</c:v>
                </c:pt>
                <c:pt idx="5846">
                  <c:v>626.9219735361595</c:v>
                </c:pt>
                <c:pt idx="5847">
                  <c:v>627.12773352820045</c:v>
                </c:pt>
                <c:pt idx="5848">
                  <c:v>627.3335610520495</c:v>
                </c:pt>
                <c:pt idx="5849">
                  <c:v>627.53945612987081</c:v>
                </c:pt>
                <c:pt idx="5850">
                  <c:v>627.74541878383673</c:v>
                </c:pt>
                <c:pt idx="5851">
                  <c:v>627.95144903612561</c:v>
                </c:pt>
                <c:pt idx="5852">
                  <c:v>628.15754690892356</c:v>
                </c:pt>
                <c:pt idx="5853">
                  <c:v>628.36371242442431</c:v>
                </c:pt>
                <c:pt idx="5854">
                  <c:v>628.56994560482804</c:v>
                </c:pt>
                <c:pt idx="5855">
                  <c:v>628.77624647234325</c:v>
                </c:pt>
                <c:pt idx="5856">
                  <c:v>628.98261504918537</c:v>
                </c:pt>
                <c:pt idx="5857">
                  <c:v>629.18905135757768</c:v>
                </c:pt>
                <c:pt idx="5858">
                  <c:v>629.39555541974948</c:v>
                </c:pt>
                <c:pt idx="5859">
                  <c:v>629.60212725793804</c:v>
                </c:pt>
                <c:pt idx="5860">
                  <c:v>629.80876689438787</c:v>
                </c:pt>
                <c:pt idx="5861">
                  <c:v>630.01547435135035</c:v>
                </c:pt>
                <c:pt idx="5862">
                  <c:v>630.22224965108512</c:v>
                </c:pt>
                <c:pt idx="5863">
                  <c:v>630.42909281585855</c:v>
                </c:pt>
                <c:pt idx="5864">
                  <c:v>630.63600386794462</c:v>
                </c:pt>
                <c:pt idx="5865">
                  <c:v>630.8429828296247</c:v>
                </c:pt>
                <c:pt idx="5866">
                  <c:v>631.05002972318687</c:v>
                </c:pt>
                <c:pt idx="5867">
                  <c:v>631.2571445709267</c:v>
                </c:pt>
                <c:pt idx="5868">
                  <c:v>631.46432739514717</c:v>
                </c:pt>
                <c:pt idx="5869">
                  <c:v>631.67157821815806</c:v>
                </c:pt>
                <c:pt idx="5870">
                  <c:v>631.8788970622777</c:v>
                </c:pt>
                <c:pt idx="5871">
                  <c:v>632.08628394983089</c:v>
                </c:pt>
                <c:pt idx="5872">
                  <c:v>632.29373890315014</c:v>
                </c:pt>
                <c:pt idx="5873">
                  <c:v>632.50126194457562</c:v>
                </c:pt>
                <c:pt idx="5874">
                  <c:v>632.70885309645359</c:v>
                </c:pt>
                <c:pt idx="5875">
                  <c:v>632.91651238113843</c:v>
                </c:pt>
                <c:pt idx="5876">
                  <c:v>633.12423982099187</c:v>
                </c:pt>
                <c:pt idx="5877">
                  <c:v>633.33203543838226</c:v>
                </c:pt>
                <c:pt idx="5878">
                  <c:v>633.53989925568646</c:v>
                </c:pt>
                <c:pt idx="5879">
                  <c:v>633.74783129528817</c:v>
                </c:pt>
                <c:pt idx="5880">
                  <c:v>633.95583157957833</c:v>
                </c:pt>
                <c:pt idx="5881">
                  <c:v>634.16390013095611</c:v>
                </c:pt>
                <c:pt idx="5882">
                  <c:v>634.37203697182633</c:v>
                </c:pt>
                <c:pt idx="5883">
                  <c:v>634.58024212460236</c:v>
                </c:pt>
                <c:pt idx="5884">
                  <c:v>634.78851561170438</c:v>
                </c:pt>
                <c:pt idx="5885">
                  <c:v>634.99685745555985</c:v>
                </c:pt>
                <c:pt idx="5886">
                  <c:v>635.20526767860429</c:v>
                </c:pt>
                <c:pt idx="5887">
                  <c:v>635.41374630328016</c:v>
                </c:pt>
                <c:pt idx="5888">
                  <c:v>635.62229335203756</c:v>
                </c:pt>
                <c:pt idx="5889">
                  <c:v>635.83090884733417</c:v>
                </c:pt>
                <c:pt idx="5890">
                  <c:v>636.03959281163395</c:v>
                </c:pt>
                <c:pt idx="5891">
                  <c:v>636.24834526740904</c:v>
                </c:pt>
                <c:pt idx="5892">
                  <c:v>636.45716623713872</c:v>
                </c:pt>
                <c:pt idx="5893">
                  <c:v>636.66605574330924</c:v>
                </c:pt>
                <c:pt idx="5894">
                  <c:v>636.87501380841525</c:v>
                </c:pt>
                <c:pt idx="5895">
                  <c:v>637.08404045495809</c:v>
                </c:pt>
                <c:pt idx="5896">
                  <c:v>637.29313570544753</c:v>
                </c:pt>
                <c:pt idx="5897">
                  <c:v>637.5022995823989</c:v>
                </c:pt>
                <c:pt idx="5898">
                  <c:v>637.7115321083362</c:v>
                </c:pt>
                <c:pt idx="5899">
                  <c:v>637.92083330579032</c:v>
                </c:pt>
                <c:pt idx="5900">
                  <c:v>638.13020319729924</c:v>
                </c:pt>
                <c:pt idx="5901">
                  <c:v>638.3396418054092</c:v>
                </c:pt>
                <c:pt idx="5902">
                  <c:v>638.54914915267364</c:v>
                </c:pt>
                <c:pt idx="5903">
                  <c:v>638.75872526165313</c:v>
                </c:pt>
                <c:pt idx="5904">
                  <c:v>638.96837015491633</c:v>
                </c:pt>
                <c:pt idx="5905">
                  <c:v>639.17808385503804</c:v>
                </c:pt>
                <c:pt idx="5906">
                  <c:v>639.38786638460124</c:v>
                </c:pt>
                <c:pt idx="5907">
                  <c:v>639.59771776619607</c:v>
                </c:pt>
                <c:pt idx="5908">
                  <c:v>639.80763802241984</c:v>
                </c:pt>
                <c:pt idx="5909">
                  <c:v>640.01762717587815</c:v>
                </c:pt>
                <c:pt idx="5910">
                  <c:v>640.22768524918354</c:v>
                </c:pt>
                <c:pt idx="5911">
                  <c:v>640.43781226495594</c:v>
                </c:pt>
                <c:pt idx="5912">
                  <c:v>640.64800824582335</c:v>
                </c:pt>
                <c:pt idx="5913">
                  <c:v>640.85827321441991</c:v>
                </c:pt>
                <c:pt idx="5914">
                  <c:v>641.06860719338806</c:v>
                </c:pt>
                <c:pt idx="5915">
                  <c:v>641.27901020537718</c:v>
                </c:pt>
                <c:pt idx="5916">
                  <c:v>641.48948227304402</c:v>
                </c:pt>
                <c:pt idx="5917">
                  <c:v>641.70002341905354</c:v>
                </c:pt>
                <c:pt idx="5918">
                  <c:v>641.91063366607784</c:v>
                </c:pt>
                <c:pt idx="5919">
                  <c:v>642.12131303679632</c:v>
                </c:pt>
                <c:pt idx="5920">
                  <c:v>642.33206155389632</c:v>
                </c:pt>
                <c:pt idx="5921">
                  <c:v>642.54287924007167</c:v>
                </c:pt>
                <c:pt idx="5922">
                  <c:v>642.75376611802415</c:v>
                </c:pt>
                <c:pt idx="5923">
                  <c:v>642.96472221046281</c:v>
                </c:pt>
                <c:pt idx="5924">
                  <c:v>643.17574754010377</c:v>
                </c:pt>
                <c:pt idx="5925">
                  <c:v>643.38684212967189</c:v>
                </c:pt>
                <c:pt idx="5926">
                  <c:v>643.59800600189851</c:v>
                </c:pt>
                <c:pt idx="5927">
                  <c:v>643.80923917952293</c:v>
                </c:pt>
                <c:pt idx="5928">
                  <c:v>644.02054168529196</c:v>
                </c:pt>
                <c:pt idx="5929">
                  <c:v>644.2319135419591</c:v>
                </c:pt>
                <c:pt idx="5930">
                  <c:v>644.44335477228572</c:v>
                </c:pt>
                <c:pt idx="5931">
                  <c:v>644.65486539904089</c:v>
                </c:pt>
                <c:pt idx="5932">
                  <c:v>644.86644544500018</c:v>
                </c:pt>
                <c:pt idx="5933">
                  <c:v>645.07809493294815</c:v>
                </c:pt>
                <c:pt idx="5934">
                  <c:v>645.28981388567615</c:v>
                </c:pt>
                <c:pt idx="5935">
                  <c:v>645.50160232598353</c:v>
                </c:pt>
                <c:pt idx="5936">
                  <c:v>645.71346027667585</c:v>
                </c:pt>
                <c:pt idx="5937">
                  <c:v>645.92538776056711</c:v>
                </c:pt>
                <c:pt idx="5938">
                  <c:v>646.13738480047857</c:v>
                </c:pt>
                <c:pt idx="5939">
                  <c:v>646.34945141923879</c:v>
                </c:pt>
                <c:pt idx="5940">
                  <c:v>646.56158763968347</c:v>
                </c:pt>
                <c:pt idx="5941">
                  <c:v>646.77379348465763</c:v>
                </c:pt>
                <c:pt idx="5942">
                  <c:v>646.986068977012</c:v>
                </c:pt>
                <c:pt idx="5943">
                  <c:v>647.19841413960501</c:v>
                </c:pt>
                <c:pt idx="5944">
                  <c:v>647.41082899530318</c:v>
                </c:pt>
                <c:pt idx="5945">
                  <c:v>647.6233135669795</c:v>
                </c:pt>
                <c:pt idx="5946">
                  <c:v>647.83586787751597</c:v>
                </c:pt>
                <c:pt idx="5947">
                  <c:v>648.04849194980113</c:v>
                </c:pt>
                <c:pt idx="5948">
                  <c:v>648.26118580673153</c:v>
                </c:pt>
                <c:pt idx="5949">
                  <c:v>648.47394947121131</c:v>
                </c:pt>
                <c:pt idx="5950">
                  <c:v>648.68678296615121</c:v>
                </c:pt>
                <c:pt idx="5951">
                  <c:v>648.89968631447016</c:v>
                </c:pt>
                <c:pt idx="5952">
                  <c:v>649.11265953909447</c:v>
                </c:pt>
                <c:pt idx="5953">
                  <c:v>649.3257026629575</c:v>
                </c:pt>
                <c:pt idx="5954">
                  <c:v>649.53881570900103</c:v>
                </c:pt>
                <c:pt idx="5955">
                  <c:v>649.75199870017423</c:v>
                </c:pt>
                <c:pt idx="5956">
                  <c:v>649.96525165943342</c:v>
                </c:pt>
                <c:pt idx="5957">
                  <c:v>650.17857460974312</c:v>
                </c:pt>
                <c:pt idx="5958">
                  <c:v>650.39196757407433</c:v>
                </c:pt>
                <c:pt idx="5959">
                  <c:v>650.60543057540622</c:v>
                </c:pt>
                <c:pt idx="5960">
                  <c:v>650.81896363672536</c:v>
                </c:pt>
                <c:pt idx="5961">
                  <c:v>651.03256678102525</c:v>
                </c:pt>
                <c:pt idx="5962">
                  <c:v>651.24624003130828</c:v>
                </c:pt>
                <c:pt idx="5963">
                  <c:v>651.45998341058362</c:v>
                </c:pt>
                <c:pt idx="5964">
                  <c:v>651.67379694186809</c:v>
                </c:pt>
                <c:pt idx="5965">
                  <c:v>651.88768064818657</c:v>
                </c:pt>
                <c:pt idx="5966">
                  <c:v>652.10163455257054</c:v>
                </c:pt>
                <c:pt idx="5967">
                  <c:v>652.31565867805944</c:v>
                </c:pt>
                <c:pt idx="5968">
                  <c:v>652.52975304770018</c:v>
                </c:pt>
                <c:pt idx="5969">
                  <c:v>652.743917684547</c:v>
                </c:pt>
                <c:pt idx="5970">
                  <c:v>652.9581526116624</c:v>
                </c:pt>
                <c:pt idx="5971">
                  <c:v>653.17245785211628</c:v>
                </c:pt>
                <c:pt idx="5972">
                  <c:v>653.38683342898651</c:v>
                </c:pt>
                <c:pt idx="5973">
                  <c:v>653.6012793653573</c:v>
                </c:pt>
                <c:pt idx="5974">
                  <c:v>653.81579568432119</c:v>
                </c:pt>
                <c:pt idx="5975">
                  <c:v>654.03038240897831</c:v>
                </c:pt>
                <c:pt idx="5976">
                  <c:v>654.24503956243609</c:v>
                </c:pt>
                <c:pt idx="5977">
                  <c:v>654.45976716780922</c:v>
                </c:pt>
                <c:pt idx="5978">
                  <c:v>654.67456524822171</c:v>
                </c:pt>
                <c:pt idx="5979">
                  <c:v>654.88943382680327</c:v>
                </c:pt>
                <c:pt idx="5980">
                  <c:v>655.10437292669201</c:v>
                </c:pt>
                <c:pt idx="5981">
                  <c:v>655.31938257103332</c:v>
                </c:pt>
                <c:pt idx="5982">
                  <c:v>655.53446278297997</c:v>
                </c:pt>
                <c:pt idx="5983">
                  <c:v>655.74961358569306</c:v>
                </c:pt>
                <c:pt idx="5984">
                  <c:v>655.96483500234126</c:v>
                </c:pt>
                <c:pt idx="5985">
                  <c:v>656.18012705610022</c:v>
                </c:pt>
                <c:pt idx="5986">
                  <c:v>656.39548977015431</c:v>
                </c:pt>
                <c:pt idx="5987">
                  <c:v>656.61092316769407</c:v>
                </c:pt>
                <c:pt idx="5988">
                  <c:v>656.82642727191831</c:v>
                </c:pt>
                <c:pt idx="5989">
                  <c:v>657.04200210603335</c:v>
                </c:pt>
                <c:pt idx="5990">
                  <c:v>657.25764769325281</c:v>
                </c:pt>
                <c:pt idx="5991">
                  <c:v>657.47336405679869</c:v>
                </c:pt>
                <c:pt idx="5992">
                  <c:v>657.6891512199004</c:v>
                </c:pt>
                <c:pt idx="5993">
                  <c:v>657.90500920579484</c:v>
                </c:pt>
                <c:pt idx="5994">
                  <c:v>658.120938037727</c:v>
                </c:pt>
                <c:pt idx="5995">
                  <c:v>658.33693773894856</c:v>
                </c:pt>
                <c:pt idx="5996">
                  <c:v>658.55300833271917</c:v>
                </c:pt>
                <c:pt idx="5997">
                  <c:v>658.76914984230643</c:v>
                </c:pt>
                <c:pt idx="5998">
                  <c:v>658.98536229098454</c:v>
                </c:pt>
                <c:pt idx="5999">
                  <c:v>659.20164570203701</c:v>
                </c:pt>
                <c:pt idx="6000">
                  <c:v>659.41800009875408</c:v>
                </c:pt>
                <c:pt idx="6001">
                  <c:v>659.63442550443426</c:v>
                </c:pt>
                <c:pt idx="6002">
                  <c:v>659.85092194238257</c:v>
                </c:pt>
                <c:pt idx="6003">
                  <c:v>660.06748943591242</c:v>
                </c:pt>
                <c:pt idx="6004">
                  <c:v>660.28412800834451</c:v>
                </c:pt>
                <c:pt idx="6005">
                  <c:v>660.50083768300703</c:v>
                </c:pt>
                <c:pt idx="6006">
                  <c:v>660.71761848323672</c:v>
                </c:pt>
                <c:pt idx="6007">
                  <c:v>660.93447043237745</c:v>
                </c:pt>
                <c:pt idx="6008">
                  <c:v>661.15139355378074</c:v>
                </c:pt>
                <c:pt idx="6009">
                  <c:v>661.36838787080649</c:v>
                </c:pt>
                <c:pt idx="6010">
                  <c:v>661.58545340682087</c:v>
                </c:pt>
                <c:pt idx="6011">
                  <c:v>661.80259018519848</c:v>
                </c:pt>
                <c:pt idx="6012">
                  <c:v>662.01979822932162</c:v>
                </c:pt>
                <c:pt idx="6013">
                  <c:v>662.23707756257954</c:v>
                </c:pt>
                <c:pt idx="6014">
                  <c:v>662.45442820837036</c:v>
                </c:pt>
                <c:pt idx="6015">
                  <c:v>662.67185019009935</c:v>
                </c:pt>
                <c:pt idx="6016">
                  <c:v>662.88934353117941</c:v>
                </c:pt>
                <c:pt idx="6017">
                  <c:v>663.10690825503184</c:v>
                </c:pt>
                <c:pt idx="6018">
                  <c:v>663.32454438508432</c:v>
                </c:pt>
                <c:pt idx="6019">
                  <c:v>663.54225194477283</c:v>
                </c:pt>
                <c:pt idx="6020">
                  <c:v>663.76003095754106</c:v>
                </c:pt>
                <c:pt idx="6021">
                  <c:v>663.97788144684034</c:v>
                </c:pt>
                <c:pt idx="6022">
                  <c:v>664.19580343612915</c:v>
                </c:pt>
                <c:pt idx="6023">
                  <c:v>664.41379694887553</c:v>
                </c:pt>
                <c:pt idx="6024">
                  <c:v>664.63186200855341</c:v>
                </c:pt>
                <c:pt idx="6025">
                  <c:v>664.84999863864482</c:v>
                </c:pt>
                <c:pt idx="6026">
                  <c:v>665.06820686263973</c:v>
                </c:pt>
                <c:pt idx="6027">
                  <c:v>665.28648670403516</c:v>
                </c:pt>
                <c:pt idx="6028">
                  <c:v>665.504838186337</c:v>
                </c:pt>
                <c:pt idx="6029">
                  <c:v>665.7232613330583</c:v>
                </c:pt>
                <c:pt idx="6030">
                  <c:v>665.94175616772031</c:v>
                </c:pt>
                <c:pt idx="6031">
                  <c:v>666.16032271385097</c:v>
                </c:pt>
                <c:pt idx="6032">
                  <c:v>666.37896099498641</c:v>
                </c:pt>
                <c:pt idx="6033">
                  <c:v>666.59767103467061</c:v>
                </c:pt>
                <c:pt idx="6034">
                  <c:v>666.81645285645459</c:v>
                </c:pt>
                <c:pt idx="6035">
                  <c:v>667.03530648389835</c:v>
                </c:pt>
                <c:pt idx="6036">
                  <c:v>667.25423194056884</c:v>
                </c:pt>
                <c:pt idx="6037">
                  <c:v>667.47322925004107</c:v>
                </c:pt>
                <c:pt idx="6038">
                  <c:v>667.69229843589812</c:v>
                </c:pt>
                <c:pt idx="6039">
                  <c:v>667.91143952172968</c:v>
                </c:pt>
                <c:pt idx="6040">
                  <c:v>668.13065253113382</c:v>
                </c:pt>
                <c:pt idx="6041">
                  <c:v>668.34993748771637</c:v>
                </c:pt>
                <c:pt idx="6042">
                  <c:v>668.56929441509021</c:v>
                </c:pt>
                <c:pt idx="6043">
                  <c:v>668.78872333687741</c:v>
                </c:pt>
                <c:pt idx="6044">
                  <c:v>669.00822427670687</c:v>
                </c:pt>
                <c:pt idx="6045">
                  <c:v>669.22779725821533</c:v>
                </c:pt>
                <c:pt idx="6046">
                  <c:v>669.44744230504818</c:v>
                </c:pt>
                <c:pt idx="6047">
                  <c:v>669.66715944085684</c:v>
                </c:pt>
                <c:pt idx="6048">
                  <c:v>669.88694868930168</c:v>
                </c:pt>
                <c:pt idx="6049">
                  <c:v>670.10681007405037</c:v>
                </c:pt>
                <c:pt idx="6050">
                  <c:v>670.3267436187781</c:v>
                </c:pt>
                <c:pt idx="6051">
                  <c:v>670.54674934716866</c:v>
                </c:pt>
                <c:pt idx="6052">
                  <c:v>670.76682728291325</c:v>
                </c:pt>
                <c:pt idx="6053">
                  <c:v>670.98697744971093</c:v>
                </c:pt>
                <c:pt idx="6054">
                  <c:v>671.20719987126893</c:v>
                </c:pt>
                <c:pt idx="6055">
                  <c:v>671.42749457130105</c:v>
                </c:pt>
                <c:pt idx="6056">
                  <c:v>671.64786157352978</c:v>
                </c:pt>
                <c:pt idx="6057">
                  <c:v>671.86830090168507</c:v>
                </c:pt>
                <c:pt idx="6058">
                  <c:v>672.08881257950418</c:v>
                </c:pt>
                <c:pt idx="6059">
                  <c:v>672.30939663073343</c:v>
                </c:pt>
                <c:pt idx="6060">
                  <c:v>672.53005307912611</c:v>
                </c:pt>
                <c:pt idx="6061">
                  <c:v>672.75078194844355</c:v>
                </c:pt>
                <c:pt idx="6062">
                  <c:v>672.9715832624554</c:v>
                </c:pt>
                <c:pt idx="6063">
                  <c:v>673.19245704493778</c:v>
                </c:pt>
                <c:pt idx="6064">
                  <c:v>673.41340331967547</c:v>
                </c:pt>
                <c:pt idx="6065">
                  <c:v>673.63442211046083</c:v>
                </c:pt>
                <c:pt idx="6066">
                  <c:v>673.85551344109354</c:v>
                </c:pt>
                <c:pt idx="6067">
                  <c:v>674.07667733538233</c:v>
                </c:pt>
                <c:pt idx="6068">
                  <c:v>674.2979138171429</c:v>
                </c:pt>
                <c:pt idx="6069">
                  <c:v>674.51922291019969</c:v>
                </c:pt>
                <c:pt idx="6070">
                  <c:v>674.7406046383835</c:v>
                </c:pt>
                <c:pt idx="6071">
                  <c:v>674.9620590255339</c:v>
                </c:pt>
                <c:pt idx="6072">
                  <c:v>675.18358609549773</c:v>
                </c:pt>
                <c:pt idx="6073">
                  <c:v>675.40518587212966</c:v>
                </c:pt>
                <c:pt idx="6074">
                  <c:v>675.62685837929291</c:v>
                </c:pt>
                <c:pt idx="6075">
                  <c:v>675.84860364085819</c:v>
                </c:pt>
                <c:pt idx="6076">
                  <c:v>676.07042168070404</c:v>
                </c:pt>
                <c:pt idx="6077">
                  <c:v>676.29231252271734</c:v>
                </c:pt>
                <c:pt idx="6078">
                  <c:v>676.51427619079152</c:v>
                </c:pt>
                <c:pt idx="6079">
                  <c:v>676.73631270882879</c:v>
                </c:pt>
                <c:pt idx="6080">
                  <c:v>676.95842210073897</c:v>
                </c:pt>
                <c:pt idx="6081">
                  <c:v>677.18060439043961</c:v>
                </c:pt>
                <c:pt idx="6082">
                  <c:v>677.40285960185577</c:v>
                </c:pt>
                <c:pt idx="6083">
                  <c:v>677.62518775892192</c:v>
                </c:pt>
                <c:pt idx="6084">
                  <c:v>677.84758888557883</c:v>
                </c:pt>
                <c:pt idx="6085">
                  <c:v>678.07006300577564</c:v>
                </c:pt>
                <c:pt idx="6086">
                  <c:v>678.29261014346923</c:v>
                </c:pt>
                <c:pt idx="6087">
                  <c:v>678.51523032262389</c:v>
                </c:pt>
                <c:pt idx="6088">
                  <c:v>678.73792356721287</c:v>
                </c:pt>
                <c:pt idx="6089">
                  <c:v>678.96068990121671</c:v>
                </c:pt>
                <c:pt idx="6090">
                  <c:v>679.18352934862389</c:v>
                </c:pt>
                <c:pt idx="6091">
                  <c:v>679.40644193343132</c:v>
                </c:pt>
                <c:pt idx="6092">
                  <c:v>679.62942767964262</c:v>
                </c:pt>
                <c:pt idx="6093">
                  <c:v>679.8524866112698</c:v>
                </c:pt>
                <c:pt idx="6094">
                  <c:v>680.07561875233284</c:v>
                </c:pt>
                <c:pt idx="6095">
                  <c:v>680.2988241268589</c:v>
                </c:pt>
                <c:pt idx="6096">
                  <c:v>680.52210275888433</c:v>
                </c:pt>
                <c:pt idx="6097">
                  <c:v>680.74545467245275</c:v>
                </c:pt>
                <c:pt idx="6098">
                  <c:v>680.96887989161564</c:v>
                </c:pt>
                <c:pt idx="6099">
                  <c:v>681.192378440433</c:v>
                </c:pt>
                <c:pt idx="6100">
                  <c:v>681.41595034297154</c:v>
                </c:pt>
                <c:pt idx="6101">
                  <c:v>681.63959562330638</c:v>
                </c:pt>
                <c:pt idx="6102">
                  <c:v>681.86331430552059</c:v>
                </c:pt>
                <c:pt idx="6103">
                  <c:v>682.08710641370465</c:v>
                </c:pt>
                <c:pt idx="6104">
                  <c:v>682.310971971958</c:v>
                </c:pt>
                <c:pt idx="6105">
                  <c:v>682.53491100438737</c:v>
                </c:pt>
                <c:pt idx="6106">
                  <c:v>682.75892353510824</c:v>
                </c:pt>
                <c:pt idx="6107">
                  <c:v>682.98300958824257</c:v>
                </c:pt>
                <c:pt idx="6108">
                  <c:v>683.20716918792084</c:v>
                </c:pt>
                <c:pt idx="6109">
                  <c:v>683.43140235828162</c:v>
                </c:pt>
                <c:pt idx="6110">
                  <c:v>683.65570912347073</c:v>
                </c:pt>
                <c:pt idx="6111">
                  <c:v>683.88008950764288</c:v>
                </c:pt>
                <c:pt idx="6112">
                  <c:v>684.1045435349605</c:v>
                </c:pt>
                <c:pt idx="6113">
                  <c:v>684.32907122959364</c:v>
                </c:pt>
                <c:pt idx="6114">
                  <c:v>684.55367261572121</c:v>
                </c:pt>
                <c:pt idx="6115">
                  <c:v>684.77834771752839</c:v>
                </c:pt>
                <c:pt idx="6116">
                  <c:v>685.00309655920944</c:v>
                </c:pt>
                <c:pt idx="6117">
                  <c:v>685.22791916496601</c:v>
                </c:pt>
                <c:pt idx="6118">
                  <c:v>685.45281555900749</c:v>
                </c:pt>
                <c:pt idx="6119">
                  <c:v>685.67778576555224</c:v>
                </c:pt>
                <c:pt idx="6120">
                  <c:v>685.90282980882614</c:v>
                </c:pt>
                <c:pt idx="6121">
                  <c:v>686.12794771306278</c:v>
                </c:pt>
                <c:pt idx="6122">
                  <c:v>686.35313950250452</c:v>
                </c:pt>
                <c:pt idx="6123">
                  <c:v>686.5784052014003</c:v>
                </c:pt>
                <c:pt idx="6124">
                  <c:v>686.80374483400772</c:v>
                </c:pt>
                <c:pt idx="6125">
                  <c:v>687.02915842459231</c:v>
                </c:pt>
                <c:pt idx="6126">
                  <c:v>687.25464599742747</c:v>
                </c:pt>
                <c:pt idx="6127">
                  <c:v>687.48020757679433</c:v>
                </c:pt>
                <c:pt idx="6128">
                  <c:v>687.70584318698332</c:v>
                </c:pt>
                <c:pt idx="6129">
                  <c:v>687.93155285229136</c:v>
                </c:pt>
                <c:pt idx="6130">
                  <c:v>688.1573365970238</c:v>
                </c:pt>
                <c:pt idx="6131">
                  <c:v>688.38319444549393</c:v>
                </c:pt>
                <c:pt idx="6132">
                  <c:v>688.60912642202254</c:v>
                </c:pt>
                <c:pt idx="6133">
                  <c:v>688.83513255093965</c:v>
                </c:pt>
                <c:pt idx="6134">
                  <c:v>689.06121285658242</c:v>
                </c:pt>
                <c:pt idx="6135">
                  <c:v>689.28736736329688</c:v>
                </c:pt>
                <c:pt idx="6136">
                  <c:v>689.51359609543567</c:v>
                </c:pt>
                <c:pt idx="6137">
                  <c:v>689.73989907736006</c:v>
                </c:pt>
                <c:pt idx="6138">
                  <c:v>689.96627633343928</c:v>
                </c:pt>
                <c:pt idx="6139">
                  <c:v>690.19272788805006</c:v>
                </c:pt>
                <c:pt idx="6140">
                  <c:v>690.41925376557833</c:v>
                </c:pt>
                <c:pt idx="6141">
                  <c:v>690.64585399041721</c:v>
                </c:pt>
                <c:pt idx="6142">
                  <c:v>690.8725285869682</c:v>
                </c:pt>
                <c:pt idx="6143">
                  <c:v>691.09927757964101</c:v>
                </c:pt>
                <c:pt idx="6144">
                  <c:v>691.32610099285239</c:v>
                </c:pt>
                <c:pt idx="6145">
                  <c:v>691.55299885102784</c:v>
                </c:pt>
                <c:pt idx="6146">
                  <c:v>691.77997117860036</c:v>
                </c:pt>
                <c:pt idx="6147">
                  <c:v>692.00701800001093</c:v>
                </c:pt>
                <c:pt idx="6148">
                  <c:v>692.23413933970949</c:v>
                </c:pt>
                <c:pt idx="6149">
                  <c:v>692.46133522215348</c:v>
                </c:pt>
                <c:pt idx="6150">
                  <c:v>692.6886056718082</c:v>
                </c:pt>
                <c:pt idx="6151">
                  <c:v>692.91595071314794</c:v>
                </c:pt>
                <c:pt idx="6152">
                  <c:v>693.14337037065332</c:v>
                </c:pt>
                <c:pt idx="6153">
                  <c:v>693.37086466881397</c:v>
                </c:pt>
                <c:pt idx="6154">
                  <c:v>693.59843363212758</c:v>
                </c:pt>
                <c:pt idx="6155">
                  <c:v>693.82607728509959</c:v>
                </c:pt>
                <c:pt idx="6156">
                  <c:v>694.05379565224302</c:v>
                </c:pt>
                <c:pt idx="6157">
                  <c:v>694.28158875808094</c:v>
                </c:pt>
                <c:pt idx="6158">
                  <c:v>694.5094566271423</c:v>
                </c:pt>
                <c:pt idx="6159">
                  <c:v>694.73739928396503</c:v>
                </c:pt>
                <c:pt idx="6160">
                  <c:v>694.96541675309493</c:v>
                </c:pt>
                <c:pt idx="6161">
                  <c:v>695.19350905908539</c:v>
                </c:pt>
                <c:pt idx="6162">
                  <c:v>695.42167622649868</c:v>
                </c:pt>
                <c:pt idx="6163">
                  <c:v>695.64991827990514</c:v>
                </c:pt>
                <c:pt idx="6164">
                  <c:v>695.87823524388273</c:v>
                </c:pt>
                <c:pt idx="6165">
                  <c:v>696.10662714301816</c:v>
                </c:pt>
                <c:pt idx="6166">
                  <c:v>696.33509400190519</c:v>
                </c:pt>
                <c:pt idx="6167">
                  <c:v>696.56363584514588</c:v>
                </c:pt>
                <c:pt idx="6168">
                  <c:v>696.79225269735082</c:v>
                </c:pt>
                <c:pt idx="6169">
                  <c:v>697.02094458313775</c:v>
                </c:pt>
                <c:pt idx="6170">
                  <c:v>697.24971152713385</c:v>
                </c:pt>
                <c:pt idx="6171">
                  <c:v>697.4785535539736</c:v>
                </c:pt>
                <c:pt idx="6172">
                  <c:v>697.70747068830042</c:v>
                </c:pt>
                <c:pt idx="6173">
                  <c:v>697.93646295476447</c:v>
                </c:pt>
                <c:pt idx="6174">
                  <c:v>698.16553037802464</c:v>
                </c:pt>
                <c:pt idx="6175">
                  <c:v>698.39467298274781</c:v>
                </c:pt>
                <c:pt idx="6176">
                  <c:v>698.62389079360844</c:v>
                </c:pt>
                <c:pt idx="6177">
                  <c:v>698.85318383529045</c:v>
                </c:pt>
                <c:pt idx="6178">
                  <c:v>699.08255213248492</c:v>
                </c:pt>
                <c:pt idx="6179">
                  <c:v>699.31199570989122</c:v>
                </c:pt>
                <c:pt idx="6180">
                  <c:v>699.5415145922176</c:v>
                </c:pt>
                <c:pt idx="6181">
                  <c:v>699.77110880417888</c:v>
                </c:pt>
                <c:pt idx="6182">
                  <c:v>700.00077837049878</c:v>
                </c:pt>
                <c:pt idx="6183">
                  <c:v>700.23052331590907</c:v>
                </c:pt>
                <c:pt idx="6184">
                  <c:v>700.46034366514914</c:v>
                </c:pt>
                <c:pt idx="6185">
                  <c:v>700.6902394429676</c:v>
                </c:pt>
                <c:pt idx="6186">
                  <c:v>700.92021067412065</c:v>
                </c:pt>
                <c:pt idx="6187">
                  <c:v>701.15025738337249</c:v>
                </c:pt>
                <c:pt idx="6188">
                  <c:v>701.38037959549627</c:v>
                </c:pt>
                <c:pt idx="6189">
                  <c:v>701.61057733527184</c:v>
                </c:pt>
                <c:pt idx="6190">
                  <c:v>701.84085062748795</c:v>
                </c:pt>
                <c:pt idx="6191">
                  <c:v>702.07119949694129</c:v>
                </c:pt>
                <c:pt idx="6192">
                  <c:v>702.30162396843639</c:v>
                </c:pt>
                <c:pt idx="6193">
                  <c:v>702.53212406678688</c:v>
                </c:pt>
                <c:pt idx="6194">
                  <c:v>702.76269981681389</c:v>
                </c:pt>
                <c:pt idx="6195">
                  <c:v>702.99335124334686</c:v>
                </c:pt>
                <c:pt idx="6196">
                  <c:v>703.2240783712241</c:v>
                </c:pt>
                <c:pt idx="6197">
                  <c:v>703.45488122529048</c:v>
                </c:pt>
                <c:pt idx="6198">
                  <c:v>703.6857598304</c:v>
                </c:pt>
                <c:pt idx="6199">
                  <c:v>703.9167142114145</c:v>
                </c:pt>
                <c:pt idx="6200">
                  <c:v>704.14774439320365</c:v>
                </c:pt>
                <c:pt idx="6201">
                  <c:v>704.37885040064634</c:v>
                </c:pt>
                <c:pt idx="6202">
                  <c:v>704.61003225862908</c:v>
                </c:pt>
                <c:pt idx="6203">
                  <c:v>704.84128999204654</c:v>
                </c:pt>
                <c:pt idx="6204">
                  <c:v>705.07262362580207</c:v>
                </c:pt>
                <c:pt idx="6205">
                  <c:v>705.30403318480614</c:v>
                </c:pt>
                <c:pt idx="6206">
                  <c:v>705.53551869397791</c:v>
                </c:pt>
                <c:pt idx="6207">
                  <c:v>705.76708017824478</c:v>
                </c:pt>
                <c:pt idx="6208">
                  <c:v>705.99871766254148</c:v>
                </c:pt>
                <c:pt idx="6209">
                  <c:v>706.2304311718126</c:v>
                </c:pt>
                <c:pt idx="6210">
                  <c:v>706.46222073100989</c:v>
                </c:pt>
                <c:pt idx="6211">
                  <c:v>706.69408636509399</c:v>
                </c:pt>
                <c:pt idx="6212">
                  <c:v>706.92602809903281</c:v>
                </c:pt>
                <c:pt idx="6213">
                  <c:v>707.15804595780264</c:v>
                </c:pt>
                <c:pt idx="6214">
                  <c:v>707.39013996638823</c:v>
                </c:pt>
                <c:pt idx="6215">
                  <c:v>707.62231014978192</c:v>
                </c:pt>
                <c:pt idx="6216">
                  <c:v>707.85455653298516</c:v>
                </c:pt>
                <c:pt idx="6217">
                  <c:v>708.08687914100756</c:v>
                </c:pt>
                <c:pt idx="6218">
                  <c:v>708.31927799886637</c:v>
                </c:pt>
                <c:pt idx="6219">
                  <c:v>708.55175313158793</c:v>
                </c:pt>
                <c:pt idx="6220">
                  <c:v>708.78430456420574</c:v>
                </c:pt>
                <c:pt idx="6221">
                  <c:v>709.01693232176171</c:v>
                </c:pt>
                <c:pt idx="6222">
                  <c:v>709.24963642930641</c:v>
                </c:pt>
                <c:pt idx="6223">
                  <c:v>709.48241691189764</c:v>
                </c:pt>
                <c:pt idx="6224">
                  <c:v>709.71527379460281</c:v>
                </c:pt>
                <c:pt idx="6225">
                  <c:v>709.94820710249701</c:v>
                </c:pt>
                <c:pt idx="6226">
                  <c:v>710.18121686066354</c:v>
                </c:pt>
                <c:pt idx="6227">
                  <c:v>710.41430309419445</c:v>
                </c:pt>
                <c:pt idx="6228">
                  <c:v>710.64746582818884</c:v>
                </c:pt>
                <c:pt idx="6229">
                  <c:v>710.88070508775479</c:v>
                </c:pt>
                <c:pt idx="6230">
                  <c:v>711.11402089800833</c:v>
                </c:pt>
                <c:pt idx="6231">
                  <c:v>711.34741328407347</c:v>
                </c:pt>
                <c:pt idx="6232">
                  <c:v>711.58088227108328</c:v>
                </c:pt>
                <c:pt idx="6233">
                  <c:v>711.81442788417894</c:v>
                </c:pt>
                <c:pt idx="6234">
                  <c:v>712.04805014850956</c:v>
                </c:pt>
                <c:pt idx="6235">
                  <c:v>712.28174908923313</c:v>
                </c:pt>
                <c:pt idx="6236">
                  <c:v>712.51552473151492</c:v>
                </c:pt>
                <c:pt idx="6237">
                  <c:v>712.7493771005287</c:v>
                </c:pt>
                <c:pt idx="6238">
                  <c:v>712.98330622145681</c:v>
                </c:pt>
                <c:pt idx="6239">
                  <c:v>713.21731211948907</c:v>
                </c:pt>
                <c:pt idx="6240">
                  <c:v>713.45139481982494</c:v>
                </c:pt>
                <c:pt idx="6241">
                  <c:v>713.68555434767131</c:v>
                </c:pt>
                <c:pt idx="6242">
                  <c:v>713.91979072824358</c:v>
                </c:pt>
                <c:pt idx="6243">
                  <c:v>714.15410398676602</c:v>
                </c:pt>
                <c:pt idx="6244">
                  <c:v>714.38849414846982</c:v>
                </c:pt>
                <c:pt idx="6245">
                  <c:v>714.62296123859494</c:v>
                </c:pt>
                <c:pt idx="6246">
                  <c:v>714.85750528239009</c:v>
                </c:pt>
                <c:pt idx="6247">
                  <c:v>715.09212630511115</c:v>
                </c:pt>
                <c:pt idx="6248">
                  <c:v>715.32682433202376</c:v>
                </c:pt>
                <c:pt idx="6249">
                  <c:v>715.56159938840131</c:v>
                </c:pt>
                <c:pt idx="6250">
                  <c:v>715.79645149952603</c:v>
                </c:pt>
                <c:pt idx="6251">
                  <c:v>716.031380690687</c:v>
                </c:pt>
                <c:pt idx="6252">
                  <c:v>716.26638698718261</c:v>
                </c:pt>
                <c:pt idx="6253">
                  <c:v>716.50147041431921</c:v>
                </c:pt>
                <c:pt idx="6254">
                  <c:v>716.73663099741157</c:v>
                </c:pt>
                <c:pt idx="6255">
                  <c:v>716.97186876178228</c:v>
                </c:pt>
                <c:pt idx="6256">
                  <c:v>717.20718373276395</c:v>
                </c:pt>
                <c:pt idx="6257">
                  <c:v>717.4425759356958</c:v>
                </c:pt>
                <c:pt idx="6258">
                  <c:v>717.67804539592566</c:v>
                </c:pt>
                <c:pt idx="6259">
                  <c:v>717.91359213881003</c:v>
                </c:pt>
                <c:pt idx="6260">
                  <c:v>718.14921618971289</c:v>
                </c:pt>
                <c:pt idx="6261">
                  <c:v>718.38491757400789</c:v>
                </c:pt>
                <c:pt idx="6262">
                  <c:v>718.62069631707641</c:v>
                </c:pt>
                <c:pt idx="6263">
                  <c:v>718.85655244430814</c:v>
                </c:pt>
                <c:pt idx="6264">
                  <c:v>719.09248598110173</c:v>
                </c:pt>
                <c:pt idx="6265">
                  <c:v>719.32849695286268</c:v>
                </c:pt>
                <c:pt idx="6266">
                  <c:v>719.5645853850059</c:v>
                </c:pt>
                <c:pt idx="6267">
                  <c:v>719.80075130295438</c:v>
                </c:pt>
                <c:pt idx="6268">
                  <c:v>720.03699473213874</c:v>
                </c:pt>
                <c:pt idx="6269">
                  <c:v>720.27331569799935</c:v>
                </c:pt>
                <c:pt idx="6270">
                  <c:v>720.50971422598434</c:v>
                </c:pt>
                <c:pt idx="6271">
                  <c:v>720.74619034155</c:v>
                </c:pt>
                <c:pt idx="6272">
                  <c:v>720.98274407016186</c:v>
                </c:pt>
                <c:pt idx="6273">
                  <c:v>721.21937543729223</c:v>
                </c:pt>
                <c:pt idx="6274">
                  <c:v>721.45608446842277</c:v>
                </c:pt>
                <c:pt idx="6275">
                  <c:v>721.69287118904333</c:v>
                </c:pt>
                <c:pt idx="6276">
                  <c:v>721.92973562465136</c:v>
                </c:pt>
                <c:pt idx="6277">
                  <c:v>722.16667780075409</c:v>
                </c:pt>
                <c:pt idx="6278">
                  <c:v>722.40369774286648</c:v>
                </c:pt>
                <c:pt idx="6279">
                  <c:v>722.64079547651261</c:v>
                </c:pt>
                <c:pt idx="6280">
                  <c:v>722.87797102722345</c:v>
                </c:pt>
                <c:pt idx="6281">
                  <c:v>723.11522442053911</c:v>
                </c:pt>
                <c:pt idx="6282">
                  <c:v>723.35255568200796</c:v>
                </c:pt>
                <c:pt idx="6283">
                  <c:v>723.58996483718636</c:v>
                </c:pt>
                <c:pt idx="6284">
                  <c:v>723.82745191164008</c:v>
                </c:pt>
                <c:pt idx="6285">
                  <c:v>724.06501693094276</c:v>
                </c:pt>
                <c:pt idx="6286">
                  <c:v>724.30265992067643</c:v>
                </c:pt>
                <c:pt idx="6287">
                  <c:v>724.54038090643223</c:v>
                </c:pt>
                <c:pt idx="6288">
                  <c:v>724.77817991380823</c:v>
                </c:pt>
                <c:pt idx="6289">
                  <c:v>725.01605696841159</c:v>
                </c:pt>
                <c:pt idx="6290">
                  <c:v>725.25401209585812</c:v>
                </c:pt>
                <c:pt idx="6291">
                  <c:v>725.49204532177112</c:v>
                </c:pt>
                <c:pt idx="6292">
                  <c:v>725.73015667178367</c:v>
                </c:pt>
                <c:pt idx="6293">
                  <c:v>725.96834617153661</c:v>
                </c:pt>
                <c:pt idx="6294">
                  <c:v>726.20661384667926</c:v>
                </c:pt>
                <c:pt idx="6295">
                  <c:v>726.44495972286984</c:v>
                </c:pt>
                <c:pt idx="6296">
                  <c:v>726.68338382577394</c:v>
                </c:pt>
                <c:pt idx="6297">
                  <c:v>726.92188618106593</c:v>
                </c:pt>
                <c:pt idx="6298">
                  <c:v>727.16046681442901</c:v>
                </c:pt>
                <c:pt idx="6299">
                  <c:v>727.3991257515537</c:v>
                </c:pt>
                <c:pt idx="6300">
                  <c:v>727.63786301814059</c:v>
                </c:pt>
                <c:pt idx="6301">
                  <c:v>727.87667863989793</c:v>
                </c:pt>
                <c:pt idx="6302">
                  <c:v>728.11557264254225</c:v>
                </c:pt>
                <c:pt idx="6303">
                  <c:v>728.35454505179951</c:v>
                </c:pt>
                <c:pt idx="6304">
                  <c:v>728.59359589340261</c:v>
                </c:pt>
                <c:pt idx="6305">
                  <c:v>728.83272519309355</c:v>
                </c:pt>
                <c:pt idx="6306">
                  <c:v>729.07193297662286</c:v>
                </c:pt>
                <c:pt idx="6307">
                  <c:v>729.31121926974868</c:v>
                </c:pt>
                <c:pt idx="6308">
                  <c:v>729.55058409823903</c:v>
                </c:pt>
                <c:pt idx="6309">
                  <c:v>729.79002748786991</c:v>
                </c:pt>
                <c:pt idx="6310">
                  <c:v>730.02954946442549</c:v>
                </c:pt>
                <c:pt idx="6311">
                  <c:v>730.26915005369926</c:v>
                </c:pt>
                <c:pt idx="6312">
                  <c:v>730.50882928149167</c:v>
                </c:pt>
                <c:pt idx="6313">
                  <c:v>730.74858717361246</c:v>
                </c:pt>
                <c:pt idx="6314">
                  <c:v>730.98842375587981</c:v>
                </c:pt>
                <c:pt idx="6315">
                  <c:v>731.22833905411972</c:v>
                </c:pt>
                <c:pt idx="6316">
                  <c:v>731.46833309416797</c:v>
                </c:pt>
                <c:pt idx="6317">
                  <c:v>731.70840590186799</c:v>
                </c:pt>
                <c:pt idx="6318">
                  <c:v>731.94855750307204</c:v>
                </c:pt>
                <c:pt idx="6319">
                  <c:v>732.18878792364126</c:v>
                </c:pt>
                <c:pt idx="6320">
                  <c:v>732.42909718944395</c:v>
                </c:pt>
                <c:pt idx="6321">
                  <c:v>732.66948532635786</c:v>
                </c:pt>
                <c:pt idx="6322">
                  <c:v>732.90995236026879</c:v>
                </c:pt>
                <c:pt idx="6323">
                  <c:v>733.15049831707074</c:v>
                </c:pt>
                <c:pt idx="6324">
                  <c:v>733.39112322266737</c:v>
                </c:pt>
                <c:pt idx="6325">
                  <c:v>733.63182710297019</c:v>
                </c:pt>
                <c:pt idx="6326">
                  <c:v>733.87260998389979</c:v>
                </c:pt>
                <c:pt idx="6327">
                  <c:v>734.11347189138417</c:v>
                </c:pt>
                <c:pt idx="6328">
                  <c:v>734.35441285136039</c:v>
                </c:pt>
                <c:pt idx="6329">
                  <c:v>734.59543288977397</c:v>
                </c:pt>
                <c:pt idx="6330">
                  <c:v>734.83653203257825</c:v>
                </c:pt>
                <c:pt idx="6331">
                  <c:v>735.07771030573656</c:v>
                </c:pt>
                <c:pt idx="6332">
                  <c:v>735.3189677352201</c:v>
                </c:pt>
                <c:pt idx="6333">
                  <c:v>735.56030434700824</c:v>
                </c:pt>
                <c:pt idx="6334">
                  <c:v>735.80172016709002</c:v>
                </c:pt>
                <c:pt idx="6335">
                  <c:v>736.04321522146142</c:v>
                </c:pt>
                <c:pt idx="6336">
                  <c:v>736.28478953612773</c:v>
                </c:pt>
                <c:pt idx="6337">
                  <c:v>736.52644313710255</c:v>
                </c:pt>
                <c:pt idx="6338">
                  <c:v>736.76817605040765</c:v>
                </c:pt>
                <c:pt idx="6339">
                  <c:v>737.00998830207448</c:v>
                </c:pt>
                <c:pt idx="6340">
                  <c:v>737.25187991814244</c:v>
                </c:pt>
                <c:pt idx="6341">
                  <c:v>737.49385092465945</c:v>
                </c:pt>
                <c:pt idx="6342">
                  <c:v>737.73590134768267</c:v>
                </c:pt>
                <c:pt idx="6343">
                  <c:v>737.97803121327638</c:v>
                </c:pt>
                <c:pt idx="6344">
                  <c:v>738.22024054751432</c:v>
                </c:pt>
                <c:pt idx="6345">
                  <c:v>738.46252937647841</c:v>
                </c:pt>
                <c:pt idx="6346">
                  <c:v>738.70489772625899</c:v>
                </c:pt>
                <c:pt idx="6347">
                  <c:v>738.94734562295571</c:v>
                </c:pt>
                <c:pt idx="6348">
                  <c:v>739.18987309267652</c:v>
                </c:pt>
                <c:pt idx="6349">
                  <c:v>739.4324801615378</c:v>
                </c:pt>
                <c:pt idx="6350">
                  <c:v>739.67516685566511</c:v>
                </c:pt>
                <c:pt idx="6351">
                  <c:v>739.91793320119154</c:v>
                </c:pt>
                <c:pt idx="6352">
                  <c:v>740.16077922425904</c:v>
                </c:pt>
                <c:pt idx="6353">
                  <c:v>740.40370495101831</c:v>
                </c:pt>
                <c:pt idx="6354">
                  <c:v>740.64671040762812</c:v>
                </c:pt>
                <c:pt idx="6355">
                  <c:v>740.8897956202569</c:v>
                </c:pt>
                <c:pt idx="6356">
                  <c:v>741.13296061508106</c:v>
                </c:pt>
                <c:pt idx="6357">
                  <c:v>741.37620541828574</c:v>
                </c:pt>
                <c:pt idx="6358">
                  <c:v>741.61953005606517</c:v>
                </c:pt>
                <c:pt idx="6359">
                  <c:v>741.86293455462101</c:v>
                </c:pt>
                <c:pt idx="6360">
                  <c:v>742.10641894016408</c:v>
                </c:pt>
                <c:pt idx="6361">
                  <c:v>742.34998323891375</c:v>
                </c:pt>
                <c:pt idx="6362">
                  <c:v>742.59362747709758</c:v>
                </c:pt>
                <c:pt idx="6363">
                  <c:v>742.83735168095268</c:v>
                </c:pt>
                <c:pt idx="6364">
                  <c:v>743.08115587672444</c:v>
                </c:pt>
                <c:pt idx="6365">
                  <c:v>743.32504009066736</c:v>
                </c:pt>
                <c:pt idx="6366">
                  <c:v>743.56900434904333</c:v>
                </c:pt>
                <c:pt idx="6367">
                  <c:v>743.81304867812344</c:v>
                </c:pt>
                <c:pt idx="6368">
                  <c:v>744.05717310418743</c:v>
                </c:pt>
                <c:pt idx="6369">
                  <c:v>744.30137765352299</c:v>
                </c:pt>
                <c:pt idx="6370">
                  <c:v>744.54566235242783</c:v>
                </c:pt>
                <c:pt idx="6371">
                  <c:v>744.79002722720759</c:v>
                </c:pt>
                <c:pt idx="6372">
                  <c:v>745.03447230417635</c:v>
                </c:pt>
                <c:pt idx="6373">
                  <c:v>745.27899760965784</c:v>
                </c:pt>
                <c:pt idx="6374">
                  <c:v>745.52360316998295</c:v>
                </c:pt>
                <c:pt idx="6375">
                  <c:v>745.76828901149179</c:v>
                </c:pt>
                <c:pt idx="6376">
                  <c:v>746.0130551605331</c:v>
                </c:pt>
                <c:pt idx="6377">
                  <c:v>746.25790164346381</c:v>
                </c:pt>
                <c:pt idx="6378">
                  <c:v>746.50282848665074</c:v>
                </c:pt>
                <c:pt idx="6379">
                  <c:v>746.74783571646844</c:v>
                </c:pt>
                <c:pt idx="6380">
                  <c:v>746.99292335930068</c:v>
                </c:pt>
                <c:pt idx="6381">
                  <c:v>747.23809144153995</c:v>
                </c:pt>
                <c:pt idx="6382">
                  <c:v>747.4833399895864</c:v>
                </c:pt>
                <c:pt idx="6383">
                  <c:v>747.72866902984947</c:v>
                </c:pt>
                <c:pt idx="6384">
                  <c:v>747.97407858874715</c:v>
                </c:pt>
                <c:pt idx="6385">
                  <c:v>748.21956869270571</c:v>
                </c:pt>
                <c:pt idx="6386">
                  <c:v>748.4651393681612</c:v>
                </c:pt>
                <c:pt idx="6387">
                  <c:v>748.71079064155765</c:v>
                </c:pt>
                <c:pt idx="6388">
                  <c:v>748.95652253934782</c:v>
                </c:pt>
                <c:pt idx="6389">
                  <c:v>749.2023350879939</c:v>
                </c:pt>
                <c:pt idx="6390">
                  <c:v>749.44822831396539</c:v>
                </c:pt>
                <c:pt idx="6391">
                  <c:v>749.69420224374119</c:v>
                </c:pt>
                <c:pt idx="6392">
                  <c:v>749.94025690380863</c:v>
                </c:pt>
                <c:pt idx="6393">
                  <c:v>750.18639232066346</c:v>
                </c:pt>
                <c:pt idx="6394">
                  <c:v>750.43260852081119</c:v>
                </c:pt>
                <c:pt idx="6395">
                  <c:v>750.67890553076541</c:v>
                </c:pt>
                <c:pt idx="6396">
                  <c:v>750.92528337704846</c:v>
                </c:pt>
                <c:pt idx="6397">
                  <c:v>751.17174208619201</c:v>
                </c:pt>
                <c:pt idx="6398">
                  <c:v>751.41828168473523</c:v>
                </c:pt>
                <c:pt idx="6399">
                  <c:v>751.66490219922639</c:v>
                </c:pt>
                <c:pt idx="6400">
                  <c:v>751.91160365622284</c:v>
                </c:pt>
                <c:pt idx="6401">
                  <c:v>752.15838608228955</c:v>
                </c:pt>
                <c:pt idx="6402">
                  <c:v>752.40524950400209</c:v>
                </c:pt>
                <c:pt idx="6403">
                  <c:v>752.65219394794349</c:v>
                </c:pt>
                <c:pt idx="6404">
                  <c:v>752.89921944070659</c:v>
                </c:pt>
                <c:pt idx="6405">
                  <c:v>753.14632600889149</c:v>
                </c:pt>
                <c:pt idx="6406">
                  <c:v>753.39351367910763</c:v>
                </c:pt>
                <c:pt idx="6407">
                  <c:v>753.64078247797329</c:v>
                </c:pt>
                <c:pt idx="6408">
                  <c:v>753.88813243211473</c:v>
                </c:pt>
                <c:pt idx="6409">
                  <c:v>754.13556356816844</c:v>
                </c:pt>
                <c:pt idx="6410">
                  <c:v>754.38307591277874</c:v>
                </c:pt>
                <c:pt idx="6411">
                  <c:v>754.63066949259871</c:v>
                </c:pt>
                <c:pt idx="6412">
                  <c:v>754.87834433429123</c:v>
                </c:pt>
                <c:pt idx="6413">
                  <c:v>755.12610046452619</c:v>
                </c:pt>
                <c:pt idx="6414">
                  <c:v>755.37393790998306</c:v>
                </c:pt>
                <c:pt idx="6415">
                  <c:v>755.62185669734993</c:v>
                </c:pt>
                <c:pt idx="6416">
                  <c:v>755.8698568533232</c:v>
                </c:pt>
                <c:pt idx="6417">
                  <c:v>756.11793840460928</c:v>
                </c:pt>
                <c:pt idx="6418">
                  <c:v>756.36610137792263</c:v>
                </c:pt>
                <c:pt idx="6419">
                  <c:v>756.61434579998649</c:v>
                </c:pt>
                <c:pt idx="6420">
                  <c:v>756.86267169753353</c:v>
                </c:pt>
                <c:pt idx="6421">
                  <c:v>757.1110790973039</c:v>
                </c:pt>
                <c:pt idx="6422">
                  <c:v>757.35956802604721</c:v>
                </c:pt>
                <c:pt idx="6423">
                  <c:v>757.60813851052183</c:v>
                </c:pt>
                <c:pt idx="6424">
                  <c:v>757.85679057749405</c:v>
                </c:pt>
                <c:pt idx="6425">
                  <c:v>758.10552425374078</c:v>
                </c:pt>
                <c:pt idx="6426">
                  <c:v>758.35433956604641</c:v>
                </c:pt>
                <c:pt idx="6427">
                  <c:v>758.60323654120464</c:v>
                </c:pt>
                <c:pt idx="6428">
                  <c:v>758.8522152060184</c:v>
                </c:pt>
                <c:pt idx="6429">
                  <c:v>759.10127558729801</c:v>
                </c:pt>
                <c:pt idx="6430">
                  <c:v>759.35041771186354</c:v>
                </c:pt>
                <c:pt idx="6431">
                  <c:v>759.59964160654351</c:v>
                </c:pt>
                <c:pt idx="6432">
                  <c:v>759.84894729817483</c:v>
                </c:pt>
                <c:pt idx="6433">
                  <c:v>760.09833481360454</c:v>
                </c:pt>
                <c:pt idx="6434">
                  <c:v>760.34780417968761</c:v>
                </c:pt>
                <c:pt idx="6435">
                  <c:v>760.59735542328804</c:v>
                </c:pt>
                <c:pt idx="6436">
                  <c:v>760.84698857127933</c:v>
                </c:pt>
                <c:pt idx="6437">
                  <c:v>761.09670365054228</c:v>
                </c:pt>
                <c:pt idx="6438">
                  <c:v>761.34650068796736</c:v>
                </c:pt>
                <c:pt idx="6439">
                  <c:v>761.59637971045368</c:v>
                </c:pt>
                <c:pt idx="6440">
                  <c:v>761.84634074490873</c:v>
                </c:pt>
                <c:pt idx="6441">
                  <c:v>762.09638381824993</c:v>
                </c:pt>
                <c:pt idx="6442">
                  <c:v>762.3465089574031</c:v>
                </c:pt>
                <c:pt idx="6443">
                  <c:v>762.59671618930349</c:v>
                </c:pt>
                <c:pt idx="6444">
                  <c:v>762.84700554089363</c:v>
                </c:pt>
                <c:pt idx="6445">
                  <c:v>763.09737703912606</c:v>
                </c:pt>
                <c:pt idx="6446">
                  <c:v>763.3478307109616</c:v>
                </c:pt>
                <c:pt idx="6447">
                  <c:v>763.59836658337019</c:v>
                </c:pt>
                <c:pt idx="6448">
                  <c:v>763.84898468333006</c:v>
                </c:pt>
                <c:pt idx="6449">
                  <c:v>764.09968503783011</c:v>
                </c:pt>
                <c:pt idx="6450">
                  <c:v>764.35046767386621</c:v>
                </c:pt>
                <c:pt idx="6451">
                  <c:v>764.60133261844362</c:v>
                </c:pt>
                <c:pt idx="6452">
                  <c:v>764.85227989857674</c:v>
                </c:pt>
                <c:pt idx="6453">
                  <c:v>765.10330954128779</c:v>
                </c:pt>
                <c:pt idx="6454">
                  <c:v>765.35442157360933</c:v>
                </c:pt>
                <c:pt idx="6455">
                  <c:v>765.60561602258247</c:v>
                </c:pt>
                <c:pt idx="6456">
                  <c:v>765.85689291525671</c:v>
                </c:pt>
                <c:pt idx="6457">
                  <c:v>766.10825227869134</c:v>
                </c:pt>
                <c:pt idx="6458">
                  <c:v>766.35969413995304</c:v>
                </c:pt>
                <c:pt idx="6459">
                  <c:v>766.61121852611836</c:v>
                </c:pt>
                <c:pt idx="6460">
                  <c:v>766.8628254642723</c:v>
                </c:pt>
                <c:pt idx="6461">
                  <c:v>767.11451498150859</c:v>
                </c:pt>
                <c:pt idx="6462">
                  <c:v>767.36628710493062</c:v>
                </c:pt>
                <c:pt idx="6463">
                  <c:v>767.61814186165043</c:v>
                </c:pt>
                <c:pt idx="6464">
                  <c:v>767.87007927878869</c:v>
                </c:pt>
                <c:pt idx="6465">
                  <c:v>768.1220993834761</c:v>
                </c:pt>
                <c:pt idx="6466">
                  <c:v>768.37420220285026</c:v>
                </c:pt>
                <c:pt idx="6467">
                  <c:v>768.62638776405879</c:v>
                </c:pt>
                <c:pt idx="6468">
                  <c:v>768.87865609425819</c:v>
                </c:pt>
                <c:pt idx="6469">
                  <c:v>769.13100722061301</c:v>
                </c:pt>
                <c:pt idx="6470">
                  <c:v>769.38344117029828</c:v>
                </c:pt>
                <c:pt idx="6471">
                  <c:v>769.63595797049709</c:v>
                </c:pt>
                <c:pt idx="6472">
                  <c:v>769.88855764840162</c:v>
                </c:pt>
                <c:pt idx="6473">
                  <c:v>770.14124023121349</c:v>
                </c:pt>
                <c:pt idx="6474">
                  <c:v>770.39400574614194</c:v>
                </c:pt>
                <c:pt idx="6475">
                  <c:v>770.64685422040588</c:v>
                </c:pt>
                <c:pt idx="6476">
                  <c:v>770.8997856812332</c:v>
                </c:pt>
                <c:pt idx="6477">
                  <c:v>771.15280015585995</c:v>
                </c:pt>
                <c:pt idx="6478">
                  <c:v>771.40589767153233</c:v>
                </c:pt>
                <c:pt idx="6479">
                  <c:v>771.65907825550516</c:v>
                </c:pt>
                <c:pt idx="6480">
                  <c:v>771.9123419350426</c:v>
                </c:pt>
                <c:pt idx="6481">
                  <c:v>772.16568873741653</c:v>
                </c:pt>
                <c:pt idx="6482">
                  <c:v>772.41911868990849</c:v>
                </c:pt>
                <c:pt idx="6483">
                  <c:v>772.67263181980866</c:v>
                </c:pt>
                <c:pt idx="6484">
                  <c:v>772.92622815441598</c:v>
                </c:pt>
                <c:pt idx="6485">
                  <c:v>773.1799077210394</c:v>
                </c:pt>
                <c:pt idx="6486">
                  <c:v>773.43367054699615</c:v>
                </c:pt>
                <c:pt idx="6487">
                  <c:v>773.68751665961258</c:v>
                </c:pt>
                <c:pt idx="6488">
                  <c:v>773.94144608622469</c:v>
                </c:pt>
                <c:pt idx="6489">
                  <c:v>774.19545885417585</c:v>
                </c:pt>
                <c:pt idx="6490">
                  <c:v>774.44955499081937</c:v>
                </c:pt>
                <c:pt idx="6491">
                  <c:v>774.70373452351737</c:v>
                </c:pt>
                <c:pt idx="6492">
                  <c:v>774.95799747964088</c:v>
                </c:pt>
                <c:pt idx="6493">
                  <c:v>775.21234388656956</c:v>
                </c:pt>
                <c:pt idx="6494">
                  <c:v>775.46677377169362</c:v>
                </c:pt>
                <c:pt idx="6495">
                  <c:v>775.72128716241082</c:v>
                </c:pt>
                <c:pt idx="6496">
                  <c:v>775.97588408612796</c:v>
                </c:pt>
                <c:pt idx="6497">
                  <c:v>776.23056457026132</c:v>
                </c:pt>
                <c:pt idx="6498">
                  <c:v>776.48532864223512</c:v>
                </c:pt>
                <c:pt idx="6499">
                  <c:v>776.74017632948437</c:v>
                </c:pt>
                <c:pt idx="6500">
                  <c:v>776.99510765945195</c:v>
                </c:pt>
                <c:pt idx="6501">
                  <c:v>777.25012265959003</c:v>
                </c:pt>
                <c:pt idx="6502">
                  <c:v>777.50522135736048</c:v>
                </c:pt>
                <c:pt idx="6503">
                  <c:v>777.76040378023265</c:v>
                </c:pt>
                <c:pt idx="6504">
                  <c:v>778.01566995568567</c:v>
                </c:pt>
                <c:pt idx="6505">
                  <c:v>778.27101991120787</c:v>
                </c:pt>
                <c:pt idx="6506">
                  <c:v>778.52645367429545</c:v>
                </c:pt>
                <c:pt idx="6507">
                  <c:v>778.78197127245551</c:v>
                </c:pt>
                <c:pt idx="6508">
                  <c:v>779.03757273320332</c:v>
                </c:pt>
                <c:pt idx="6509">
                  <c:v>779.29325808406361</c:v>
                </c:pt>
                <c:pt idx="6510">
                  <c:v>779.54902735256917</c:v>
                </c:pt>
                <c:pt idx="6511">
                  <c:v>779.80488056626234</c:v>
                </c:pt>
                <c:pt idx="6512">
                  <c:v>780.06081775269445</c:v>
                </c:pt>
                <c:pt idx="6513">
                  <c:v>780.31683893942511</c:v>
                </c:pt>
                <c:pt idx="6514">
                  <c:v>780.57294415402464</c:v>
                </c:pt>
                <c:pt idx="6515">
                  <c:v>780.82913342407153</c:v>
                </c:pt>
                <c:pt idx="6516">
                  <c:v>781.08540677715325</c:v>
                </c:pt>
                <c:pt idx="6517">
                  <c:v>781.34176424086718</c:v>
                </c:pt>
                <c:pt idx="6518">
                  <c:v>781.59820584281817</c:v>
                </c:pt>
                <c:pt idx="6519">
                  <c:v>781.85473161062123</c:v>
                </c:pt>
                <c:pt idx="6520">
                  <c:v>782.11134157189986</c:v>
                </c:pt>
                <c:pt idx="6521">
                  <c:v>782.36803575428644</c:v>
                </c:pt>
                <c:pt idx="6522">
                  <c:v>782.62481418542336</c:v>
                </c:pt>
                <c:pt idx="6523">
                  <c:v>782.88167689296188</c:v>
                </c:pt>
                <c:pt idx="6524">
                  <c:v>783.138623904562</c:v>
                </c:pt>
                <c:pt idx="6525">
                  <c:v>783.3956552478935</c:v>
                </c:pt>
                <c:pt idx="6526">
                  <c:v>783.65277095063402</c:v>
                </c:pt>
                <c:pt idx="6527">
                  <c:v>783.90997104047074</c:v>
                </c:pt>
                <c:pt idx="6528">
                  <c:v>784.16725554510026</c:v>
                </c:pt>
                <c:pt idx="6529">
                  <c:v>784.42462449222728</c:v>
                </c:pt>
                <c:pt idx="6530">
                  <c:v>784.68207790956706</c:v>
                </c:pt>
                <c:pt idx="6531">
                  <c:v>784.93961582484326</c:v>
                </c:pt>
                <c:pt idx="6532">
                  <c:v>785.19723826578888</c:v>
                </c:pt>
                <c:pt idx="6533">
                  <c:v>785.45494526014625</c:v>
                </c:pt>
                <c:pt idx="6534">
                  <c:v>785.71273683566585</c:v>
                </c:pt>
                <c:pt idx="6535">
                  <c:v>785.97061302010775</c:v>
                </c:pt>
                <c:pt idx="6536">
                  <c:v>786.22857384124109</c:v>
                </c:pt>
                <c:pt idx="6537">
                  <c:v>786.48661932684354</c:v>
                </c:pt>
                <c:pt idx="6538">
                  <c:v>786.74474950470324</c:v>
                </c:pt>
                <c:pt idx="6539">
                  <c:v>787.00296440261673</c:v>
                </c:pt>
                <c:pt idx="6540">
                  <c:v>787.26126404838976</c:v>
                </c:pt>
                <c:pt idx="6541">
                  <c:v>787.51964846983788</c:v>
                </c:pt>
                <c:pt idx="6542">
                  <c:v>787.77811769478421</c:v>
                </c:pt>
                <c:pt idx="6543">
                  <c:v>788.03667175106193</c:v>
                </c:pt>
                <c:pt idx="6544">
                  <c:v>788.29531066651316</c:v>
                </c:pt>
                <c:pt idx="6545">
                  <c:v>788.55403446898868</c:v>
                </c:pt>
                <c:pt idx="6546">
                  <c:v>788.81284318634948</c:v>
                </c:pt>
                <c:pt idx="6547">
                  <c:v>789.07173684646546</c:v>
                </c:pt>
                <c:pt idx="6548">
                  <c:v>789.33071547721579</c:v>
                </c:pt>
                <c:pt idx="6549">
                  <c:v>789.58977910648798</c:v>
                </c:pt>
                <c:pt idx="6550">
                  <c:v>789.84892776217907</c:v>
                </c:pt>
                <c:pt idx="6551">
                  <c:v>790.10816147219509</c:v>
                </c:pt>
                <c:pt idx="6552">
                  <c:v>790.36748026445093</c:v>
                </c:pt>
                <c:pt idx="6553">
                  <c:v>790.62688416687183</c:v>
                </c:pt>
                <c:pt idx="6554">
                  <c:v>790.88637320739144</c:v>
                </c:pt>
                <c:pt idx="6555">
                  <c:v>791.14594741395274</c:v>
                </c:pt>
                <c:pt idx="6556">
                  <c:v>791.40560681450847</c:v>
                </c:pt>
                <c:pt idx="6557">
                  <c:v>791.66535143701924</c:v>
                </c:pt>
                <c:pt idx="6558">
                  <c:v>791.92518130945518</c:v>
                </c:pt>
                <c:pt idx="6559">
                  <c:v>792.18509645979623</c:v>
                </c:pt>
                <c:pt idx="6560">
                  <c:v>792.44509691603037</c:v>
                </c:pt>
                <c:pt idx="6561">
                  <c:v>792.70518270615617</c:v>
                </c:pt>
                <c:pt idx="6562">
                  <c:v>792.96535385818083</c:v>
                </c:pt>
                <c:pt idx="6563">
                  <c:v>793.22561040012067</c:v>
                </c:pt>
                <c:pt idx="6564">
                  <c:v>793.4859523600021</c:v>
                </c:pt>
                <c:pt idx="6565">
                  <c:v>793.74637976585893</c:v>
                </c:pt>
                <c:pt idx="6566">
                  <c:v>794.00689264573521</c:v>
                </c:pt>
                <c:pt idx="6567">
                  <c:v>794.26749102768406</c:v>
                </c:pt>
                <c:pt idx="6568">
                  <c:v>794.52817493976727</c:v>
                </c:pt>
                <c:pt idx="6569">
                  <c:v>794.78894441005684</c:v>
                </c:pt>
                <c:pt idx="6570">
                  <c:v>795.04979946663377</c:v>
                </c:pt>
                <c:pt idx="6571">
                  <c:v>795.31074013758803</c:v>
                </c:pt>
                <c:pt idx="6572">
                  <c:v>795.57176645101936</c:v>
                </c:pt>
                <c:pt idx="6573">
                  <c:v>795.8328784350357</c:v>
                </c:pt>
                <c:pt idx="6574">
                  <c:v>796.09407611775464</c:v>
                </c:pt>
                <c:pt idx="6575">
                  <c:v>796.35535952730299</c:v>
                </c:pt>
                <c:pt idx="6576">
                  <c:v>796.61672869181621</c:v>
                </c:pt>
                <c:pt idx="6577">
                  <c:v>796.87818363944041</c:v>
                </c:pt>
                <c:pt idx="6578">
                  <c:v>797.13972439833015</c:v>
                </c:pt>
                <c:pt idx="6579">
                  <c:v>797.40135099664928</c:v>
                </c:pt>
                <c:pt idx="6580">
                  <c:v>797.66306346257159</c:v>
                </c:pt>
                <c:pt idx="6581">
                  <c:v>797.92486182427865</c:v>
                </c:pt>
                <c:pt idx="6582">
                  <c:v>798.18674610996197</c:v>
                </c:pt>
                <c:pt idx="6583">
                  <c:v>798.44871634782248</c:v>
                </c:pt>
                <c:pt idx="6584">
                  <c:v>798.71077256606964</c:v>
                </c:pt>
                <c:pt idx="6585">
                  <c:v>798.97291479292323</c:v>
                </c:pt>
                <c:pt idx="6586">
                  <c:v>799.23514305661206</c:v>
                </c:pt>
                <c:pt idx="6587">
                  <c:v>799.49745738537467</c:v>
                </c:pt>
                <c:pt idx="6588">
                  <c:v>799.75985780745748</c:v>
                </c:pt>
                <c:pt idx="6589">
                  <c:v>800.02234435111689</c:v>
                </c:pt>
                <c:pt idx="6590">
                  <c:v>800.28491704461851</c:v>
                </c:pt>
                <c:pt idx="6591">
                  <c:v>800.54757591623661</c:v>
                </c:pt>
                <c:pt idx="6592">
                  <c:v>800.81032099425624</c:v>
                </c:pt>
                <c:pt idx="6593">
                  <c:v>801.07315230697088</c:v>
                </c:pt>
                <c:pt idx="6594">
                  <c:v>801.3360698826832</c:v>
                </c:pt>
                <c:pt idx="6595">
                  <c:v>801.59907374970624</c:v>
                </c:pt>
                <c:pt idx="6596">
                  <c:v>801.86216393636039</c:v>
                </c:pt>
                <c:pt idx="6597">
                  <c:v>802.12534047097665</c:v>
                </c:pt>
                <c:pt idx="6598">
                  <c:v>802.38860338189465</c:v>
                </c:pt>
                <c:pt idx="6599">
                  <c:v>802.65195269746323</c:v>
                </c:pt>
                <c:pt idx="6600">
                  <c:v>802.91538844604167</c:v>
                </c:pt>
                <c:pt idx="6601">
                  <c:v>803.1789106559977</c:v>
                </c:pt>
                <c:pt idx="6602">
                  <c:v>803.44251935570867</c:v>
                </c:pt>
                <c:pt idx="6603">
                  <c:v>803.70621457356162</c:v>
                </c:pt>
                <c:pt idx="6604">
                  <c:v>803.96999633795201</c:v>
                </c:pt>
                <c:pt idx="6605">
                  <c:v>804.2338646772846</c:v>
                </c:pt>
                <c:pt idx="6606">
                  <c:v>804.49781961997417</c:v>
                </c:pt>
                <c:pt idx="6607">
                  <c:v>804.76186119444367</c:v>
                </c:pt>
                <c:pt idx="6608">
                  <c:v>805.02598942912698</c:v>
                </c:pt>
                <c:pt idx="6609">
                  <c:v>805.2902043524665</c:v>
                </c:pt>
                <c:pt idx="6610">
                  <c:v>805.55450599291419</c:v>
                </c:pt>
                <c:pt idx="6611">
                  <c:v>805.81889437893165</c:v>
                </c:pt>
                <c:pt idx="6612">
                  <c:v>806.0833695389889</c:v>
                </c:pt>
                <c:pt idx="6613">
                  <c:v>806.34793150156554</c:v>
                </c:pt>
                <c:pt idx="6614">
                  <c:v>806.61258029515091</c:v>
                </c:pt>
                <c:pt idx="6615">
                  <c:v>806.87731594824277</c:v>
                </c:pt>
                <c:pt idx="6616">
                  <c:v>807.14213848934958</c:v>
                </c:pt>
                <c:pt idx="6617">
                  <c:v>807.40704794698877</c:v>
                </c:pt>
                <c:pt idx="6618">
                  <c:v>807.67204434968676</c:v>
                </c:pt>
                <c:pt idx="6619">
                  <c:v>807.9371277259803</c:v>
                </c:pt>
                <c:pt idx="6620">
                  <c:v>808.20229810441401</c:v>
                </c:pt>
                <c:pt idx="6621">
                  <c:v>808.46755551354249</c:v>
                </c:pt>
                <c:pt idx="6622">
                  <c:v>808.7328999819299</c:v>
                </c:pt>
                <c:pt idx="6623">
                  <c:v>808.99833153814893</c:v>
                </c:pt>
                <c:pt idx="6624">
                  <c:v>809.26385021078295</c:v>
                </c:pt>
                <c:pt idx="6625">
                  <c:v>809.52945602842442</c:v>
                </c:pt>
                <c:pt idx="6626">
                  <c:v>809.79514901967548</c:v>
                </c:pt>
                <c:pt idx="6627">
                  <c:v>810.06092921314632</c:v>
                </c:pt>
                <c:pt idx="6628">
                  <c:v>810.32679663745739</c:v>
                </c:pt>
                <c:pt idx="6629">
                  <c:v>810.59275132123844</c:v>
                </c:pt>
                <c:pt idx="6630">
                  <c:v>810.85879329312854</c:v>
                </c:pt>
                <c:pt idx="6631">
                  <c:v>811.12492258177554</c:v>
                </c:pt>
                <c:pt idx="6632">
                  <c:v>811.39113921583885</c:v>
                </c:pt>
                <c:pt idx="6633">
                  <c:v>811.65744322398518</c:v>
                </c:pt>
                <c:pt idx="6634">
                  <c:v>811.92383463489114</c:v>
                </c:pt>
                <c:pt idx="6635">
                  <c:v>812.19031347724297</c:v>
                </c:pt>
                <c:pt idx="6636">
                  <c:v>812.45687977973614</c:v>
                </c:pt>
                <c:pt idx="6637">
                  <c:v>812.72353357107511</c:v>
                </c:pt>
                <c:pt idx="6638">
                  <c:v>812.9902748799758</c:v>
                </c:pt>
                <c:pt idx="6639">
                  <c:v>813.25710373516108</c:v>
                </c:pt>
                <c:pt idx="6640">
                  <c:v>813.52402016536439</c:v>
                </c:pt>
                <c:pt idx="6641">
                  <c:v>813.79102419932838</c:v>
                </c:pt>
                <c:pt idx="6642">
                  <c:v>814.05811586580455</c:v>
                </c:pt>
                <c:pt idx="6643">
                  <c:v>814.32529519355512</c:v>
                </c:pt>
                <c:pt idx="6644">
                  <c:v>814.59256221135115</c:v>
                </c:pt>
                <c:pt idx="6645">
                  <c:v>814.85991694797315</c:v>
                </c:pt>
                <c:pt idx="6646">
                  <c:v>815.12735943221162</c:v>
                </c:pt>
                <c:pt idx="6647">
                  <c:v>815.39488969286526</c:v>
                </c:pt>
                <c:pt idx="6648">
                  <c:v>815.66250775874289</c:v>
                </c:pt>
                <c:pt idx="6649">
                  <c:v>815.93021365866275</c:v>
                </c:pt>
                <c:pt idx="6650">
                  <c:v>816.19800742145185</c:v>
                </c:pt>
                <c:pt idx="6651">
                  <c:v>816.4658890759481</c:v>
                </c:pt>
                <c:pt idx="6652">
                  <c:v>816.73385865099817</c:v>
                </c:pt>
                <c:pt idx="6653">
                  <c:v>817.00191617545886</c:v>
                </c:pt>
                <c:pt idx="6654">
                  <c:v>817.27006167819502</c:v>
                </c:pt>
                <c:pt idx="6655">
                  <c:v>817.53829518808175</c:v>
                </c:pt>
                <c:pt idx="6656">
                  <c:v>817.80661673400357</c:v>
                </c:pt>
                <c:pt idx="6657">
                  <c:v>818.07502634485445</c:v>
                </c:pt>
                <c:pt idx="6658">
                  <c:v>818.34352404953722</c:v>
                </c:pt>
                <c:pt idx="6659">
                  <c:v>818.61210987696631</c:v>
                </c:pt>
                <c:pt idx="6660">
                  <c:v>818.88078385606354</c:v>
                </c:pt>
                <c:pt idx="6661">
                  <c:v>819.14954601576073</c:v>
                </c:pt>
                <c:pt idx="6662">
                  <c:v>819.41839638499937</c:v>
                </c:pt>
                <c:pt idx="6663">
                  <c:v>819.6873349927298</c:v>
                </c:pt>
                <c:pt idx="6664">
                  <c:v>819.95636186791319</c:v>
                </c:pt>
                <c:pt idx="6665">
                  <c:v>820.22547703951943</c:v>
                </c:pt>
                <c:pt idx="6666">
                  <c:v>820.49468053652811</c:v>
                </c:pt>
                <c:pt idx="6667">
                  <c:v>820.76397238792879</c:v>
                </c:pt>
                <c:pt idx="6668">
                  <c:v>821.03335262271935</c:v>
                </c:pt>
                <c:pt idx="6669">
                  <c:v>821.30282126990778</c:v>
                </c:pt>
                <c:pt idx="6670">
                  <c:v>821.57237835851163</c:v>
                </c:pt>
                <c:pt idx="6671">
                  <c:v>821.8420239175573</c:v>
                </c:pt>
                <c:pt idx="6672">
                  <c:v>822.111757976082</c:v>
                </c:pt>
                <c:pt idx="6673">
                  <c:v>822.38158056313193</c:v>
                </c:pt>
                <c:pt idx="6674">
                  <c:v>822.65149170776272</c:v>
                </c:pt>
                <c:pt idx="6675">
                  <c:v>822.92149143904032</c:v>
                </c:pt>
                <c:pt idx="6676">
                  <c:v>823.19157978603869</c:v>
                </c:pt>
                <c:pt idx="6677">
                  <c:v>823.46175677784208</c:v>
                </c:pt>
                <c:pt idx="6678">
                  <c:v>823.73202244354434</c:v>
                </c:pt>
                <c:pt idx="6679">
                  <c:v>824.00237681224814</c:v>
                </c:pt>
                <c:pt idx="6680">
                  <c:v>824.27281991306711</c:v>
                </c:pt>
                <c:pt idx="6681">
                  <c:v>824.54335177512371</c:v>
                </c:pt>
                <c:pt idx="6682">
                  <c:v>824.81397242755077</c:v>
                </c:pt>
                <c:pt idx="6683">
                  <c:v>825.08468189948894</c:v>
                </c:pt>
                <c:pt idx="6684">
                  <c:v>825.35548022008959</c:v>
                </c:pt>
                <c:pt idx="6685">
                  <c:v>825.6263674185135</c:v>
                </c:pt>
                <c:pt idx="6686">
                  <c:v>825.89734352393077</c:v>
                </c:pt>
                <c:pt idx="6687">
                  <c:v>826.16840856552062</c:v>
                </c:pt>
                <c:pt idx="6688">
                  <c:v>826.43956257247396</c:v>
                </c:pt>
                <c:pt idx="6689">
                  <c:v>826.71080557398909</c:v>
                </c:pt>
                <c:pt idx="6690">
                  <c:v>826.98213759927467</c:v>
                </c:pt>
                <c:pt idx="6691">
                  <c:v>827.25355867754877</c:v>
                </c:pt>
                <c:pt idx="6692">
                  <c:v>827.52506883803858</c:v>
                </c:pt>
                <c:pt idx="6693">
                  <c:v>827.79666810998208</c:v>
                </c:pt>
                <c:pt idx="6694">
                  <c:v>828.06835652262646</c:v>
                </c:pt>
                <c:pt idx="6695">
                  <c:v>828.34013410522812</c:v>
                </c:pt>
                <c:pt idx="6696">
                  <c:v>828.61200088705391</c:v>
                </c:pt>
                <c:pt idx="6697">
                  <c:v>828.88395689737911</c:v>
                </c:pt>
                <c:pt idx="6698">
                  <c:v>829.15600216548887</c:v>
                </c:pt>
                <c:pt idx="6699">
                  <c:v>829.42813672067837</c:v>
                </c:pt>
                <c:pt idx="6700">
                  <c:v>829.70036059225151</c:v>
                </c:pt>
                <c:pt idx="6701">
                  <c:v>829.97267380952303</c:v>
                </c:pt>
                <c:pt idx="6702">
                  <c:v>830.24507640181696</c:v>
                </c:pt>
                <c:pt idx="6703">
                  <c:v>830.51756839846689</c:v>
                </c:pt>
                <c:pt idx="6704">
                  <c:v>830.79014982881642</c:v>
                </c:pt>
                <c:pt idx="6705">
                  <c:v>831.06282072221768</c:v>
                </c:pt>
                <c:pt idx="6706">
                  <c:v>831.33558110803301</c:v>
                </c:pt>
                <c:pt idx="6707">
                  <c:v>831.60843101563444</c:v>
                </c:pt>
                <c:pt idx="6708">
                  <c:v>831.88137047440284</c:v>
                </c:pt>
                <c:pt idx="6709">
                  <c:v>832.15439951373037</c:v>
                </c:pt>
                <c:pt idx="6710">
                  <c:v>832.42751816301779</c:v>
                </c:pt>
                <c:pt idx="6711">
                  <c:v>832.70072645167591</c:v>
                </c:pt>
                <c:pt idx="6712">
                  <c:v>832.97402440912549</c:v>
                </c:pt>
                <c:pt idx="6713">
                  <c:v>833.24741206479575</c:v>
                </c:pt>
                <c:pt idx="6714">
                  <c:v>833.52088944812635</c:v>
                </c:pt>
                <c:pt idx="6715">
                  <c:v>833.79445658856639</c:v>
                </c:pt>
                <c:pt idx="6716">
                  <c:v>834.06811351557405</c:v>
                </c:pt>
                <c:pt idx="6717">
                  <c:v>834.34186025861868</c:v>
                </c:pt>
                <c:pt idx="6718">
                  <c:v>834.61569684717847</c:v>
                </c:pt>
                <c:pt idx="6719">
                  <c:v>834.88962331074197</c:v>
                </c:pt>
                <c:pt idx="6720">
                  <c:v>835.16363967880613</c:v>
                </c:pt>
                <c:pt idx="6721">
                  <c:v>835.43774598087816</c:v>
                </c:pt>
                <c:pt idx="6722">
                  <c:v>835.71194224647513</c:v>
                </c:pt>
                <c:pt idx="6723">
                  <c:v>835.98622850512345</c:v>
                </c:pt>
                <c:pt idx="6724">
                  <c:v>836.26060478635884</c:v>
                </c:pt>
                <c:pt idx="6725">
                  <c:v>836.53507111972874</c:v>
                </c:pt>
                <c:pt idx="6726">
                  <c:v>836.80962753478821</c:v>
                </c:pt>
                <c:pt idx="6727">
                  <c:v>837.08427406110263</c:v>
                </c:pt>
                <c:pt idx="6728">
                  <c:v>837.35901072824697</c:v>
                </c:pt>
                <c:pt idx="6729">
                  <c:v>837.63383756580561</c:v>
                </c:pt>
                <c:pt idx="6730">
                  <c:v>837.9087546033735</c:v>
                </c:pt>
                <c:pt idx="6731">
                  <c:v>838.18376187055514</c:v>
                </c:pt>
                <c:pt idx="6732">
                  <c:v>838.45885939696439</c:v>
                </c:pt>
                <c:pt idx="6733">
                  <c:v>838.73404721222562</c:v>
                </c:pt>
                <c:pt idx="6734">
                  <c:v>839.00932534597155</c:v>
                </c:pt>
                <c:pt idx="6735">
                  <c:v>839.28469382784533</c:v>
                </c:pt>
                <c:pt idx="6736">
                  <c:v>839.56015268749991</c:v>
                </c:pt>
                <c:pt idx="6737">
                  <c:v>839.83570195459697</c:v>
                </c:pt>
                <c:pt idx="6738">
                  <c:v>840.11134165880958</c:v>
                </c:pt>
                <c:pt idx="6739">
                  <c:v>840.38707182982</c:v>
                </c:pt>
                <c:pt idx="6740">
                  <c:v>840.66289249731983</c:v>
                </c:pt>
                <c:pt idx="6741">
                  <c:v>840.93880369101146</c:v>
                </c:pt>
                <c:pt idx="6742">
                  <c:v>841.21480544060546</c:v>
                </c:pt>
                <c:pt idx="6743">
                  <c:v>841.49089777582287</c:v>
                </c:pt>
                <c:pt idx="6744">
                  <c:v>841.76708072639451</c:v>
                </c:pt>
                <c:pt idx="6745">
                  <c:v>842.04335432206017</c:v>
                </c:pt>
                <c:pt idx="6746">
                  <c:v>842.31971859257089</c:v>
                </c:pt>
                <c:pt idx="6747">
                  <c:v>842.59617356768683</c:v>
                </c:pt>
                <c:pt idx="6748">
                  <c:v>842.87271927717859</c:v>
                </c:pt>
                <c:pt idx="6749">
                  <c:v>843.14935575082507</c:v>
                </c:pt>
                <c:pt idx="6750">
                  <c:v>843.42608301841562</c:v>
                </c:pt>
                <c:pt idx="6751">
                  <c:v>843.7029011097494</c:v>
                </c:pt>
                <c:pt idx="6752">
                  <c:v>843.97981005463475</c:v>
                </c:pt>
                <c:pt idx="6753">
                  <c:v>844.25680988289105</c:v>
                </c:pt>
                <c:pt idx="6754">
                  <c:v>844.53390062434687</c:v>
                </c:pt>
                <c:pt idx="6755">
                  <c:v>844.81108230884047</c:v>
                </c:pt>
                <c:pt idx="6756">
                  <c:v>845.08835496622078</c:v>
                </c:pt>
                <c:pt idx="6757">
                  <c:v>845.36571862634503</c:v>
                </c:pt>
                <c:pt idx="6758">
                  <c:v>845.64317331908069</c:v>
                </c:pt>
                <c:pt idx="6759">
                  <c:v>845.92071907430557</c:v>
                </c:pt>
                <c:pt idx="6760">
                  <c:v>846.198355921906</c:v>
                </c:pt>
                <c:pt idx="6761">
                  <c:v>846.47608389178004</c:v>
                </c:pt>
                <c:pt idx="6762">
                  <c:v>846.75390301383447</c:v>
                </c:pt>
                <c:pt idx="6763">
                  <c:v>847.03181331798623</c:v>
                </c:pt>
                <c:pt idx="6764">
                  <c:v>847.30981483416247</c:v>
                </c:pt>
                <c:pt idx="6765">
                  <c:v>847.58790759229896</c:v>
                </c:pt>
                <c:pt idx="6766">
                  <c:v>847.86609162234174</c:v>
                </c:pt>
                <c:pt idx="6767">
                  <c:v>848.14436695424706</c:v>
                </c:pt>
                <c:pt idx="6768">
                  <c:v>848.42273361798004</c:v>
                </c:pt>
                <c:pt idx="6769">
                  <c:v>848.70119164351706</c:v>
                </c:pt>
                <c:pt idx="6770">
                  <c:v>848.97974106084371</c:v>
                </c:pt>
                <c:pt idx="6771">
                  <c:v>849.25838189995534</c:v>
                </c:pt>
                <c:pt idx="6772">
                  <c:v>849.53711419085801</c:v>
                </c:pt>
                <c:pt idx="6773">
                  <c:v>849.81593796356606</c:v>
                </c:pt>
                <c:pt idx="6774">
                  <c:v>850.09485324810441</c:v>
                </c:pt>
                <c:pt idx="6775">
                  <c:v>850.37386007450789</c:v>
                </c:pt>
                <c:pt idx="6776">
                  <c:v>850.65295847282027</c:v>
                </c:pt>
                <c:pt idx="6777">
                  <c:v>850.93214847309696</c:v>
                </c:pt>
                <c:pt idx="6778">
                  <c:v>851.21143010540231</c:v>
                </c:pt>
                <c:pt idx="6779">
                  <c:v>851.49080339981049</c:v>
                </c:pt>
                <c:pt idx="6780">
                  <c:v>851.77026838640654</c:v>
                </c:pt>
                <c:pt idx="6781">
                  <c:v>852.0498250952835</c:v>
                </c:pt>
                <c:pt idx="6782">
                  <c:v>852.32947355654528</c:v>
                </c:pt>
                <c:pt idx="6783">
                  <c:v>852.60921380030572</c:v>
                </c:pt>
                <c:pt idx="6784">
                  <c:v>852.88904585668763</c:v>
                </c:pt>
                <c:pt idx="6785">
                  <c:v>853.1689697558254</c:v>
                </c:pt>
                <c:pt idx="6786">
                  <c:v>853.44898552786219</c:v>
                </c:pt>
                <c:pt idx="6787">
                  <c:v>853.7290932029523</c:v>
                </c:pt>
                <c:pt idx="6788">
                  <c:v>854.00929281125798</c:v>
                </c:pt>
                <c:pt idx="6789">
                  <c:v>854.28958438295251</c:v>
                </c:pt>
                <c:pt idx="6790">
                  <c:v>854.56996794821873</c:v>
                </c:pt>
                <c:pt idx="6791">
                  <c:v>854.85044353724891</c:v>
                </c:pt>
                <c:pt idx="6792">
                  <c:v>855.13101118024656</c:v>
                </c:pt>
                <c:pt idx="6793">
                  <c:v>855.41167090742442</c:v>
                </c:pt>
                <c:pt idx="6794">
                  <c:v>855.69242274900512</c:v>
                </c:pt>
                <c:pt idx="6795">
                  <c:v>855.97326673522207</c:v>
                </c:pt>
                <c:pt idx="6796">
                  <c:v>856.25420289631688</c:v>
                </c:pt>
                <c:pt idx="6797">
                  <c:v>856.53523126254197</c:v>
                </c:pt>
                <c:pt idx="6798">
                  <c:v>856.81635186415974</c:v>
                </c:pt>
                <c:pt idx="6799">
                  <c:v>857.09756473144171</c:v>
                </c:pt>
                <c:pt idx="6800">
                  <c:v>857.37886989467086</c:v>
                </c:pt>
                <c:pt idx="6801">
                  <c:v>857.66026738413927</c:v>
                </c:pt>
                <c:pt idx="6802">
                  <c:v>857.94175723014905</c:v>
                </c:pt>
                <c:pt idx="6803">
                  <c:v>858.22333946301296</c:v>
                </c:pt>
                <c:pt idx="6804">
                  <c:v>858.50501411305231</c:v>
                </c:pt>
                <c:pt idx="6805">
                  <c:v>858.78678121059909</c:v>
                </c:pt>
                <c:pt idx="6806">
                  <c:v>859.06864078599506</c:v>
                </c:pt>
                <c:pt idx="6807">
                  <c:v>859.35059286959131</c:v>
                </c:pt>
                <c:pt idx="6808">
                  <c:v>859.63263749175042</c:v>
                </c:pt>
                <c:pt idx="6809">
                  <c:v>859.91477468284427</c:v>
                </c:pt>
                <c:pt idx="6810">
                  <c:v>860.19700447325454</c:v>
                </c:pt>
                <c:pt idx="6811">
                  <c:v>860.4793268933737</c:v>
                </c:pt>
                <c:pt idx="6812">
                  <c:v>860.76174197360262</c:v>
                </c:pt>
                <c:pt idx="6813">
                  <c:v>861.04424974435301</c:v>
                </c:pt>
                <c:pt idx="6814">
                  <c:v>861.32685023604665</c:v>
                </c:pt>
                <c:pt idx="6815">
                  <c:v>861.60954347911422</c:v>
                </c:pt>
                <c:pt idx="6816">
                  <c:v>861.89232950399821</c:v>
                </c:pt>
                <c:pt idx="6817">
                  <c:v>862.17520834115021</c:v>
                </c:pt>
                <c:pt idx="6818">
                  <c:v>862.45818002103181</c:v>
                </c:pt>
                <c:pt idx="6819">
                  <c:v>862.7412445741154</c:v>
                </c:pt>
                <c:pt idx="6820">
                  <c:v>863.0244020308819</c:v>
                </c:pt>
                <c:pt idx="6821">
                  <c:v>863.30765242182281</c:v>
                </c:pt>
                <c:pt idx="6822">
                  <c:v>863.59099577743973</c:v>
                </c:pt>
                <c:pt idx="6823">
                  <c:v>863.8744321282436</c:v>
                </c:pt>
                <c:pt idx="6824">
                  <c:v>864.15796150475683</c:v>
                </c:pt>
                <c:pt idx="6825">
                  <c:v>864.44158393751093</c:v>
                </c:pt>
                <c:pt idx="6826">
                  <c:v>864.72529945704787</c:v>
                </c:pt>
                <c:pt idx="6827">
                  <c:v>865.00910809391985</c:v>
                </c:pt>
                <c:pt idx="6828">
                  <c:v>865.29300987868805</c:v>
                </c:pt>
                <c:pt idx="6829">
                  <c:v>865.57700484192401</c:v>
                </c:pt>
                <c:pt idx="6830">
                  <c:v>865.8610930142097</c:v>
                </c:pt>
                <c:pt idx="6831">
                  <c:v>866.14527442613621</c:v>
                </c:pt>
                <c:pt idx="6832">
                  <c:v>866.42954910830599</c:v>
                </c:pt>
                <c:pt idx="6833">
                  <c:v>866.71391709133115</c:v>
                </c:pt>
                <c:pt idx="6834">
                  <c:v>866.99837840583439</c:v>
                </c:pt>
                <c:pt idx="6835">
                  <c:v>867.28293308244679</c:v>
                </c:pt>
                <c:pt idx="6836">
                  <c:v>867.5675811518106</c:v>
                </c:pt>
                <c:pt idx="6837">
                  <c:v>867.85232264457795</c:v>
                </c:pt>
                <c:pt idx="6838">
                  <c:v>868.13715759141019</c:v>
                </c:pt>
                <c:pt idx="6839">
                  <c:v>868.42208602298024</c:v>
                </c:pt>
                <c:pt idx="6840">
                  <c:v>868.70710796997059</c:v>
                </c:pt>
                <c:pt idx="6841">
                  <c:v>868.99222346307363</c:v>
                </c:pt>
                <c:pt idx="6842">
                  <c:v>869.27743253299252</c:v>
                </c:pt>
                <c:pt idx="6843">
                  <c:v>869.56273521043897</c:v>
                </c:pt>
                <c:pt idx="6844">
                  <c:v>869.84813152613572</c:v>
                </c:pt>
                <c:pt idx="6845">
                  <c:v>870.13362151081537</c:v>
                </c:pt>
                <c:pt idx="6846">
                  <c:v>870.41920519522</c:v>
                </c:pt>
                <c:pt idx="6847">
                  <c:v>870.70488261010325</c:v>
                </c:pt>
                <c:pt idx="6848">
                  <c:v>870.99065378622799</c:v>
                </c:pt>
                <c:pt idx="6849">
                  <c:v>871.27651875436754</c:v>
                </c:pt>
                <c:pt idx="6850">
                  <c:v>871.56247754530557</c:v>
                </c:pt>
                <c:pt idx="6851">
                  <c:v>871.84853018983472</c:v>
                </c:pt>
                <c:pt idx="6852">
                  <c:v>872.13467671875833</c:v>
                </c:pt>
                <c:pt idx="6853">
                  <c:v>872.42091716288985</c:v>
                </c:pt>
                <c:pt idx="6854">
                  <c:v>872.70725155305217</c:v>
                </c:pt>
                <c:pt idx="6855">
                  <c:v>872.99367992007979</c:v>
                </c:pt>
                <c:pt idx="6856">
                  <c:v>873.28020229481649</c:v>
                </c:pt>
                <c:pt idx="6857">
                  <c:v>873.56681870811622</c:v>
                </c:pt>
                <c:pt idx="6858">
                  <c:v>873.85352919084391</c:v>
                </c:pt>
                <c:pt idx="6859">
                  <c:v>874.14033377387307</c:v>
                </c:pt>
                <c:pt idx="6860">
                  <c:v>874.42723248808784</c:v>
                </c:pt>
                <c:pt idx="6861">
                  <c:v>874.71422536438274</c:v>
                </c:pt>
                <c:pt idx="6862">
                  <c:v>875.00131243366184</c:v>
                </c:pt>
                <c:pt idx="6863">
                  <c:v>875.28849372684044</c:v>
                </c:pt>
                <c:pt idx="6864">
                  <c:v>875.57576927484365</c:v>
                </c:pt>
                <c:pt idx="6865">
                  <c:v>875.86313910860633</c:v>
                </c:pt>
                <c:pt idx="6866">
                  <c:v>876.15060325907461</c:v>
                </c:pt>
                <c:pt idx="6867">
                  <c:v>876.43816175720315</c:v>
                </c:pt>
                <c:pt idx="6868">
                  <c:v>876.72581463395727</c:v>
                </c:pt>
                <c:pt idx="6869">
                  <c:v>877.0135619203129</c:v>
                </c:pt>
                <c:pt idx="6870">
                  <c:v>877.30140364725492</c:v>
                </c:pt>
                <c:pt idx="6871">
                  <c:v>877.58933984578027</c:v>
                </c:pt>
                <c:pt idx="6872">
                  <c:v>877.87737054689524</c:v>
                </c:pt>
                <c:pt idx="6873">
                  <c:v>878.16549578161676</c:v>
                </c:pt>
                <c:pt idx="6874">
                  <c:v>878.45371558097077</c:v>
                </c:pt>
                <c:pt idx="6875">
                  <c:v>878.74202997599389</c:v>
                </c:pt>
                <c:pt idx="6876">
                  <c:v>879.0304389977332</c:v>
                </c:pt>
                <c:pt idx="6877">
                  <c:v>879.31894267724499</c:v>
                </c:pt>
                <c:pt idx="6878">
                  <c:v>879.60754104559737</c:v>
                </c:pt>
                <c:pt idx="6879">
                  <c:v>879.89623413386778</c:v>
                </c:pt>
                <c:pt idx="6880">
                  <c:v>880.18502197314399</c:v>
                </c:pt>
                <c:pt idx="6881">
                  <c:v>880.4739045945247</c:v>
                </c:pt>
                <c:pt idx="6882">
                  <c:v>880.76288202911724</c:v>
                </c:pt>
                <c:pt idx="6883">
                  <c:v>881.05195430803997</c:v>
                </c:pt>
                <c:pt idx="6884">
                  <c:v>881.34112146242137</c:v>
                </c:pt>
                <c:pt idx="6885">
                  <c:v>881.63038352339947</c:v>
                </c:pt>
                <c:pt idx="6886">
                  <c:v>881.91974052212402</c:v>
                </c:pt>
                <c:pt idx="6887">
                  <c:v>882.20919248975417</c:v>
                </c:pt>
                <c:pt idx="6888">
                  <c:v>882.49873945745946</c:v>
                </c:pt>
                <c:pt idx="6889">
                  <c:v>882.78838145642021</c:v>
                </c:pt>
                <c:pt idx="6890">
                  <c:v>883.0781185178256</c:v>
                </c:pt>
                <c:pt idx="6891">
                  <c:v>883.36795067287585</c:v>
                </c:pt>
                <c:pt idx="6892">
                  <c:v>883.65787795278118</c:v>
                </c:pt>
                <c:pt idx="6893">
                  <c:v>883.94790038876147</c:v>
                </c:pt>
                <c:pt idx="6894">
                  <c:v>884.23801801204843</c:v>
                </c:pt>
                <c:pt idx="6895">
                  <c:v>884.52823085388297</c:v>
                </c:pt>
                <c:pt idx="6896">
                  <c:v>884.81853894551671</c:v>
                </c:pt>
                <c:pt idx="6897">
                  <c:v>885.10894231821203</c:v>
                </c:pt>
                <c:pt idx="6898">
                  <c:v>885.39944100323987</c:v>
                </c:pt>
                <c:pt idx="6899">
                  <c:v>885.69003503188242</c:v>
                </c:pt>
                <c:pt idx="6900">
                  <c:v>885.98072443543219</c:v>
                </c:pt>
                <c:pt idx="6901">
                  <c:v>886.27150924519094</c:v>
                </c:pt>
                <c:pt idx="6902">
                  <c:v>886.56238949247256</c:v>
                </c:pt>
                <c:pt idx="6903">
                  <c:v>886.85336520860017</c:v>
                </c:pt>
                <c:pt idx="6904">
                  <c:v>887.14443642490733</c:v>
                </c:pt>
                <c:pt idx="6905">
                  <c:v>887.43560317273864</c:v>
                </c:pt>
                <c:pt idx="6906">
                  <c:v>887.72686548344734</c:v>
                </c:pt>
                <c:pt idx="6907">
                  <c:v>888.01822338839793</c:v>
                </c:pt>
                <c:pt idx="6908">
                  <c:v>888.3096769189649</c:v>
                </c:pt>
                <c:pt idx="6909">
                  <c:v>888.60122610653264</c:v>
                </c:pt>
                <c:pt idx="6910">
                  <c:v>888.89287098249702</c:v>
                </c:pt>
                <c:pt idx="6911">
                  <c:v>889.18461157826368</c:v>
                </c:pt>
                <c:pt idx="6912">
                  <c:v>889.47644792524932</c:v>
                </c:pt>
                <c:pt idx="6913">
                  <c:v>889.76838005487934</c:v>
                </c:pt>
                <c:pt idx="6914">
                  <c:v>890.06040799859022</c:v>
                </c:pt>
                <c:pt idx="6915">
                  <c:v>890.35253178782875</c:v>
                </c:pt>
                <c:pt idx="6916">
                  <c:v>890.64475145405129</c:v>
                </c:pt>
                <c:pt idx="6917">
                  <c:v>890.93706702872623</c:v>
                </c:pt>
                <c:pt idx="6918">
                  <c:v>891.2294785433312</c:v>
                </c:pt>
                <c:pt idx="6919">
                  <c:v>891.52198602935448</c:v>
                </c:pt>
                <c:pt idx="6920">
                  <c:v>891.81458951829518</c:v>
                </c:pt>
                <c:pt idx="6921">
                  <c:v>892.10728904166137</c:v>
                </c:pt>
                <c:pt idx="6922">
                  <c:v>892.40008463097217</c:v>
                </c:pt>
                <c:pt idx="6923">
                  <c:v>892.69297631775714</c:v>
                </c:pt>
                <c:pt idx="6924">
                  <c:v>892.98596413355529</c:v>
                </c:pt>
                <c:pt idx="6925">
                  <c:v>893.27904810991754</c:v>
                </c:pt>
                <c:pt idx="6926">
                  <c:v>893.57222827840451</c:v>
                </c:pt>
                <c:pt idx="6927">
                  <c:v>893.86550467058703</c:v>
                </c:pt>
                <c:pt idx="6928">
                  <c:v>894.15887731804719</c:v>
                </c:pt>
                <c:pt idx="6929">
                  <c:v>894.45234625237572</c:v>
                </c:pt>
                <c:pt idx="6930">
                  <c:v>894.74591150517483</c:v>
                </c:pt>
                <c:pt idx="6931">
                  <c:v>895.03957310805674</c:v>
                </c:pt>
                <c:pt idx="6932">
                  <c:v>895.33333109264345</c:v>
                </c:pt>
                <c:pt idx="6933">
                  <c:v>895.62718549056888</c:v>
                </c:pt>
                <c:pt idx="6934">
                  <c:v>895.92113633347651</c:v>
                </c:pt>
                <c:pt idx="6935">
                  <c:v>896.21518365302018</c:v>
                </c:pt>
                <c:pt idx="6936">
                  <c:v>896.50932748086495</c:v>
                </c:pt>
                <c:pt idx="6937">
                  <c:v>896.80356784868491</c:v>
                </c:pt>
                <c:pt idx="6938">
                  <c:v>897.0979047881649</c:v>
                </c:pt>
                <c:pt idx="6939">
                  <c:v>897.39233833100047</c:v>
                </c:pt>
                <c:pt idx="6940">
                  <c:v>897.68686850889662</c:v>
                </c:pt>
                <c:pt idx="6941">
                  <c:v>897.98149535357049</c:v>
                </c:pt>
                <c:pt idx="6942">
                  <c:v>898.2762188967489</c:v>
                </c:pt>
                <c:pt idx="6943">
                  <c:v>898.57103917016866</c:v>
                </c:pt>
                <c:pt idx="6944">
                  <c:v>898.8659562055783</c:v>
                </c:pt>
                <c:pt idx="6945">
                  <c:v>899.16097003473487</c:v>
                </c:pt>
                <c:pt idx="6946">
                  <c:v>899.45608068940669</c:v>
                </c:pt>
                <c:pt idx="6947">
                  <c:v>899.75128820137263</c:v>
                </c:pt>
                <c:pt idx="6948">
                  <c:v>900.04659260242113</c:v>
                </c:pt>
                <c:pt idx="6949">
                  <c:v>900.34199392435244</c:v>
                </c:pt>
                <c:pt idx="6950">
                  <c:v>900.63749219897682</c:v>
                </c:pt>
                <c:pt idx="6951">
                  <c:v>900.93308745811555</c:v>
                </c:pt>
                <c:pt idx="6952">
                  <c:v>901.22877973359891</c:v>
                </c:pt>
                <c:pt idx="6953">
                  <c:v>901.52456905726808</c:v>
                </c:pt>
                <c:pt idx="6954">
                  <c:v>901.82045546097504</c:v>
                </c:pt>
                <c:pt idx="6955">
                  <c:v>902.11643897658212</c:v>
                </c:pt>
                <c:pt idx="6956">
                  <c:v>902.4125196359613</c:v>
                </c:pt>
                <c:pt idx="6957">
                  <c:v>902.70869747099744</c:v>
                </c:pt>
                <c:pt idx="6958">
                  <c:v>903.00497251358331</c:v>
                </c:pt>
                <c:pt idx="6959">
                  <c:v>903.30134479562321</c:v>
                </c:pt>
                <c:pt idx="6960">
                  <c:v>903.59781434903175</c:v>
                </c:pt>
                <c:pt idx="6961">
                  <c:v>903.89438120573334</c:v>
                </c:pt>
                <c:pt idx="6962">
                  <c:v>904.1910453976642</c:v>
                </c:pt>
                <c:pt idx="6963">
                  <c:v>904.48780695677044</c:v>
                </c:pt>
                <c:pt idx="6964">
                  <c:v>904.78466591500865</c:v>
                </c:pt>
                <c:pt idx="6965">
                  <c:v>905.08162230434675</c:v>
                </c:pt>
                <c:pt idx="6966">
                  <c:v>905.37867615676134</c:v>
                </c:pt>
                <c:pt idx="6967">
                  <c:v>905.6758275042406</c:v>
                </c:pt>
                <c:pt idx="6968">
                  <c:v>905.97307637878305</c:v>
                </c:pt>
                <c:pt idx="6969">
                  <c:v>906.27042281239676</c:v>
                </c:pt>
                <c:pt idx="6970">
                  <c:v>906.5678668371022</c:v>
                </c:pt>
                <c:pt idx="6971">
                  <c:v>906.86540848492939</c:v>
                </c:pt>
                <c:pt idx="6972">
                  <c:v>907.16304778791891</c:v>
                </c:pt>
                <c:pt idx="6973">
                  <c:v>907.46078477812262</c:v>
                </c:pt>
                <c:pt idx="6974">
                  <c:v>907.75861948760144</c:v>
                </c:pt>
                <c:pt idx="6975">
                  <c:v>908.05655194842723</c:v>
                </c:pt>
                <c:pt idx="6976">
                  <c:v>908.35458219268287</c:v>
                </c:pt>
                <c:pt idx="6977">
                  <c:v>908.65271025246057</c:v>
                </c:pt>
                <c:pt idx="6978">
                  <c:v>908.95093615986502</c:v>
                </c:pt>
                <c:pt idx="6979">
                  <c:v>909.24925994701039</c:v>
                </c:pt>
                <c:pt idx="6980">
                  <c:v>909.54768164602217</c:v>
                </c:pt>
                <c:pt idx="6981">
                  <c:v>909.84620128903498</c:v>
                </c:pt>
                <c:pt idx="6982">
                  <c:v>910.14481890819468</c:v>
                </c:pt>
                <c:pt idx="6983">
                  <c:v>910.4435345356577</c:v>
                </c:pt>
                <c:pt idx="6984">
                  <c:v>910.74234820359027</c:v>
                </c:pt>
                <c:pt idx="6985">
                  <c:v>911.04125994417063</c:v>
                </c:pt>
                <c:pt idx="6986">
                  <c:v>911.34026978958696</c:v>
                </c:pt>
                <c:pt idx="6987">
                  <c:v>911.63937777203785</c:v>
                </c:pt>
                <c:pt idx="6988">
                  <c:v>911.9385839237334</c:v>
                </c:pt>
                <c:pt idx="6989">
                  <c:v>912.23788827689259</c:v>
                </c:pt>
                <c:pt idx="6990">
                  <c:v>912.53729086374585</c:v>
                </c:pt>
                <c:pt idx="6991">
                  <c:v>912.83679171653409</c:v>
                </c:pt>
                <c:pt idx="6992">
                  <c:v>913.136390867508</c:v>
                </c:pt>
                <c:pt idx="6993">
                  <c:v>913.43608834893053</c:v>
                </c:pt>
                <c:pt idx="6994">
                  <c:v>913.73588419307453</c:v>
                </c:pt>
                <c:pt idx="6995">
                  <c:v>914.03577843222308</c:v>
                </c:pt>
                <c:pt idx="6996">
                  <c:v>914.33577109867099</c:v>
                </c:pt>
                <c:pt idx="6997">
                  <c:v>914.63586222472202</c:v>
                </c:pt>
                <c:pt idx="6998">
                  <c:v>914.93605184269109</c:v>
                </c:pt>
                <c:pt idx="6999">
                  <c:v>915.23633998490413</c:v>
                </c:pt>
                <c:pt idx="7000">
                  <c:v>915.53672668369654</c:v>
                </c:pt>
                <c:pt idx="7001">
                  <c:v>915.83721197141608</c:v>
                </c:pt>
                <c:pt idx="7002">
                  <c:v>916.13779588042019</c:v>
                </c:pt>
                <c:pt idx="7003">
                  <c:v>916.4384784430772</c:v>
                </c:pt>
                <c:pt idx="7004">
                  <c:v>916.73925969176651</c:v>
                </c:pt>
                <c:pt idx="7005">
                  <c:v>917.04013965887702</c:v>
                </c:pt>
                <c:pt idx="7006">
                  <c:v>917.34111837680848</c:v>
                </c:pt>
                <c:pt idx="7007">
                  <c:v>917.64219587797174</c:v>
                </c:pt>
                <c:pt idx="7008">
                  <c:v>917.94337219478723</c:v>
                </c:pt>
                <c:pt idx="7009">
                  <c:v>918.24464735968786</c:v>
                </c:pt>
                <c:pt idx="7010">
                  <c:v>918.54602140511599</c:v>
                </c:pt>
                <c:pt idx="7011">
                  <c:v>918.84749436352513</c:v>
                </c:pt>
                <c:pt idx="7012">
                  <c:v>919.14906626737979</c:v>
                </c:pt>
                <c:pt idx="7013">
                  <c:v>919.45073714915384</c:v>
                </c:pt>
                <c:pt idx="7014">
                  <c:v>919.75250704133248</c:v>
                </c:pt>
                <c:pt idx="7015">
                  <c:v>920.05437597641162</c:v>
                </c:pt>
                <c:pt idx="7016">
                  <c:v>920.35634398689683</c:v>
                </c:pt>
                <c:pt idx="7017">
                  <c:v>920.6584111053063</c:v>
                </c:pt>
                <c:pt idx="7018">
                  <c:v>920.96057736416776</c:v>
                </c:pt>
                <c:pt idx="7019">
                  <c:v>921.26284279601998</c:v>
                </c:pt>
                <c:pt idx="7020">
                  <c:v>921.56520743341287</c:v>
                </c:pt>
                <c:pt idx="7021">
                  <c:v>921.86767130890553</c:v>
                </c:pt>
                <c:pt idx="7022">
                  <c:v>922.17023445506868</c:v>
                </c:pt>
                <c:pt idx="7023">
                  <c:v>922.47289690448349</c:v>
                </c:pt>
                <c:pt idx="7024">
                  <c:v>922.77565868974125</c:v>
                </c:pt>
                <c:pt idx="7025">
                  <c:v>923.07851984344541</c:v>
                </c:pt>
                <c:pt idx="7026">
                  <c:v>923.38148039820931</c:v>
                </c:pt>
                <c:pt idx="7027">
                  <c:v>923.684540386658</c:v>
                </c:pt>
                <c:pt idx="7028">
                  <c:v>923.9876998414253</c:v>
                </c:pt>
                <c:pt idx="7029">
                  <c:v>924.29095879515683</c:v>
                </c:pt>
                <c:pt idx="7030">
                  <c:v>924.59431728050868</c:v>
                </c:pt>
                <c:pt idx="7031">
                  <c:v>924.89777533014717</c:v>
                </c:pt>
                <c:pt idx="7032">
                  <c:v>925.20133297675079</c:v>
                </c:pt>
                <c:pt idx="7033">
                  <c:v>925.50499025300769</c:v>
                </c:pt>
                <c:pt idx="7034">
                  <c:v>925.80874719161716</c:v>
                </c:pt>
                <c:pt idx="7035">
                  <c:v>926.11260382528997</c:v>
                </c:pt>
                <c:pt idx="7036">
                  <c:v>926.41656018674564</c:v>
                </c:pt>
                <c:pt idx="7037">
                  <c:v>926.72061630871565</c:v>
                </c:pt>
                <c:pt idx="7038">
                  <c:v>927.02477222394202</c:v>
                </c:pt>
                <c:pt idx="7039">
                  <c:v>927.32902796517681</c:v>
                </c:pt>
                <c:pt idx="7040">
                  <c:v>927.63338356518432</c:v>
                </c:pt>
                <c:pt idx="7041">
                  <c:v>927.93783905673899</c:v>
                </c:pt>
                <c:pt idx="7042">
                  <c:v>928.24239447262573</c:v>
                </c:pt>
                <c:pt idx="7043">
                  <c:v>928.54704984564137</c:v>
                </c:pt>
                <c:pt idx="7044">
                  <c:v>928.85180520859149</c:v>
                </c:pt>
                <c:pt idx="7045">
                  <c:v>929.15666059429361</c:v>
                </c:pt>
                <c:pt idx="7046">
                  <c:v>929.46161603557584</c:v>
                </c:pt>
                <c:pt idx="7047">
                  <c:v>929.76667156527628</c:v>
                </c:pt>
                <c:pt idx="7048">
                  <c:v>930.07182721624542</c:v>
                </c:pt>
                <c:pt idx="7049">
                  <c:v>930.37708302134365</c:v>
                </c:pt>
                <c:pt idx="7050">
                  <c:v>930.68243901344238</c:v>
                </c:pt>
                <c:pt idx="7051">
                  <c:v>930.98789522542438</c:v>
                </c:pt>
                <c:pt idx="7052">
                  <c:v>931.29345169018166</c:v>
                </c:pt>
                <c:pt idx="7053">
                  <c:v>931.5991084406179</c:v>
                </c:pt>
                <c:pt idx="7054">
                  <c:v>931.90486550964749</c:v>
                </c:pt>
                <c:pt idx="7055">
                  <c:v>932.21072293019483</c:v>
                </c:pt>
                <c:pt idx="7056">
                  <c:v>932.51668073519681</c:v>
                </c:pt>
                <c:pt idx="7057">
                  <c:v>932.82273895760034</c:v>
                </c:pt>
                <c:pt idx="7058">
                  <c:v>933.12889763036299</c:v>
                </c:pt>
                <c:pt idx="7059">
                  <c:v>933.43515678645417</c:v>
                </c:pt>
                <c:pt idx="7060">
                  <c:v>933.74151645885217</c:v>
                </c:pt>
                <c:pt idx="7061">
                  <c:v>934.04797668054732</c:v>
                </c:pt>
                <c:pt idx="7062">
                  <c:v>934.35453748454051</c:v>
                </c:pt>
                <c:pt idx="7063">
                  <c:v>934.66119890384266</c:v>
                </c:pt>
                <c:pt idx="7064">
                  <c:v>934.96796097147728</c:v>
                </c:pt>
                <c:pt idx="7065">
                  <c:v>935.27482372047768</c:v>
                </c:pt>
                <c:pt idx="7066">
                  <c:v>935.58178718388911</c:v>
                </c:pt>
                <c:pt idx="7067">
                  <c:v>935.88885139476588</c:v>
                </c:pt>
                <c:pt idx="7068">
                  <c:v>936.19601638617394</c:v>
                </c:pt>
                <c:pt idx="7069">
                  <c:v>936.50328219119024</c:v>
                </c:pt>
                <c:pt idx="7070">
                  <c:v>936.81064884290231</c:v>
                </c:pt>
                <c:pt idx="7071">
                  <c:v>937.11811637440803</c:v>
                </c:pt>
                <c:pt idx="7072">
                  <c:v>937.42568481881835</c:v>
                </c:pt>
                <c:pt idx="7073">
                  <c:v>937.73335420925287</c:v>
                </c:pt>
                <c:pt idx="7074">
                  <c:v>938.04112457884275</c:v>
                </c:pt>
                <c:pt idx="7075">
                  <c:v>938.34899596072989</c:v>
                </c:pt>
                <c:pt idx="7076">
                  <c:v>938.6569683880665</c:v>
                </c:pt>
                <c:pt idx="7077">
                  <c:v>938.96504189401708</c:v>
                </c:pt>
                <c:pt idx="7078">
                  <c:v>939.27321651175635</c:v>
                </c:pt>
                <c:pt idx="7079">
                  <c:v>939.58149227447007</c:v>
                </c:pt>
                <c:pt idx="7080">
                  <c:v>939.88986921535525</c:v>
                </c:pt>
                <c:pt idx="7081">
                  <c:v>940.19834736761857</c:v>
                </c:pt>
                <c:pt idx="7082">
                  <c:v>940.50692676447818</c:v>
                </c:pt>
                <c:pt idx="7083">
                  <c:v>940.81560743916327</c:v>
                </c:pt>
                <c:pt idx="7084">
                  <c:v>941.12438942491326</c:v>
                </c:pt>
                <c:pt idx="7085">
                  <c:v>941.43327275497961</c:v>
                </c:pt>
                <c:pt idx="7086">
                  <c:v>941.74225746262448</c:v>
                </c:pt>
                <c:pt idx="7087">
                  <c:v>942.05134358112059</c:v>
                </c:pt>
                <c:pt idx="7088">
                  <c:v>942.36053114375238</c:v>
                </c:pt>
                <c:pt idx="7089">
                  <c:v>942.66982018381384</c:v>
                </c:pt>
                <c:pt idx="7090">
                  <c:v>942.97921073461043</c:v>
                </c:pt>
                <c:pt idx="7091">
                  <c:v>943.28870282945866</c:v>
                </c:pt>
                <c:pt idx="7092">
                  <c:v>943.59829650168524</c:v>
                </c:pt>
                <c:pt idx="7093">
                  <c:v>943.90799178462919</c:v>
                </c:pt>
                <c:pt idx="7094">
                  <c:v>944.21778871163997</c:v>
                </c:pt>
                <c:pt idx="7095">
                  <c:v>944.52768731607875</c:v>
                </c:pt>
                <c:pt idx="7096">
                  <c:v>944.8376876313157</c:v>
                </c:pt>
                <c:pt idx="7097">
                  <c:v>945.14778969073313</c:v>
                </c:pt>
                <c:pt idx="7098">
                  <c:v>945.45799352772406</c:v>
                </c:pt>
                <c:pt idx="7099">
                  <c:v>945.76829917569182</c:v>
                </c:pt>
                <c:pt idx="7100">
                  <c:v>946.07870666805229</c:v>
                </c:pt>
                <c:pt idx="7101">
                  <c:v>946.38921603823144</c:v>
                </c:pt>
                <c:pt idx="7102">
                  <c:v>946.69982731966627</c:v>
                </c:pt>
                <c:pt idx="7103">
                  <c:v>947.0105405458055</c:v>
                </c:pt>
                <c:pt idx="7104">
                  <c:v>947.32135575010739</c:v>
                </c:pt>
                <c:pt idx="7105">
                  <c:v>947.6322729660418</c:v>
                </c:pt>
                <c:pt idx="7106">
                  <c:v>947.9432922270895</c:v>
                </c:pt>
                <c:pt idx="7107">
                  <c:v>948.25441356674173</c:v>
                </c:pt>
                <c:pt idx="7108">
                  <c:v>948.56563701850212</c:v>
                </c:pt>
                <c:pt idx="7109">
                  <c:v>948.87696261588451</c:v>
                </c:pt>
                <c:pt idx="7110">
                  <c:v>949.18839039241379</c:v>
                </c:pt>
                <c:pt idx="7111">
                  <c:v>949.49992038162679</c:v>
                </c:pt>
                <c:pt idx="7112">
                  <c:v>949.81155261706942</c:v>
                </c:pt>
                <c:pt idx="7113">
                  <c:v>950.12328713229965</c:v>
                </c:pt>
                <c:pt idx="7114">
                  <c:v>950.43512396088636</c:v>
                </c:pt>
                <c:pt idx="7115">
                  <c:v>950.74706313640866</c:v>
                </c:pt>
                <c:pt idx="7116">
                  <c:v>951.05910469245839</c:v>
                </c:pt>
                <c:pt idx="7117">
                  <c:v>951.37124866263741</c:v>
                </c:pt>
                <c:pt idx="7118">
                  <c:v>951.68349508055871</c:v>
                </c:pt>
                <c:pt idx="7119">
                  <c:v>951.99584397984734</c:v>
                </c:pt>
                <c:pt idx="7120">
                  <c:v>952.30829539413742</c:v>
                </c:pt>
                <c:pt idx="7121">
                  <c:v>952.62084935707503</c:v>
                </c:pt>
                <c:pt idx="7122">
                  <c:v>952.93350590231739</c:v>
                </c:pt>
                <c:pt idx="7123">
                  <c:v>953.24626506353184</c:v>
                </c:pt>
                <c:pt idx="7124">
                  <c:v>953.55912687439843</c:v>
                </c:pt>
                <c:pt idx="7125">
                  <c:v>953.87209136860758</c:v>
                </c:pt>
                <c:pt idx="7126">
                  <c:v>954.1851585798604</c:v>
                </c:pt>
                <c:pt idx="7127">
                  <c:v>954.49832854187048</c:v>
                </c:pt>
                <c:pt idx="7128">
                  <c:v>954.81160128836029</c:v>
                </c:pt>
                <c:pt idx="7129">
                  <c:v>955.12497685306425</c:v>
                </c:pt>
                <c:pt idx="7130">
                  <c:v>955.43845526972825</c:v>
                </c:pt>
                <c:pt idx="7131">
                  <c:v>955.75203657210807</c:v>
                </c:pt>
                <c:pt idx="7132">
                  <c:v>956.06572079397222</c:v>
                </c:pt>
                <c:pt idx="7133">
                  <c:v>956.37950796909968</c:v>
                </c:pt>
                <c:pt idx="7134">
                  <c:v>956.69339813128124</c:v>
                </c:pt>
                <c:pt idx="7135">
                  <c:v>957.00739131431703</c:v>
                </c:pt>
                <c:pt idx="7136">
                  <c:v>957.32148755201922</c:v>
                </c:pt>
                <c:pt idx="7137">
                  <c:v>957.63568687821112</c:v>
                </c:pt>
                <c:pt idx="7138">
                  <c:v>957.94998932672604</c:v>
                </c:pt>
                <c:pt idx="7139">
                  <c:v>958.26439493141038</c:v>
                </c:pt>
                <c:pt idx="7140">
                  <c:v>958.57890372612076</c:v>
                </c:pt>
                <c:pt idx="7141">
                  <c:v>958.8935157447246</c:v>
                </c:pt>
                <c:pt idx="7142">
                  <c:v>959.20823102110182</c:v>
                </c:pt>
                <c:pt idx="7143">
                  <c:v>959.52304958914124</c:v>
                </c:pt>
                <c:pt idx="7144">
                  <c:v>959.83797148274391</c:v>
                </c:pt>
                <c:pt idx="7145">
                  <c:v>960.15299673582206</c:v>
                </c:pt>
                <c:pt idx="7146">
                  <c:v>960.46812538229801</c:v>
                </c:pt>
                <c:pt idx="7147">
                  <c:v>960.78335745610718</c:v>
                </c:pt>
                <c:pt idx="7148">
                  <c:v>961.09869299119498</c:v>
                </c:pt>
                <c:pt idx="7149">
                  <c:v>961.41413202151807</c:v>
                </c:pt>
                <c:pt idx="7150">
                  <c:v>961.72967458104517</c:v>
                </c:pt>
                <c:pt idx="7151">
                  <c:v>962.04532070375444</c:v>
                </c:pt>
                <c:pt idx="7152">
                  <c:v>962.36107042363597</c:v>
                </c:pt>
                <c:pt idx="7153">
                  <c:v>962.67692377469109</c:v>
                </c:pt>
                <c:pt idx="7154">
                  <c:v>962.99288079093219</c:v>
                </c:pt>
                <c:pt idx="7155">
                  <c:v>963.30894150638198</c:v>
                </c:pt>
                <c:pt idx="7156">
                  <c:v>963.62510595507717</c:v>
                </c:pt>
                <c:pt idx="7157">
                  <c:v>963.94137417106265</c:v>
                </c:pt>
                <c:pt idx="7158">
                  <c:v>964.25774618839557</c:v>
                </c:pt>
                <c:pt idx="7159">
                  <c:v>964.57422204114425</c:v>
                </c:pt>
                <c:pt idx="7160">
                  <c:v>964.89080176338723</c:v>
                </c:pt>
                <c:pt idx="7161">
                  <c:v>965.20748538921623</c:v>
                </c:pt>
                <c:pt idx="7162">
                  <c:v>965.52427295273287</c:v>
                </c:pt>
                <c:pt idx="7163">
                  <c:v>965.84116448805037</c:v>
                </c:pt>
                <c:pt idx="7164">
                  <c:v>966.15816002929387</c:v>
                </c:pt>
                <c:pt idx="7165">
                  <c:v>966.47525961059773</c:v>
                </c:pt>
                <c:pt idx="7166">
                  <c:v>966.79246326610871</c:v>
                </c:pt>
                <c:pt idx="7167">
                  <c:v>967.1097710299847</c:v>
                </c:pt>
                <c:pt idx="7168">
                  <c:v>967.42718293639382</c:v>
                </c:pt>
                <c:pt idx="7169">
                  <c:v>967.74469901951727</c:v>
                </c:pt>
                <c:pt idx="7170">
                  <c:v>968.0623193135466</c:v>
                </c:pt>
                <c:pt idx="7171">
                  <c:v>968.38004385268528</c:v>
                </c:pt>
                <c:pt idx="7172">
                  <c:v>968.69787267114646</c:v>
                </c:pt>
                <c:pt idx="7173">
                  <c:v>969.01580580315522</c:v>
                </c:pt>
                <c:pt idx="7174">
                  <c:v>969.33384328294812</c:v>
                </c:pt>
                <c:pt idx="7175">
                  <c:v>969.65198514477186</c:v>
                </c:pt>
                <c:pt idx="7176">
                  <c:v>969.97023142288606</c:v>
                </c:pt>
                <c:pt idx="7177">
                  <c:v>970.28858215156106</c:v>
                </c:pt>
                <c:pt idx="7178">
                  <c:v>970.6070373650781</c:v>
                </c:pt>
                <c:pt idx="7179">
                  <c:v>970.9255970977307</c:v>
                </c:pt>
                <c:pt idx="7180">
                  <c:v>971.24426138382182</c:v>
                </c:pt>
                <c:pt idx="7181">
                  <c:v>971.56303025766681</c:v>
                </c:pt>
                <c:pt idx="7182">
                  <c:v>971.88190375359181</c:v>
                </c:pt>
                <c:pt idx="7183">
                  <c:v>972.20088190593378</c:v>
                </c:pt>
                <c:pt idx="7184">
                  <c:v>972.5199647490424</c:v>
                </c:pt>
                <c:pt idx="7185">
                  <c:v>972.83915231727804</c:v>
                </c:pt>
                <c:pt idx="7186">
                  <c:v>973.15844464501208</c:v>
                </c:pt>
                <c:pt idx="7187">
                  <c:v>973.47784176662822</c:v>
                </c:pt>
                <c:pt idx="7188">
                  <c:v>973.79734371651955</c:v>
                </c:pt>
                <c:pt idx="7189">
                  <c:v>974.11695052909147</c:v>
                </c:pt>
                <c:pt idx="7190">
                  <c:v>974.43666223876062</c:v>
                </c:pt>
                <c:pt idx="7191">
                  <c:v>974.7564788799541</c:v>
                </c:pt>
                <c:pt idx="7192">
                  <c:v>975.07640048711198</c:v>
                </c:pt>
                <c:pt idx="7193">
                  <c:v>975.39642709468478</c:v>
                </c:pt>
                <c:pt idx="7194">
                  <c:v>975.71655873713428</c:v>
                </c:pt>
                <c:pt idx="7195">
                  <c:v>976.03679544893453</c:v>
                </c:pt>
                <c:pt idx="7196">
                  <c:v>976.35713726456925</c:v>
                </c:pt>
                <c:pt idx="7197">
                  <c:v>976.67758421853409</c:v>
                </c:pt>
                <c:pt idx="7198">
                  <c:v>976.99813634533609</c:v>
                </c:pt>
                <c:pt idx="7199">
                  <c:v>977.31879367949307</c:v>
                </c:pt>
                <c:pt idx="7200">
                  <c:v>977.63955625553535</c:v>
                </c:pt>
                <c:pt idx="7201">
                  <c:v>977.9604241080043</c:v>
                </c:pt>
                <c:pt idx="7202">
                  <c:v>978.28139727145219</c:v>
                </c:pt>
                <c:pt idx="7203">
                  <c:v>978.60247578044368</c:v>
                </c:pt>
                <c:pt idx="7204">
                  <c:v>978.92365966955299</c:v>
                </c:pt>
                <c:pt idx="7205">
                  <c:v>979.2449489733666</c:v>
                </c:pt>
                <c:pt idx="7206">
                  <c:v>979.56634372648239</c:v>
                </c:pt>
                <c:pt idx="7207">
                  <c:v>979.88784396350854</c:v>
                </c:pt>
                <c:pt idx="7208">
                  <c:v>980.20944971906647</c:v>
                </c:pt>
                <c:pt idx="7209">
                  <c:v>980.53116102778824</c:v>
                </c:pt>
                <c:pt idx="7210">
                  <c:v>980.85297792431777</c:v>
                </c:pt>
                <c:pt idx="7211">
                  <c:v>981.17490044330884</c:v>
                </c:pt>
                <c:pt idx="7212">
                  <c:v>981.49692861942765</c:v>
                </c:pt>
                <c:pt idx="7213">
                  <c:v>981.81906248735129</c:v>
                </c:pt>
                <c:pt idx="7214">
                  <c:v>982.14130208176778</c:v>
                </c:pt>
                <c:pt idx="7215">
                  <c:v>982.4636474373782</c:v>
                </c:pt>
                <c:pt idx="7216">
                  <c:v>982.78609858889399</c:v>
                </c:pt>
                <c:pt idx="7217">
                  <c:v>983.10865557103818</c:v>
                </c:pt>
                <c:pt idx="7218">
                  <c:v>983.43131841854574</c:v>
                </c:pt>
                <c:pt idx="7219">
                  <c:v>983.75408716616175</c:v>
                </c:pt>
                <c:pt idx="7220">
                  <c:v>984.07696184864324</c:v>
                </c:pt>
                <c:pt idx="7221">
                  <c:v>984.39994250075881</c:v>
                </c:pt>
                <c:pt idx="7222">
                  <c:v>984.72302915728744</c:v>
                </c:pt>
                <c:pt idx="7223">
                  <c:v>985.04622185302139</c:v>
                </c:pt>
                <c:pt idx="7224">
                  <c:v>985.36952062276339</c:v>
                </c:pt>
                <c:pt idx="7225">
                  <c:v>985.69292550132775</c:v>
                </c:pt>
                <c:pt idx="7226">
                  <c:v>986.01643652354096</c:v>
                </c:pt>
                <c:pt idx="7227">
                  <c:v>986.34005372423906</c:v>
                </c:pt>
                <c:pt idx="7228">
                  <c:v>986.66377713827069</c:v>
                </c:pt>
                <c:pt idx="7229">
                  <c:v>986.98760680049577</c:v>
                </c:pt>
                <c:pt idx="7230">
                  <c:v>987.31154274578466</c:v>
                </c:pt>
                <c:pt idx="7231">
                  <c:v>987.63558500902127</c:v>
                </c:pt>
                <c:pt idx="7232">
                  <c:v>987.9597336250996</c:v>
                </c:pt>
                <c:pt idx="7233">
                  <c:v>988.2839886289255</c:v>
                </c:pt>
                <c:pt idx="7234">
                  <c:v>988.60835005541708</c:v>
                </c:pt>
                <c:pt idx="7235">
                  <c:v>988.932817939502</c:v>
                </c:pt>
                <c:pt idx="7236">
                  <c:v>989.25739231612044</c:v>
                </c:pt>
                <c:pt idx="7237">
                  <c:v>989.58207322022383</c:v>
                </c:pt>
                <c:pt idx="7238">
                  <c:v>989.90686068677439</c:v>
                </c:pt>
                <c:pt idx="7239">
                  <c:v>990.23175475074765</c:v>
                </c:pt>
                <c:pt idx="7240">
                  <c:v>990.55675544712938</c:v>
                </c:pt>
                <c:pt idx="7241">
                  <c:v>990.88186281091714</c:v>
                </c:pt>
                <c:pt idx="7242">
                  <c:v>991.2070768771207</c:v>
                </c:pt>
                <c:pt idx="7243">
                  <c:v>991.5323976807598</c:v>
                </c:pt>
                <c:pt idx="7244">
                  <c:v>991.85782525686625</c:v>
                </c:pt>
                <c:pt idx="7245">
                  <c:v>992.18335964048356</c:v>
                </c:pt>
                <c:pt idx="7246">
                  <c:v>992.5090008666657</c:v>
                </c:pt>
                <c:pt idx="7247">
                  <c:v>992.83474897047995</c:v>
                </c:pt>
                <c:pt idx="7248">
                  <c:v>993.16060398700449</c:v>
                </c:pt>
                <c:pt idx="7249">
                  <c:v>993.48656595132957</c:v>
                </c:pt>
                <c:pt idx="7250">
                  <c:v>993.81263489855519</c:v>
                </c:pt>
                <c:pt idx="7251">
                  <c:v>994.13881086379388</c:v>
                </c:pt>
                <c:pt idx="7252">
                  <c:v>994.46509388216975</c:v>
                </c:pt>
                <c:pt idx="7253">
                  <c:v>994.7914839888175</c:v>
                </c:pt>
                <c:pt idx="7254">
                  <c:v>995.11798121888489</c:v>
                </c:pt>
                <c:pt idx="7255">
                  <c:v>995.44458560753083</c:v>
                </c:pt>
                <c:pt idx="7256">
                  <c:v>995.77129718992535</c:v>
                </c:pt>
                <c:pt idx="7257">
                  <c:v>996.0981160012509</c:v>
                </c:pt>
                <c:pt idx="7258">
                  <c:v>996.42504207670015</c:v>
                </c:pt>
                <c:pt idx="7259">
                  <c:v>996.75207545147771</c:v>
                </c:pt>
                <c:pt idx="7260">
                  <c:v>997.07921616079989</c:v>
                </c:pt>
                <c:pt idx="7261">
                  <c:v>997.40646423989381</c:v>
                </c:pt>
                <c:pt idx="7262">
                  <c:v>997.73381972399989</c:v>
                </c:pt>
                <c:pt idx="7263">
                  <c:v>998.061282648369</c:v>
                </c:pt>
                <c:pt idx="7264">
                  <c:v>998.38885304826397</c:v>
                </c:pt>
                <c:pt idx="7265">
                  <c:v>998.71653095895977</c:v>
                </c:pt>
                <c:pt idx="7266">
                  <c:v>999.04431641574126</c:v>
                </c:pt>
                <c:pt idx="7267">
                  <c:v>999.37220945390573</c:v>
                </c:pt>
                <c:pt idx="7268">
                  <c:v>999.70021010876223</c:v>
                </c:pt>
                <c:pt idx="7269">
                  <c:v>1000.0283184156303</c:v>
                </c:pt>
                <c:pt idx="7270">
                  <c:v>1000.3565344098431</c:v>
                </c:pt>
                <c:pt idx="7271">
                  <c:v>1000.6848581267442</c:v>
                </c:pt>
                <c:pt idx="7272">
                  <c:v>1001.0132896016888</c:v>
                </c:pt>
                <c:pt idx="7273">
                  <c:v>1001.341828870045</c:v>
                </c:pt>
                <c:pt idx="7274">
                  <c:v>1001.6704759671901</c:v>
                </c:pt>
                <c:pt idx="7275">
                  <c:v>1001.9992309285145</c:v>
                </c:pt>
                <c:pt idx="7276">
                  <c:v>1002.3280937894198</c:v>
                </c:pt>
                <c:pt idx="7277">
                  <c:v>1002.6570645853185</c:v>
                </c:pt>
                <c:pt idx="7278">
                  <c:v>1002.9861433516365</c:v>
                </c:pt>
                <c:pt idx="7279">
                  <c:v>1003.3153301238104</c:v>
                </c:pt>
                <c:pt idx="7280">
                  <c:v>1003.6446249372885</c:v>
                </c:pt>
                <c:pt idx="7281">
                  <c:v>1003.9740278275315</c:v>
                </c:pt>
                <c:pt idx="7282">
                  <c:v>1004.3035388300101</c:v>
                </c:pt>
                <c:pt idx="7283">
                  <c:v>1004.6331579802073</c:v>
                </c:pt>
                <c:pt idx="7284">
                  <c:v>1004.9628853136181</c:v>
                </c:pt>
                <c:pt idx="7285">
                  <c:v>1005.2927208657479</c:v>
                </c:pt>
                <c:pt idx="7286">
                  <c:v>1005.6226646721159</c:v>
                </c:pt>
                <c:pt idx="7287">
                  <c:v>1005.9527167682517</c:v>
                </c:pt>
                <c:pt idx="7288">
                  <c:v>1006.2828771896976</c:v>
                </c:pt>
                <c:pt idx="7289">
                  <c:v>1006.6131459720059</c:v>
                </c:pt>
                <c:pt idx="7290">
                  <c:v>1006.9435231507414</c:v>
                </c:pt>
                <c:pt idx="7291">
                  <c:v>1007.2740087614803</c:v>
                </c:pt>
                <c:pt idx="7292">
                  <c:v>1007.6046028398101</c:v>
                </c:pt>
                <c:pt idx="7293">
                  <c:v>1007.9353054213313</c:v>
                </c:pt>
                <c:pt idx="7294">
                  <c:v>1008.2661165416555</c:v>
                </c:pt>
                <c:pt idx="7295">
                  <c:v>1008.5970362364058</c:v>
                </c:pt>
                <c:pt idx="7296">
                  <c:v>1008.928064541218</c:v>
                </c:pt>
                <c:pt idx="7297">
                  <c:v>1009.2592014917376</c:v>
                </c:pt>
                <c:pt idx="7298">
                  <c:v>1009.5904471236229</c:v>
                </c:pt>
                <c:pt idx="7299">
                  <c:v>1009.921801472544</c:v>
                </c:pt>
                <c:pt idx="7300">
                  <c:v>1010.2532645741816</c:v>
                </c:pt>
                <c:pt idx="7301">
                  <c:v>1010.5848364642299</c:v>
                </c:pt>
                <c:pt idx="7302">
                  <c:v>1010.916517178394</c:v>
                </c:pt>
                <c:pt idx="7303">
                  <c:v>1011.2483067523907</c:v>
                </c:pt>
                <c:pt idx="7304">
                  <c:v>1011.5802052219494</c:v>
                </c:pt>
                <c:pt idx="7305">
                  <c:v>1011.9122126228096</c:v>
                </c:pt>
                <c:pt idx="7306">
                  <c:v>1012.2443289907231</c:v>
                </c:pt>
                <c:pt idx="7307">
                  <c:v>1012.5765543614538</c:v>
                </c:pt>
                <c:pt idx="7308">
                  <c:v>1012.9088887707761</c:v>
                </c:pt>
                <c:pt idx="7309">
                  <c:v>1013.2413322544782</c:v>
                </c:pt>
                <c:pt idx="7310">
                  <c:v>1013.5738848483589</c:v>
                </c:pt>
                <c:pt idx="7311">
                  <c:v>1013.9065465882292</c:v>
                </c:pt>
                <c:pt idx="7312">
                  <c:v>1014.239317509912</c:v>
                </c:pt>
                <c:pt idx="7313">
                  <c:v>1014.5721976492409</c:v>
                </c:pt>
                <c:pt idx="7314">
                  <c:v>1014.9051870420618</c:v>
                </c:pt>
                <c:pt idx="7315">
                  <c:v>1015.2382857242325</c:v>
                </c:pt>
                <c:pt idx="7316">
                  <c:v>1015.5714937316214</c:v>
                </c:pt>
                <c:pt idx="7317">
                  <c:v>1015.9048111001109</c:v>
                </c:pt>
                <c:pt idx="7318">
                  <c:v>1016.2382378655939</c:v>
                </c:pt>
                <c:pt idx="7319">
                  <c:v>1016.5717740639752</c:v>
                </c:pt>
                <c:pt idx="7320">
                  <c:v>1016.9054197311725</c:v>
                </c:pt>
                <c:pt idx="7321">
                  <c:v>1017.2391749031131</c:v>
                </c:pt>
                <c:pt idx="7322">
                  <c:v>1017.5730396157372</c:v>
                </c:pt>
                <c:pt idx="7323">
                  <c:v>1017.907013904997</c:v>
                </c:pt>
                <c:pt idx="7324">
                  <c:v>1018.2410978068551</c:v>
                </c:pt>
                <c:pt idx="7325">
                  <c:v>1018.5752913572882</c:v>
                </c:pt>
                <c:pt idx="7326">
                  <c:v>1018.9095945922836</c:v>
                </c:pt>
                <c:pt idx="7327">
                  <c:v>1019.2440075478405</c:v>
                </c:pt>
                <c:pt idx="7328">
                  <c:v>1019.578530259971</c:v>
                </c:pt>
                <c:pt idx="7329">
                  <c:v>1019.9131627646967</c:v>
                </c:pt>
                <c:pt idx="7330">
                  <c:v>1020.2479050980526</c:v>
                </c:pt>
                <c:pt idx="7331">
                  <c:v>1020.582757296085</c:v>
                </c:pt>
                <c:pt idx="7332">
                  <c:v>1020.9177193948514</c:v>
                </c:pt>
                <c:pt idx="7333">
                  <c:v>1021.2527914304228</c:v>
                </c:pt>
                <c:pt idx="7334">
                  <c:v>1021.5879734388811</c:v>
                </c:pt>
                <c:pt idx="7335">
                  <c:v>1021.9232654563214</c:v>
                </c:pt>
                <c:pt idx="7336">
                  <c:v>1022.2586675188481</c:v>
                </c:pt>
                <c:pt idx="7337">
                  <c:v>1022.594179662579</c:v>
                </c:pt>
                <c:pt idx="7338">
                  <c:v>1022.9298019236434</c:v>
                </c:pt>
                <c:pt idx="7339">
                  <c:v>1023.2655343381815</c:v>
                </c:pt>
                <c:pt idx="7340">
                  <c:v>1023.6013769423474</c:v>
                </c:pt>
                <c:pt idx="7341">
                  <c:v>1023.9373297723063</c:v>
                </c:pt>
                <c:pt idx="7342">
                  <c:v>1024.2733928642347</c:v>
                </c:pt>
                <c:pt idx="7343">
                  <c:v>1024.6095662543223</c:v>
                </c:pt>
                <c:pt idx="7344">
                  <c:v>1024.945849978769</c:v>
                </c:pt>
                <c:pt idx="7345">
                  <c:v>1025.2822440737873</c:v>
                </c:pt>
                <c:pt idx="7346">
                  <c:v>1025.6187485756011</c:v>
                </c:pt>
                <c:pt idx="7347">
                  <c:v>1025.9553635204461</c:v>
                </c:pt>
                <c:pt idx="7348">
                  <c:v>1026.2920889445713</c:v>
                </c:pt>
                <c:pt idx="7349">
                  <c:v>1026.6289248842368</c:v>
                </c:pt>
                <c:pt idx="7350">
                  <c:v>1026.9658713757144</c:v>
                </c:pt>
                <c:pt idx="7351">
                  <c:v>1027.302928455289</c:v>
                </c:pt>
                <c:pt idx="7352">
                  <c:v>1027.6400961592553</c:v>
                </c:pt>
                <c:pt idx="7353">
                  <c:v>1027.9773745239211</c:v>
                </c:pt>
                <c:pt idx="7354">
                  <c:v>1028.314763585606</c:v>
                </c:pt>
                <c:pt idx="7355">
                  <c:v>1028.6522633806403</c:v>
                </c:pt>
                <c:pt idx="7356">
                  <c:v>1028.9898739453688</c:v>
                </c:pt>
                <c:pt idx="7357">
                  <c:v>1029.3275953161465</c:v>
                </c:pt>
                <c:pt idx="7358">
                  <c:v>1029.6654275293406</c:v>
                </c:pt>
                <c:pt idx="7359">
                  <c:v>1030.0033706213317</c:v>
                </c:pt>
                <c:pt idx="7360">
                  <c:v>1030.3414246285097</c:v>
                </c:pt>
                <c:pt idx="7361">
                  <c:v>1030.6795895872776</c:v>
                </c:pt>
                <c:pt idx="7362">
                  <c:v>1031.017865534051</c:v>
                </c:pt>
                <c:pt idx="7363">
                  <c:v>1031.3562525052562</c:v>
                </c:pt>
                <c:pt idx="7364">
                  <c:v>1031.6947505373328</c:v>
                </c:pt>
                <c:pt idx="7365">
                  <c:v>1032.0333596667313</c:v>
                </c:pt>
                <c:pt idx="7366">
                  <c:v>1032.3720799299147</c:v>
                </c:pt>
                <c:pt idx="7367">
                  <c:v>1032.710911363358</c:v>
                </c:pt>
                <c:pt idx="7368">
                  <c:v>1033.0498540035478</c:v>
                </c:pt>
                <c:pt idx="7369">
                  <c:v>1033.388907886982</c:v>
                </c:pt>
                <c:pt idx="7370">
                  <c:v>1033.7280730501734</c:v>
                </c:pt>
                <c:pt idx="7371">
                  <c:v>1034.0673495296437</c:v>
                </c:pt>
                <c:pt idx="7372">
                  <c:v>1034.4067373619278</c:v>
                </c:pt>
                <c:pt idx="7373">
                  <c:v>1034.7462365835722</c:v>
                </c:pt>
                <c:pt idx="7374">
                  <c:v>1035.0858472311349</c:v>
                </c:pt>
                <c:pt idx="7375">
                  <c:v>1035.4255693411876</c:v>
                </c:pt>
                <c:pt idx="7376">
                  <c:v>1035.7654029503128</c:v>
                </c:pt>
                <c:pt idx="7377">
                  <c:v>1036.1053480951055</c:v>
                </c:pt>
                <c:pt idx="7378">
                  <c:v>1036.4454048121729</c:v>
                </c:pt>
                <c:pt idx="7379">
                  <c:v>1036.7855731381335</c:v>
                </c:pt>
                <c:pt idx="7380">
                  <c:v>1037.1258531096178</c:v>
                </c:pt>
                <c:pt idx="7381">
                  <c:v>1037.4662447632684</c:v>
                </c:pt>
                <c:pt idx="7382">
                  <c:v>1037.8067481357396</c:v>
                </c:pt>
                <c:pt idx="7383">
                  <c:v>1038.1473632636987</c:v>
                </c:pt>
                <c:pt idx="7384">
                  <c:v>1038.4880901838253</c:v>
                </c:pt>
                <c:pt idx="7385">
                  <c:v>1038.8289289328095</c:v>
                </c:pt>
                <c:pt idx="7386">
                  <c:v>1039.169879547356</c:v>
                </c:pt>
                <c:pt idx="7387">
                  <c:v>1039.5109420641784</c:v>
                </c:pt>
                <c:pt idx="7388">
                  <c:v>1039.8521165200038</c:v>
                </c:pt>
                <c:pt idx="7389">
                  <c:v>1040.1934029515714</c:v>
                </c:pt>
                <c:pt idx="7390">
                  <c:v>1040.5348013956318</c:v>
                </c:pt>
                <c:pt idx="7391">
                  <c:v>1040.8763118889487</c:v>
                </c:pt>
                <c:pt idx="7392">
                  <c:v>1041.2179344682977</c:v>
                </c:pt>
                <c:pt idx="7393">
                  <c:v>1041.5596691704668</c:v>
                </c:pt>
                <c:pt idx="7394">
                  <c:v>1041.9015160322549</c:v>
                </c:pt>
                <c:pt idx="7395">
                  <c:v>1042.2434750904733</c:v>
                </c:pt>
                <c:pt idx="7396">
                  <c:v>1042.585546381946</c:v>
                </c:pt>
                <c:pt idx="7397">
                  <c:v>1042.927729943508</c:v>
                </c:pt>
                <c:pt idx="7398">
                  <c:v>1043.2700258120069</c:v>
                </c:pt>
                <c:pt idx="7399">
                  <c:v>1043.6124340243039</c:v>
                </c:pt>
                <c:pt idx="7400">
                  <c:v>1043.9549546172705</c:v>
                </c:pt>
                <c:pt idx="7401">
                  <c:v>1044.2975876277903</c:v>
                </c:pt>
                <c:pt idx="7402">
                  <c:v>1044.6403330927599</c:v>
                </c:pt>
                <c:pt idx="7403">
                  <c:v>1044.9831910490866</c:v>
                </c:pt>
                <c:pt idx="7404">
                  <c:v>1045.3261615336917</c:v>
                </c:pt>
                <c:pt idx="7405">
                  <c:v>1045.6692445835076</c:v>
                </c:pt>
                <c:pt idx="7406">
                  <c:v>1046.0124402354791</c:v>
                </c:pt>
                <c:pt idx="7407">
                  <c:v>1046.355748526564</c:v>
                </c:pt>
                <c:pt idx="7408">
                  <c:v>1046.6991694937301</c:v>
                </c:pt>
                <c:pt idx="7409">
                  <c:v>1047.0427031739584</c:v>
                </c:pt>
                <c:pt idx="7410">
                  <c:v>1047.3863496042425</c:v>
                </c:pt>
                <c:pt idx="7411">
                  <c:v>1047.730108821587</c:v>
                </c:pt>
                <c:pt idx="7412">
                  <c:v>1048.0739808630092</c:v>
                </c:pt>
                <c:pt idx="7413">
                  <c:v>1048.4179657655402</c:v>
                </c:pt>
                <c:pt idx="7414">
                  <c:v>1048.7620635662208</c:v>
                </c:pt>
                <c:pt idx="7415">
                  <c:v>1049.106274302105</c:v>
                </c:pt>
                <c:pt idx="7416">
                  <c:v>1049.450598010259</c:v>
                </c:pt>
                <c:pt idx="7417">
                  <c:v>1049.7950347277599</c:v>
                </c:pt>
                <c:pt idx="7418">
                  <c:v>1050.1395844916992</c:v>
                </c:pt>
                <c:pt idx="7419">
                  <c:v>1050.4842473391795</c:v>
                </c:pt>
                <c:pt idx="7420">
                  <c:v>1050.8290233073167</c:v>
                </c:pt>
                <c:pt idx="7421">
                  <c:v>1051.1739124332364</c:v>
                </c:pt>
                <c:pt idx="7422">
                  <c:v>1051.518914754078</c:v>
                </c:pt>
                <c:pt idx="7423">
                  <c:v>1051.8640303069926</c:v>
                </c:pt>
                <c:pt idx="7424">
                  <c:v>1052.2092591291432</c:v>
                </c:pt>
                <c:pt idx="7425">
                  <c:v>1052.5546012577063</c:v>
                </c:pt>
                <c:pt idx="7426">
                  <c:v>1052.9000567298694</c:v>
                </c:pt>
                <c:pt idx="7427">
                  <c:v>1053.2456255828333</c:v>
                </c:pt>
                <c:pt idx="7428">
                  <c:v>1053.591307853811</c:v>
                </c:pt>
                <c:pt idx="7429">
                  <c:v>1053.9371035800259</c:v>
                </c:pt>
                <c:pt idx="7430">
                  <c:v>1054.2830127987149</c:v>
                </c:pt>
                <c:pt idx="7431">
                  <c:v>1054.6290355471274</c:v>
                </c:pt>
                <c:pt idx="7432">
                  <c:v>1054.9751718625239</c:v>
                </c:pt>
                <c:pt idx="7433">
                  <c:v>1055.3214217821774</c:v>
                </c:pt>
                <c:pt idx="7434">
                  <c:v>1055.6677853433753</c:v>
                </c:pt>
                <c:pt idx="7435">
                  <c:v>1056.0142625834146</c:v>
                </c:pt>
                <c:pt idx="7436">
                  <c:v>1056.3608535396054</c:v>
                </c:pt>
                <c:pt idx="7437">
                  <c:v>1056.7075582492701</c:v>
                </c:pt>
                <c:pt idx="7438">
                  <c:v>1057.0543767497427</c:v>
                </c:pt>
                <c:pt idx="7439">
                  <c:v>1057.4013090783706</c:v>
                </c:pt>
                <c:pt idx="7440">
                  <c:v>1057.7483552725132</c:v>
                </c:pt>
                <c:pt idx="7441">
                  <c:v>1058.095515369542</c:v>
                </c:pt>
                <c:pt idx="7442">
                  <c:v>1058.4427894068413</c:v>
                </c:pt>
                <c:pt idx="7443">
                  <c:v>1058.7901774218067</c:v>
                </c:pt>
                <c:pt idx="7444">
                  <c:v>1059.1376794518458</c:v>
                </c:pt>
                <c:pt idx="7445">
                  <c:v>1059.4852955343795</c:v>
                </c:pt>
                <c:pt idx="7446">
                  <c:v>1059.8330257068394</c:v>
                </c:pt>
                <c:pt idx="7447">
                  <c:v>1060.180870006672</c:v>
                </c:pt>
                <c:pt idx="7448">
                  <c:v>1060.528828471334</c:v>
                </c:pt>
                <c:pt idx="7449">
                  <c:v>1060.8769011382965</c:v>
                </c:pt>
                <c:pt idx="7450">
                  <c:v>1061.2250880450404</c:v>
                </c:pt>
                <c:pt idx="7451">
                  <c:v>1061.5733892290598</c:v>
                </c:pt>
                <c:pt idx="7452">
                  <c:v>1061.9218047278614</c:v>
                </c:pt>
                <c:pt idx="7453">
                  <c:v>1062.2703345789632</c:v>
                </c:pt>
                <c:pt idx="7454">
                  <c:v>1062.6189788198972</c:v>
                </c:pt>
                <c:pt idx="7455">
                  <c:v>1062.9677374882069</c:v>
                </c:pt>
                <c:pt idx="7456">
                  <c:v>1063.3166106214483</c:v>
                </c:pt>
                <c:pt idx="7457">
                  <c:v>1063.6655982571904</c:v>
                </c:pt>
                <c:pt idx="7458">
                  <c:v>1064.0147004330126</c:v>
                </c:pt>
                <c:pt idx="7459">
                  <c:v>1064.3639171865079</c:v>
                </c:pt>
                <c:pt idx="7460">
                  <c:v>1064.7132485552816</c:v>
                </c:pt>
                <c:pt idx="7461">
                  <c:v>1065.06269457695</c:v>
                </c:pt>
                <c:pt idx="7462">
                  <c:v>1065.4122552891438</c:v>
                </c:pt>
                <c:pt idx="7463">
                  <c:v>1065.7619307295056</c:v>
                </c:pt>
                <c:pt idx="7464">
                  <c:v>1066.1117209356896</c:v>
                </c:pt>
                <c:pt idx="7465">
                  <c:v>1066.4616259453637</c:v>
                </c:pt>
                <c:pt idx="7466">
                  <c:v>1066.8116457962064</c:v>
                </c:pt>
                <c:pt idx="7467">
                  <c:v>1067.1617805259093</c:v>
                </c:pt>
                <c:pt idx="7468">
                  <c:v>1067.5120301721765</c:v>
                </c:pt>
                <c:pt idx="7469">
                  <c:v>1067.862394772724</c:v>
                </c:pt>
                <c:pt idx="7470">
                  <c:v>1068.21287436528</c:v>
                </c:pt>
                <c:pt idx="7471">
                  <c:v>1068.5634689875874</c:v>
                </c:pt>
                <c:pt idx="7472">
                  <c:v>1068.9141786773987</c:v>
                </c:pt>
                <c:pt idx="7473">
                  <c:v>1069.26500347248</c:v>
                </c:pt>
                <c:pt idx="7474">
                  <c:v>1069.6159434106094</c:v>
                </c:pt>
                <c:pt idx="7475">
                  <c:v>1069.966998529577</c:v>
                </c:pt>
                <c:pt idx="7476">
                  <c:v>1070.3181688671866</c:v>
                </c:pt>
                <c:pt idx="7477">
                  <c:v>1070.669454461254</c:v>
                </c:pt>
                <c:pt idx="7478">
                  <c:v>1071.0208553496066</c:v>
                </c:pt>
                <c:pt idx="7479">
                  <c:v>1071.3723715700862</c:v>
                </c:pt>
                <c:pt idx="7480">
                  <c:v>1071.7240031605447</c:v>
                </c:pt>
                <c:pt idx="7481">
                  <c:v>1072.0757501588469</c:v>
                </c:pt>
                <c:pt idx="7482">
                  <c:v>1072.4276126028708</c:v>
                </c:pt>
                <c:pt idx="7483">
                  <c:v>1072.7795905305061</c:v>
                </c:pt>
                <c:pt idx="7484">
                  <c:v>1073.1316839796555</c:v>
                </c:pt>
                <c:pt idx="7485">
                  <c:v>1073.4838929882339</c:v>
                </c:pt>
                <c:pt idx="7486">
                  <c:v>1073.8362175941686</c:v>
                </c:pt>
                <c:pt idx="7487">
                  <c:v>1074.1886578353997</c:v>
                </c:pt>
                <c:pt idx="7488">
                  <c:v>1074.5412137498784</c:v>
                </c:pt>
                <c:pt idx="7489">
                  <c:v>1074.8938853755701</c:v>
                </c:pt>
                <c:pt idx="7490">
                  <c:v>1075.2466727504523</c:v>
                </c:pt>
                <c:pt idx="7491">
                  <c:v>1075.5995759125146</c:v>
                </c:pt>
                <c:pt idx="7492">
                  <c:v>1075.95259489976</c:v>
                </c:pt>
                <c:pt idx="7493">
                  <c:v>1076.3057297502023</c:v>
                </c:pt>
                <c:pt idx="7494">
                  <c:v>1076.6589805018684</c:v>
                </c:pt>
                <c:pt idx="7495">
                  <c:v>1077.0123471927982</c:v>
                </c:pt>
                <c:pt idx="7496">
                  <c:v>1077.3658298610433</c:v>
                </c:pt>
                <c:pt idx="7497">
                  <c:v>1077.7194285446674</c:v>
                </c:pt>
                <c:pt idx="7498">
                  <c:v>1078.0731432817497</c:v>
                </c:pt>
                <c:pt idx="7499">
                  <c:v>1078.4269741103783</c:v>
                </c:pt>
                <c:pt idx="7500">
                  <c:v>1078.7809210686557</c:v>
                </c:pt>
                <c:pt idx="7501">
                  <c:v>1079.1349841946962</c:v>
                </c:pt>
                <c:pt idx="7502">
                  <c:v>1079.4891635266267</c:v>
                </c:pt>
                <c:pt idx="7503">
                  <c:v>1079.8434591025871</c:v>
                </c:pt>
                <c:pt idx="7504">
                  <c:v>1080.1978709607292</c:v>
                </c:pt>
                <c:pt idx="7505">
                  <c:v>1080.5523991392179</c:v>
                </c:pt>
                <c:pt idx="7506">
                  <c:v>1080.9070436762297</c:v>
                </c:pt>
                <c:pt idx="7507">
                  <c:v>1081.261804609954</c:v>
                </c:pt>
                <c:pt idx="7508">
                  <c:v>1081.6166819785935</c:v>
                </c:pt>
                <c:pt idx="7509">
                  <c:v>1081.9716758203629</c:v>
                </c:pt>
                <c:pt idx="7510">
                  <c:v>1082.3267861734898</c:v>
                </c:pt>
                <c:pt idx="7511">
                  <c:v>1082.6820130762146</c:v>
                </c:pt>
                <c:pt idx="7512">
                  <c:v>1083.037356566789</c:v>
                </c:pt>
                <c:pt idx="7513">
                  <c:v>1083.3928166834778</c:v>
                </c:pt>
                <c:pt idx="7514">
                  <c:v>1083.7483934645584</c:v>
                </c:pt>
                <c:pt idx="7515">
                  <c:v>1084.1040869483199</c:v>
                </c:pt>
                <c:pt idx="7516">
                  <c:v>1084.4598971730659</c:v>
                </c:pt>
                <c:pt idx="7517">
                  <c:v>1084.8158241771116</c:v>
                </c:pt>
                <c:pt idx="7518">
                  <c:v>1085.1718679987846</c:v>
                </c:pt>
                <c:pt idx="7519">
                  <c:v>1085.5280286764264</c:v>
                </c:pt>
                <c:pt idx="7520">
                  <c:v>1085.8843062483888</c:v>
                </c:pt>
                <c:pt idx="7521">
                  <c:v>1086.2407007530373</c:v>
                </c:pt>
                <c:pt idx="7522">
                  <c:v>1086.5972122287501</c:v>
                </c:pt>
                <c:pt idx="7523">
                  <c:v>1086.9538407139169</c:v>
                </c:pt>
                <c:pt idx="7524">
                  <c:v>1087.310586246942</c:v>
                </c:pt>
                <c:pt idx="7525">
                  <c:v>1087.6674488662411</c:v>
                </c:pt>
                <c:pt idx="7526">
                  <c:v>1088.0244286102427</c:v>
                </c:pt>
                <c:pt idx="7527">
                  <c:v>1088.381525517389</c:v>
                </c:pt>
                <c:pt idx="7528">
                  <c:v>1088.7387396261329</c:v>
                </c:pt>
                <c:pt idx="7529">
                  <c:v>1089.0960709749406</c:v>
                </c:pt>
                <c:pt idx="7530">
                  <c:v>1089.453519602291</c:v>
                </c:pt>
                <c:pt idx="7531">
                  <c:v>1089.8110855466748</c:v>
                </c:pt>
                <c:pt idx="7532">
                  <c:v>1090.1687688465972</c:v>
                </c:pt>
                <c:pt idx="7533">
                  <c:v>1090.5265695405751</c:v>
                </c:pt>
                <c:pt idx="7534">
                  <c:v>1090.884487667139</c:v>
                </c:pt>
                <c:pt idx="7535">
                  <c:v>1091.24252326483</c:v>
                </c:pt>
                <c:pt idx="7536">
                  <c:v>1091.600676372203</c:v>
                </c:pt>
                <c:pt idx="7537">
                  <c:v>1091.9589470278254</c:v>
                </c:pt>
                <c:pt idx="7538">
                  <c:v>1092.3173352702772</c:v>
                </c:pt>
                <c:pt idx="7539">
                  <c:v>1092.6758411381506</c:v>
                </c:pt>
                <c:pt idx="7540">
                  <c:v>1093.0344646700528</c:v>
                </c:pt>
                <c:pt idx="7541">
                  <c:v>1093.3932059046008</c:v>
                </c:pt>
                <c:pt idx="7542">
                  <c:v>1093.7520648804257</c:v>
                </c:pt>
                <c:pt idx="7543">
                  <c:v>1094.1110416361705</c:v>
                </c:pt>
                <c:pt idx="7544">
                  <c:v>1094.4701362104909</c:v>
                </c:pt>
                <c:pt idx="7545">
                  <c:v>1094.8293486420564</c:v>
                </c:pt>
                <c:pt idx="7546">
                  <c:v>1095.1886789695488</c:v>
                </c:pt>
                <c:pt idx="7547">
                  <c:v>1095.548127231662</c:v>
                </c:pt>
                <c:pt idx="7548">
                  <c:v>1095.9076934671041</c:v>
                </c:pt>
                <c:pt idx="7549">
                  <c:v>1096.2673777145937</c:v>
                </c:pt>
                <c:pt idx="7550">
                  <c:v>1096.6271800128632</c:v>
                </c:pt>
                <c:pt idx="7551">
                  <c:v>1096.9871004006577</c:v>
                </c:pt>
                <c:pt idx="7552">
                  <c:v>1097.3471389167339</c:v>
                </c:pt>
                <c:pt idx="7553">
                  <c:v>1097.7072955998633</c:v>
                </c:pt>
                <c:pt idx="7554">
                  <c:v>1098.0675704888292</c:v>
                </c:pt>
                <c:pt idx="7555">
                  <c:v>1098.4279636224273</c:v>
                </c:pt>
                <c:pt idx="7556">
                  <c:v>1098.7884750394676</c:v>
                </c:pt>
                <c:pt idx="7557">
                  <c:v>1099.1491047787704</c:v>
                </c:pt>
                <c:pt idx="7558">
                  <c:v>1099.5098528791696</c:v>
                </c:pt>
                <c:pt idx="7559">
                  <c:v>1099.8707193795126</c:v>
                </c:pt>
                <c:pt idx="7560">
                  <c:v>1100.2317043186586</c:v>
                </c:pt>
                <c:pt idx="7561">
                  <c:v>1100.5928077354802</c:v>
                </c:pt>
                <c:pt idx="7562">
                  <c:v>1100.9540296688626</c:v>
                </c:pt>
                <c:pt idx="7563">
                  <c:v>1101.3153701577037</c:v>
                </c:pt>
                <c:pt idx="7564">
                  <c:v>1101.6768292409142</c:v>
                </c:pt>
                <c:pt idx="7565">
                  <c:v>1102.0384069574166</c:v>
                </c:pt>
                <c:pt idx="7566">
                  <c:v>1102.4001033461482</c:v>
                </c:pt>
                <c:pt idx="7567">
                  <c:v>1102.7619184460577</c:v>
                </c:pt>
                <c:pt idx="7568">
                  <c:v>1103.1238522961073</c:v>
                </c:pt>
                <c:pt idx="7569">
                  <c:v>1103.4859049352722</c:v>
                </c:pt>
                <c:pt idx="7570">
                  <c:v>1103.8480764025392</c:v>
                </c:pt>
                <c:pt idx="7571">
                  <c:v>1104.2103667369081</c:v>
                </c:pt>
                <c:pt idx="7572">
                  <c:v>1104.5727759773922</c:v>
                </c:pt>
                <c:pt idx="7573">
                  <c:v>1104.935304163017</c:v>
                </c:pt>
                <c:pt idx="7574">
                  <c:v>1105.2979513328203</c:v>
                </c:pt>
                <c:pt idx="7575">
                  <c:v>1105.6607175258555</c:v>
                </c:pt>
                <c:pt idx="7576">
                  <c:v>1106.0236027811857</c:v>
                </c:pt>
                <c:pt idx="7577">
                  <c:v>1106.3866071378879</c:v>
                </c:pt>
                <c:pt idx="7578">
                  <c:v>1106.7497306350524</c:v>
                </c:pt>
                <c:pt idx="7579">
                  <c:v>1107.1129733117812</c:v>
                </c:pt>
                <c:pt idx="7580">
                  <c:v>1107.4763352071893</c:v>
                </c:pt>
                <c:pt idx="7581">
                  <c:v>1107.8398163604072</c:v>
                </c:pt>
                <c:pt idx="7582">
                  <c:v>1108.2034168105747</c:v>
                </c:pt>
                <c:pt idx="7583">
                  <c:v>1108.567136596846</c:v>
                </c:pt>
                <c:pt idx="7584">
                  <c:v>1108.9309757583881</c:v>
                </c:pt>
                <c:pt idx="7585">
                  <c:v>1109.2949343343796</c:v>
                </c:pt>
                <c:pt idx="7586">
                  <c:v>1109.6590123640144</c:v>
                </c:pt>
                <c:pt idx="7587">
                  <c:v>1110.0232098864979</c:v>
                </c:pt>
                <c:pt idx="7588">
                  <c:v>1110.3875269410491</c:v>
                </c:pt>
                <c:pt idx="7589">
                  <c:v>1110.7519635668987</c:v>
                </c:pt>
                <c:pt idx="7590">
                  <c:v>1111.1165198032904</c:v>
                </c:pt>
                <c:pt idx="7591">
                  <c:v>1111.4811956894814</c:v>
                </c:pt>
                <c:pt idx="7592">
                  <c:v>1111.8459912647409</c:v>
                </c:pt>
                <c:pt idx="7593">
                  <c:v>1112.2109065683528</c:v>
                </c:pt>
                <c:pt idx="7594">
                  <c:v>1112.5759416396127</c:v>
                </c:pt>
                <c:pt idx="7595">
                  <c:v>1112.9410965178283</c:v>
                </c:pt>
                <c:pt idx="7596">
                  <c:v>1113.3063712423218</c:v>
                </c:pt>
                <c:pt idx="7597">
                  <c:v>1113.6717658524269</c:v>
                </c:pt>
                <c:pt idx="7598">
                  <c:v>1114.0372803874902</c:v>
                </c:pt>
                <c:pt idx="7599">
                  <c:v>1114.4029148868731</c:v>
                </c:pt>
                <c:pt idx="7600">
                  <c:v>1114.7686693899482</c:v>
                </c:pt>
                <c:pt idx="7601">
                  <c:v>1115.1345439361016</c:v>
                </c:pt>
                <c:pt idx="7602">
                  <c:v>1115.5005385647337</c:v>
                </c:pt>
                <c:pt idx="7603">
                  <c:v>1115.8666533152548</c:v>
                </c:pt>
                <c:pt idx="7604">
                  <c:v>1116.2328882270901</c:v>
                </c:pt>
                <c:pt idx="7605">
                  <c:v>1116.5992433396771</c:v>
                </c:pt>
                <c:pt idx="7606">
                  <c:v>1116.9657186924658</c:v>
                </c:pt>
                <c:pt idx="7607">
                  <c:v>1117.3323143249204</c:v>
                </c:pt>
                <c:pt idx="7608">
                  <c:v>1117.6990302765178</c:v>
                </c:pt>
                <c:pt idx="7609">
                  <c:v>1118.0658665867475</c:v>
                </c:pt>
                <c:pt idx="7610">
                  <c:v>1118.4328232951129</c:v>
                </c:pt>
                <c:pt idx="7611">
                  <c:v>1118.7999004411288</c:v>
                </c:pt>
                <c:pt idx="7612">
                  <c:v>1119.1670980643232</c:v>
                </c:pt>
                <c:pt idx="7613">
                  <c:v>1119.5344162042379</c:v>
                </c:pt>
                <c:pt idx="7614">
                  <c:v>1119.901854900427</c:v>
                </c:pt>
                <c:pt idx="7615">
                  <c:v>1120.269414192458</c:v>
                </c:pt>
                <c:pt idx="7616">
                  <c:v>1120.6370941199114</c:v>
                </c:pt>
                <c:pt idx="7617">
                  <c:v>1121.0048947223802</c:v>
                </c:pt>
                <c:pt idx="7618">
                  <c:v>1121.372816039471</c:v>
                </c:pt>
                <c:pt idx="7619">
                  <c:v>1121.7408581108023</c:v>
                </c:pt>
                <c:pt idx="7620">
                  <c:v>1122.1090209760071</c:v>
                </c:pt>
                <c:pt idx="7621">
                  <c:v>1122.4773046747309</c:v>
                </c:pt>
                <c:pt idx="7622">
                  <c:v>1122.8457092466322</c:v>
                </c:pt>
                <c:pt idx="7623">
                  <c:v>1123.2142347313832</c:v>
                </c:pt>
                <c:pt idx="7624">
                  <c:v>1123.5828811686674</c:v>
                </c:pt>
                <c:pt idx="7625">
                  <c:v>1123.9516485981824</c:v>
                </c:pt>
                <c:pt idx="7626">
                  <c:v>1124.3205370596381</c:v>
                </c:pt>
                <c:pt idx="7627">
                  <c:v>1124.6895465927578</c:v>
                </c:pt>
                <c:pt idx="7628">
                  <c:v>1125.0586772372783</c:v>
                </c:pt>
                <c:pt idx="7629">
                  <c:v>1125.4279290329496</c:v>
                </c:pt>
                <c:pt idx="7630">
                  <c:v>1125.7973020195341</c:v>
                </c:pt>
                <c:pt idx="7631">
                  <c:v>1126.1667962368088</c:v>
                </c:pt>
                <c:pt idx="7632">
                  <c:v>1126.5364117245608</c:v>
                </c:pt>
                <c:pt idx="7633">
                  <c:v>1126.9061485225925</c:v>
                </c:pt>
                <c:pt idx="7634">
                  <c:v>1127.2760066707185</c:v>
                </c:pt>
                <c:pt idx="7635">
                  <c:v>1127.6459862087659</c:v>
                </c:pt>
                <c:pt idx="7636">
                  <c:v>1128.0160871765763</c:v>
                </c:pt>
                <c:pt idx="7637">
                  <c:v>1128.3863096140042</c:v>
                </c:pt>
                <c:pt idx="7638">
                  <c:v>1128.7566535609162</c:v>
                </c:pt>
                <c:pt idx="7639">
                  <c:v>1129.127119057194</c:v>
                </c:pt>
                <c:pt idx="7640">
                  <c:v>1129.4977061427298</c:v>
                </c:pt>
                <c:pt idx="7641">
                  <c:v>1129.86841485743</c:v>
                </c:pt>
                <c:pt idx="7642">
                  <c:v>1130.2392452412141</c:v>
                </c:pt>
                <c:pt idx="7643">
                  <c:v>1130.6101973340137</c:v>
                </c:pt>
                <c:pt idx="7644">
                  <c:v>1130.9812711757754</c:v>
                </c:pt>
                <c:pt idx="7645">
                  <c:v>1131.3524668064583</c:v>
                </c:pt>
                <c:pt idx="7646">
                  <c:v>1131.723784266035</c:v>
                </c:pt>
                <c:pt idx="7647">
                  <c:v>1132.0952235944899</c:v>
                </c:pt>
                <c:pt idx="7648">
                  <c:v>1132.4667848318209</c:v>
                </c:pt>
                <c:pt idx="7649">
                  <c:v>1132.8384680180393</c:v>
                </c:pt>
                <c:pt idx="7650">
                  <c:v>1133.2102731931689</c:v>
                </c:pt>
                <c:pt idx="7651">
                  <c:v>1133.5822003972478</c:v>
                </c:pt>
                <c:pt idx="7652">
                  <c:v>1133.954249670327</c:v>
                </c:pt>
                <c:pt idx="7653">
                  <c:v>1134.3264210524706</c:v>
                </c:pt>
                <c:pt idx="7654">
                  <c:v>1134.6987145837561</c:v>
                </c:pt>
                <c:pt idx="7655">
                  <c:v>1135.0711303042731</c:v>
                </c:pt>
                <c:pt idx="7656">
                  <c:v>1135.4436682541245</c:v>
                </c:pt>
                <c:pt idx="7657">
                  <c:v>1135.8163284734271</c:v>
                </c:pt>
                <c:pt idx="7658">
                  <c:v>1136.1891110023105</c:v>
                </c:pt>
                <c:pt idx="7659">
                  <c:v>1136.5620158809165</c:v>
                </c:pt>
                <c:pt idx="7660">
                  <c:v>1136.9350431494031</c:v>
                </c:pt>
                <c:pt idx="7661">
                  <c:v>1137.3081928479382</c:v>
                </c:pt>
                <c:pt idx="7662">
                  <c:v>1137.6814650167048</c:v>
                </c:pt>
                <c:pt idx="7663">
                  <c:v>1138.0548596958979</c:v>
                </c:pt>
                <c:pt idx="7664">
                  <c:v>1138.4283769257254</c:v>
                </c:pt>
                <c:pt idx="7665">
                  <c:v>1138.8020167464103</c:v>
                </c:pt>
                <c:pt idx="7666">
                  <c:v>1139.1757791981879</c:v>
                </c:pt>
                <c:pt idx="7667">
                  <c:v>1139.5496643213062</c:v>
                </c:pt>
                <c:pt idx="7668">
                  <c:v>1139.9236721560278</c:v>
                </c:pt>
                <c:pt idx="7669">
                  <c:v>1140.2978027426268</c:v>
                </c:pt>
                <c:pt idx="7670">
                  <c:v>1140.6720561213908</c:v>
                </c:pt>
                <c:pt idx="7671">
                  <c:v>1141.0464323326212</c:v>
                </c:pt>
                <c:pt idx="7672">
                  <c:v>1141.4209314166314</c:v>
                </c:pt>
                <c:pt idx="7673">
                  <c:v>1141.7955534137502</c:v>
                </c:pt>
                <c:pt idx="7674">
                  <c:v>1142.1702983643183</c:v>
                </c:pt>
                <c:pt idx="7675">
                  <c:v>1142.5451663086899</c:v>
                </c:pt>
                <c:pt idx="7676">
                  <c:v>1142.9201572872335</c:v>
                </c:pt>
                <c:pt idx="7677">
                  <c:v>1143.2952713403286</c:v>
                </c:pt>
                <c:pt idx="7678">
                  <c:v>1143.6705085083693</c:v>
                </c:pt>
                <c:pt idx="7679">
                  <c:v>1144.0458688317624</c:v>
                </c:pt>
                <c:pt idx="7680">
                  <c:v>1144.4213523509277</c:v>
                </c:pt>
                <c:pt idx="7681">
                  <c:v>1144.7969591062997</c:v>
                </c:pt>
                <c:pt idx="7682">
                  <c:v>1145.1726891383253</c:v>
                </c:pt>
                <c:pt idx="7683">
                  <c:v>1145.5485424874657</c:v>
                </c:pt>
                <c:pt idx="7684">
                  <c:v>1145.9245191941934</c:v>
                </c:pt>
                <c:pt idx="7685">
                  <c:v>1146.3006192989956</c:v>
                </c:pt>
                <c:pt idx="7686">
                  <c:v>1146.6768428423718</c:v>
                </c:pt>
                <c:pt idx="7687">
                  <c:v>1147.0531898648355</c:v>
                </c:pt>
                <c:pt idx="7688">
                  <c:v>1147.4296604069127</c:v>
                </c:pt>
                <c:pt idx="7689">
                  <c:v>1147.806254509145</c:v>
                </c:pt>
                <c:pt idx="7690">
                  <c:v>1148.1829722120849</c:v>
                </c:pt>
                <c:pt idx="7691">
                  <c:v>1148.5598135562989</c:v>
                </c:pt>
                <c:pt idx="7692">
                  <c:v>1148.9367785823667</c:v>
                </c:pt>
                <c:pt idx="7693">
                  <c:v>1149.3138673308817</c:v>
                </c:pt>
                <c:pt idx="7694">
                  <c:v>1149.6910798424497</c:v>
                </c:pt>
                <c:pt idx="7695">
                  <c:v>1150.0684161576919</c:v>
                </c:pt>
                <c:pt idx="7696">
                  <c:v>1150.4458763172413</c:v>
                </c:pt>
                <c:pt idx="7697">
                  <c:v>1150.8234603617436</c:v>
                </c:pt>
                <c:pt idx="7698">
                  <c:v>1151.2011683318594</c:v>
                </c:pt>
                <c:pt idx="7699">
                  <c:v>1151.5790002682604</c:v>
                </c:pt>
                <c:pt idx="7700">
                  <c:v>1151.9569562116346</c:v>
                </c:pt>
                <c:pt idx="7701">
                  <c:v>1152.3350362026815</c:v>
                </c:pt>
                <c:pt idx="7702">
                  <c:v>1152.7132402821157</c:v>
                </c:pt>
                <c:pt idx="7703">
                  <c:v>1153.0915684906627</c:v>
                </c:pt>
                <c:pt idx="7704">
                  <c:v>1153.4700208690624</c:v>
                </c:pt>
                <c:pt idx="7705">
                  <c:v>1153.8485974580683</c:v>
                </c:pt>
                <c:pt idx="7706">
                  <c:v>1154.2272982984473</c:v>
                </c:pt>
                <c:pt idx="7707">
                  <c:v>1154.6061234309782</c:v>
                </c:pt>
                <c:pt idx="7708">
                  <c:v>1154.9850728964568</c:v>
                </c:pt>
                <c:pt idx="7709">
                  <c:v>1155.3641467356888</c:v>
                </c:pt>
                <c:pt idx="7710">
                  <c:v>1155.7433449894947</c:v>
                </c:pt>
                <c:pt idx="7711">
                  <c:v>1156.122667698708</c:v>
                </c:pt>
                <c:pt idx="7712">
                  <c:v>1156.5021149041759</c:v>
                </c:pt>
                <c:pt idx="7713">
                  <c:v>1156.881686646758</c:v>
                </c:pt>
                <c:pt idx="7714">
                  <c:v>1157.2613829673301</c:v>
                </c:pt>
                <c:pt idx="7715">
                  <c:v>1157.6412039067784</c:v>
                </c:pt>
                <c:pt idx="7716">
                  <c:v>1158.0211495060041</c:v>
                </c:pt>
                <c:pt idx="7717">
                  <c:v>1158.4012198059208</c:v>
                </c:pt>
                <c:pt idx="7718">
                  <c:v>1158.7814148474554</c:v>
                </c:pt>
                <c:pt idx="7719">
                  <c:v>1159.16173467155</c:v>
                </c:pt>
                <c:pt idx="7720">
                  <c:v>1159.542179319159</c:v>
                </c:pt>
                <c:pt idx="7721">
                  <c:v>1159.9227488312501</c:v>
                </c:pt>
                <c:pt idx="7722">
                  <c:v>1160.3034432488059</c:v>
                </c:pt>
                <c:pt idx="7723">
                  <c:v>1160.6842626128205</c:v>
                </c:pt>
                <c:pt idx="7724">
                  <c:v>1161.0652069643015</c:v>
                </c:pt>
                <c:pt idx="7725">
                  <c:v>1161.4462763442709</c:v>
                </c:pt>
                <c:pt idx="7726">
                  <c:v>1161.8274707937633</c:v>
                </c:pt>
                <c:pt idx="7727">
                  <c:v>1162.2087903538277</c:v>
                </c:pt>
                <c:pt idx="7728">
                  <c:v>1162.5902350655265</c:v>
                </c:pt>
                <c:pt idx="7729">
                  <c:v>1162.9718049699363</c:v>
                </c:pt>
                <c:pt idx="7730">
                  <c:v>1163.3535001081455</c:v>
                </c:pt>
                <c:pt idx="7731">
                  <c:v>1163.7353205212562</c:v>
                </c:pt>
                <c:pt idx="7732">
                  <c:v>1164.1172662503848</c:v>
                </c:pt>
                <c:pt idx="7733">
                  <c:v>1164.4993373366606</c:v>
                </c:pt>
                <c:pt idx="7734">
                  <c:v>1164.8815338212257</c:v>
                </c:pt>
                <c:pt idx="7735">
                  <c:v>1165.2638557452387</c:v>
                </c:pt>
                <c:pt idx="7736">
                  <c:v>1165.6463031498688</c:v>
                </c:pt>
                <c:pt idx="7737">
                  <c:v>1166.0288760762994</c:v>
                </c:pt>
                <c:pt idx="7738">
                  <c:v>1166.4115745657277</c:v>
                </c:pt>
                <c:pt idx="7739">
                  <c:v>1166.7943986593643</c:v>
                </c:pt>
                <c:pt idx="7740">
                  <c:v>1167.1773483984323</c:v>
                </c:pt>
                <c:pt idx="7741">
                  <c:v>1167.5604238241713</c:v>
                </c:pt>
                <c:pt idx="7742">
                  <c:v>1167.9436249778316</c:v>
                </c:pt>
                <c:pt idx="7743">
                  <c:v>1168.3269519006781</c:v>
                </c:pt>
                <c:pt idx="7744">
                  <c:v>1168.7104046339889</c:v>
                </c:pt>
                <c:pt idx="7745">
                  <c:v>1169.0939832190547</c:v>
                </c:pt>
                <c:pt idx="7746">
                  <c:v>1169.4776876971823</c:v>
                </c:pt>
                <c:pt idx="7747">
                  <c:v>1169.8615181096902</c:v>
                </c:pt>
                <c:pt idx="7748">
                  <c:v>1170.2454744979123</c:v>
                </c:pt>
                <c:pt idx="7749">
                  <c:v>1170.6295569031934</c:v>
                </c:pt>
                <c:pt idx="7750">
                  <c:v>1171.0137653668933</c:v>
                </c:pt>
                <c:pt idx="7751">
                  <c:v>1171.3980999303851</c:v>
                </c:pt>
                <c:pt idx="7752">
                  <c:v>1171.7825606350557</c:v>
                </c:pt>
                <c:pt idx="7753">
                  <c:v>1172.1671475223043</c:v>
                </c:pt>
                <c:pt idx="7754">
                  <c:v>1172.5518606335472</c:v>
                </c:pt>
                <c:pt idx="7755">
                  <c:v>1172.9367000102106</c:v>
                </c:pt>
                <c:pt idx="7756">
                  <c:v>1173.3216656937359</c:v>
                </c:pt>
                <c:pt idx="7757">
                  <c:v>1173.7067577255777</c:v>
                </c:pt>
                <c:pt idx="7758">
                  <c:v>1174.0919761472044</c:v>
                </c:pt>
                <c:pt idx="7759">
                  <c:v>1174.4773210000972</c:v>
                </c:pt>
                <c:pt idx="7760">
                  <c:v>1174.8627923257534</c:v>
                </c:pt>
                <c:pt idx="7761">
                  <c:v>1175.2483901656813</c:v>
                </c:pt>
                <c:pt idx="7762">
                  <c:v>1175.6341145614035</c:v>
                </c:pt>
                <c:pt idx="7763">
                  <c:v>1176.019965554457</c:v>
                </c:pt>
                <c:pt idx="7764">
                  <c:v>1176.4059431863905</c:v>
                </c:pt>
                <c:pt idx="7765">
                  <c:v>1176.7920474987689</c:v>
                </c:pt>
                <c:pt idx="7766">
                  <c:v>1177.1782785331693</c:v>
                </c:pt>
                <c:pt idx="7767">
                  <c:v>1177.564636331183</c:v>
                </c:pt>
                <c:pt idx="7768">
                  <c:v>1177.9511209344155</c:v>
                </c:pt>
                <c:pt idx="7769">
                  <c:v>1178.3377323844843</c:v>
                </c:pt>
                <c:pt idx="7770">
                  <c:v>1178.7244707230213</c:v>
                </c:pt>
                <c:pt idx="7771">
                  <c:v>1179.1113359916721</c:v>
                </c:pt>
                <c:pt idx="7772">
                  <c:v>1179.498328232095</c:v>
                </c:pt>
                <c:pt idx="7773">
                  <c:v>1179.8854474859641</c:v>
                </c:pt>
                <c:pt idx="7774">
                  <c:v>1180.272693794966</c:v>
                </c:pt>
                <c:pt idx="7775">
                  <c:v>1180.6600672008019</c:v>
                </c:pt>
                <c:pt idx="7776">
                  <c:v>1181.047567745185</c:v>
                </c:pt>
                <c:pt idx="7777">
                  <c:v>1181.4351954698432</c:v>
                </c:pt>
                <c:pt idx="7778">
                  <c:v>1181.8229504165174</c:v>
                </c:pt>
                <c:pt idx="7779">
                  <c:v>1182.2108326269622</c:v>
                </c:pt>
                <c:pt idx="7780">
                  <c:v>1182.5988421429472</c:v>
                </c:pt>
                <c:pt idx="7781">
                  <c:v>1182.9869790062548</c:v>
                </c:pt>
                <c:pt idx="7782">
                  <c:v>1183.3752432586816</c:v>
                </c:pt>
                <c:pt idx="7783">
                  <c:v>1183.7636349420386</c:v>
                </c:pt>
                <c:pt idx="7784">
                  <c:v>1184.152154098148</c:v>
                </c:pt>
                <c:pt idx="7785">
                  <c:v>1184.5408007688477</c:v>
                </c:pt>
                <c:pt idx="7786">
                  <c:v>1184.9295749959883</c:v>
                </c:pt>
                <c:pt idx="7787">
                  <c:v>1185.3184768214342</c:v>
                </c:pt>
                <c:pt idx="7788">
                  <c:v>1185.7075062870649</c:v>
                </c:pt>
                <c:pt idx="7789">
                  <c:v>1186.0966634347724</c:v>
                </c:pt>
                <c:pt idx="7790">
                  <c:v>1186.4859483064633</c:v>
                </c:pt>
                <c:pt idx="7791">
                  <c:v>1186.8753609440582</c:v>
                </c:pt>
                <c:pt idx="7792">
                  <c:v>1187.26490138949</c:v>
                </c:pt>
                <c:pt idx="7793">
                  <c:v>1187.6545696847056</c:v>
                </c:pt>
                <c:pt idx="7794">
                  <c:v>1188.0443658716667</c:v>
                </c:pt>
                <c:pt idx="7795">
                  <c:v>1188.4342899923479</c:v>
                </c:pt>
                <c:pt idx="7796">
                  <c:v>1188.8243420887368</c:v>
                </c:pt>
                <c:pt idx="7797">
                  <c:v>1189.2145222028382</c:v>
                </c:pt>
                <c:pt idx="7798">
                  <c:v>1189.6048303766672</c:v>
                </c:pt>
                <c:pt idx="7799">
                  <c:v>1189.9952666522538</c:v>
                </c:pt>
                <c:pt idx="7800">
                  <c:v>1190.3858310716421</c:v>
                </c:pt>
                <c:pt idx="7801">
                  <c:v>1190.7765236768894</c:v>
                </c:pt>
                <c:pt idx="7802">
                  <c:v>1191.1673445100676</c:v>
                </c:pt>
                <c:pt idx="7803">
                  <c:v>1191.5582936132614</c:v>
                </c:pt>
                <c:pt idx="7804">
                  <c:v>1191.9493710285703</c:v>
                </c:pt>
                <c:pt idx="7805">
                  <c:v>1192.3405767981073</c:v>
                </c:pt>
                <c:pt idx="7806">
                  <c:v>1192.7319109639989</c:v>
                </c:pt>
                <c:pt idx="7807">
                  <c:v>1193.1233735683843</c:v>
                </c:pt>
                <c:pt idx="7808">
                  <c:v>1193.5149646534205</c:v>
                </c:pt>
                <c:pt idx="7809">
                  <c:v>1193.9066842612744</c:v>
                </c:pt>
                <c:pt idx="7810">
                  <c:v>1194.298532434128</c:v>
                </c:pt>
                <c:pt idx="7811">
                  <c:v>1194.6905092141774</c:v>
                </c:pt>
                <c:pt idx="7812">
                  <c:v>1195.0826146436311</c:v>
                </c:pt>
                <c:pt idx="7813">
                  <c:v>1195.4748487647139</c:v>
                </c:pt>
                <c:pt idx="7814">
                  <c:v>1195.8672116196631</c:v>
                </c:pt>
                <c:pt idx="7815">
                  <c:v>1196.2597032507301</c:v>
                </c:pt>
                <c:pt idx="7816">
                  <c:v>1196.6523237001811</c:v>
                </c:pt>
                <c:pt idx="7817">
                  <c:v>1197.0450730102943</c:v>
                </c:pt>
                <c:pt idx="7818">
                  <c:v>1197.4379512233622</c:v>
                </c:pt>
                <c:pt idx="7819">
                  <c:v>1197.8309583816922</c:v>
                </c:pt>
                <c:pt idx="7820">
                  <c:v>1198.2240945276035</c:v>
                </c:pt>
                <c:pt idx="7821">
                  <c:v>1198.6173597034317</c:v>
                </c:pt>
                <c:pt idx="7822">
                  <c:v>1199.0107539515257</c:v>
                </c:pt>
                <c:pt idx="7823">
                  <c:v>1199.4042773142485</c:v>
                </c:pt>
                <c:pt idx="7824">
                  <c:v>1199.7979298339756</c:v>
                </c:pt>
                <c:pt idx="7825">
                  <c:v>1200.1917115530971</c:v>
                </c:pt>
                <c:pt idx="7826">
                  <c:v>1200.5856225140171</c:v>
                </c:pt>
                <c:pt idx="7827">
                  <c:v>1200.9796627591527</c:v>
                </c:pt>
                <c:pt idx="7828">
                  <c:v>1201.3738323309367</c:v>
                </c:pt>
                <c:pt idx="7829">
                  <c:v>1201.768131271815</c:v>
                </c:pt>
                <c:pt idx="7830">
                  <c:v>1202.1625596242477</c:v>
                </c:pt>
                <c:pt idx="7831">
                  <c:v>1202.557117430709</c:v>
                </c:pt>
                <c:pt idx="7832">
                  <c:v>1202.9518047336862</c:v>
                </c:pt>
                <c:pt idx="7833">
                  <c:v>1203.3466215756805</c:v>
                </c:pt>
                <c:pt idx="7834">
                  <c:v>1203.7415679992075</c:v>
                </c:pt>
                <c:pt idx="7835">
                  <c:v>1204.1366440467959</c:v>
                </c:pt>
                <c:pt idx="7836">
                  <c:v>1204.5318497609901</c:v>
                </c:pt>
                <c:pt idx="7837">
                  <c:v>1204.9271851843475</c:v>
                </c:pt>
                <c:pt idx="7838">
                  <c:v>1205.3226503594394</c:v>
                </c:pt>
                <c:pt idx="7839">
                  <c:v>1205.7182453288526</c:v>
                </c:pt>
                <c:pt idx="7840">
                  <c:v>1206.1139701351851</c:v>
                </c:pt>
                <c:pt idx="7841">
                  <c:v>1206.5098248210504</c:v>
                </c:pt>
                <c:pt idx="7842">
                  <c:v>1206.905809429076</c:v>
                </c:pt>
                <c:pt idx="7843">
                  <c:v>1207.3019240019028</c:v>
                </c:pt>
                <c:pt idx="7844">
                  <c:v>1207.6981685821854</c:v>
                </c:pt>
                <c:pt idx="7845">
                  <c:v>1208.094543212595</c:v>
                </c:pt>
                <c:pt idx="7846">
                  <c:v>1208.4910479358139</c:v>
                </c:pt>
                <c:pt idx="7847">
                  <c:v>1208.8876827945396</c:v>
                </c:pt>
                <c:pt idx="7848">
                  <c:v>1209.2844478314835</c:v>
                </c:pt>
                <c:pt idx="7849">
                  <c:v>1209.6813430893696</c:v>
                </c:pt>
                <c:pt idx="7850">
                  <c:v>1210.0783686109385</c:v>
                </c:pt>
                <c:pt idx="7851">
                  <c:v>1210.4755244389437</c:v>
                </c:pt>
                <c:pt idx="7852">
                  <c:v>1210.8728106161525</c:v>
                </c:pt>
                <c:pt idx="7853">
                  <c:v>1211.2702271853475</c:v>
                </c:pt>
                <c:pt idx="7854">
                  <c:v>1211.6677741893234</c:v>
                </c:pt>
                <c:pt idx="7855">
                  <c:v>1212.0654516708892</c:v>
                </c:pt>
                <c:pt idx="7856">
                  <c:v>1212.4632596728691</c:v>
                </c:pt>
                <c:pt idx="7857">
                  <c:v>1212.8611982381003</c:v>
                </c:pt>
                <c:pt idx="7858">
                  <c:v>1213.2592674094349</c:v>
                </c:pt>
                <c:pt idx="7859">
                  <c:v>1213.6574672297386</c:v>
                </c:pt>
                <c:pt idx="7860">
                  <c:v>1214.0557977418912</c:v>
                </c:pt>
                <c:pt idx="7861">
                  <c:v>1214.4542589887867</c:v>
                </c:pt>
                <c:pt idx="7862">
                  <c:v>1214.8528510133331</c:v>
                </c:pt>
                <c:pt idx="7863">
                  <c:v>1215.2515738584514</c:v>
                </c:pt>
                <c:pt idx="7864">
                  <c:v>1215.6504275670798</c:v>
                </c:pt>
                <c:pt idx="7865">
                  <c:v>1216.0494121821678</c:v>
                </c:pt>
                <c:pt idx="7866">
                  <c:v>1216.4485277466797</c:v>
                </c:pt>
                <c:pt idx="7867">
                  <c:v>1216.8477743035937</c:v>
                </c:pt>
                <c:pt idx="7868">
                  <c:v>1217.2471518959017</c:v>
                </c:pt>
                <c:pt idx="7869">
                  <c:v>1217.6466605666112</c:v>
                </c:pt>
                <c:pt idx="7870">
                  <c:v>1218.0463003587431</c:v>
                </c:pt>
                <c:pt idx="7871">
                  <c:v>1218.4460713153326</c:v>
                </c:pt>
                <c:pt idx="7872">
                  <c:v>1218.8459734794292</c:v>
                </c:pt>
                <c:pt idx="7873">
                  <c:v>1219.2460068940954</c:v>
                </c:pt>
                <c:pt idx="7874">
                  <c:v>1219.6461716024087</c:v>
                </c:pt>
                <c:pt idx="7875">
                  <c:v>1220.0464676474603</c:v>
                </c:pt>
                <c:pt idx="7876">
                  <c:v>1220.4468950723547</c:v>
                </c:pt>
                <c:pt idx="7877">
                  <c:v>1220.8474539202127</c:v>
                </c:pt>
                <c:pt idx="7878">
                  <c:v>1221.2481442341684</c:v>
                </c:pt>
                <c:pt idx="7879">
                  <c:v>1221.6489660573707</c:v>
                </c:pt>
                <c:pt idx="7880">
                  <c:v>1222.0499194329809</c:v>
                </c:pt>
                <c:pt idx="7881">
                  <c:v>1222.4510044041754</c:v>
                </c:pt>
                <c:pt idx="7882">
                  <c:v>1222.8522210141448</c:v>
                </c:pt>
                <c:pt idx="7883">
                  <c:v>1223.2535693060934</c:v>
                </c:pt>
                <c:pt idx="7884">
                  <c:v>1223.6550493232396</c:v>
                </c:pt>
                <c:pt idx="7885">
                  <c:v>1224.0566611088182</c:v>
                </c:pt>
                <c:pt idx="7886">
                  <c:v>1224.4584047060757</c:v>
                </c:pt>
                <c:pt idx="7887">
                  <c:v>1224.8602801582733</c:v>
                </c:pt>
                <c:pt idx="7888">
                  <c:v>1225.262287508687</c:v>
                </c:pt>
                <c:pt idx="7889">
                  <c:v>1225.6644268006055</c:v>
                </c:pt>
                <c:pt idx="7890">
                  <c:v>1226.0666980773337</c:v>
                </c:pt>
                <c:pt idx="7891">
                  <c:v>1226.4691013821903</c:v>
                </c:pt>
                <c:pt idx="7892">
                  <c:v>1226.8716367585077</c:v>
                </c:pt>
                <c:pt idx="7893">
                  <c:v>1227.2743042496334</c:v>
                </c:pt>
                <c:pt idx="7894">
                  <c:v>1227.6771038989277</c:v>
                </c:pt>
                <c:pt idx="7895">
                  <c:v>1228.0800357497656</c:v>
                </c:pt>
                <c:pt idx="7896">
                  <c:v>1228.4830998455366</c:v>
                </c:pt>
                <c:pt idx="7897">
                  <c:v>1228.8862962296441</c:v>
                </c:pt>
                <c:pt idx="7898">
                  <c:v>1229.2896249455052</c:v>
                </c:pt>
                <c:pt idx="7899">
                  <c:v>1229.6930860365544</c:v>
                </c:pt>
                <c:pt idx="7900">
                  <c:v>1230.0966795462368</c:v>
                </c:pt>
                <c:pt idx="7901">
                  <c:v>1230.5004055180132</c:v>
                </c:pt>
                <c:pt idx="7902">
                  <c:v>1230.9042639953582</c:v>
                </c:pt>
                <c:pt idx="7903">
                  <c:v>1231.3082550217603</c:v>
                </c:pt>
                <c:pt idx="7904">
                  <c:v>1231.712378640724</c:v>
                </c:pt>
                <c:pt idx="7905">
                  <c:v>1232.116634895767</c:v>
                </c:pt>
                <c:pt idx="7906">
                  <c:v>1232.5210238304226</c:v>
                </c:pt>
                <c:pt idx="7907">
                  <c:v>1232.9255454882359</c:v>
                </c:pt>
                <c:pt idx="7908">
                  <c:v>1233.3301999127675</c:v>
                </c:pt>
                <c:pt idx="7909">
                  <c:v>1233.7349871475924</c:v>
                </c:pt>
                <c:pt idx="7910">
                  <c:v>1234.1399072362997</c:v>
                </c:pt>
                <c:pt idx="7911">
                  <c:v>1234.5449602224921</c:v>
                </c:pt>
                <c:pt idx="7912">
                  <c:v>1234.9501461497894</c:v>
                </c:pt>
                <c:pt idx="7913">
                  <c:v>1235.3554650618228</c:v>
                </c:pt>
                <c:pt idx="7914">
                  <c:v>1235.7609170022388</c:v>
                </c:pt>
                <c:pt idx="7915">
                  <c:v>1236.1665020146982</c:v>
                </c:pt>
                <c:pt idx="7916">
                  <c:v>1236.5722201428757</c:v>
                </c:pt>
                <c:pt idx="7917">
                  <c:v>1236.9780714304604</c:v>
                </c:pt>
                <c:pt idx="7918">
                  <c:v>1237.3840559211578</c:v>
                </c:pt>
                <c:pt idx="7919">
                  <c:v>1237.7901736586853</c:v>
                </c:pt>
                <c:pt idx="7920">
                  <c:v>1238.1964246867749</c:v>
                </c:pt>
                <c:pt idx="7921">
                  <c:v>1238.6028090491741</c:v>
                </c:pt>
                <c:pt idx="7922">
                  <c:v>1239.0093267896436</c:v>
                </c:pt>
                <c:pt idx="7923">
                  <c:v>1239.4159779519591</c:v>
                </c:pt>
                <c:pt idx="7924">
                  <c:v>1239.8227625799107</c:v>
                </c:pt>
                <c:pt idx="7925">
                  <c:v>1240.2296807173027</c:v>
                </c:pt>
                <c:pt idx="7926">
                  <c:v>1240.6367324079536</c:v>
                </c:pt>
                <c:pt idx="7927">
                  <c:v>1241.0439176956966</c:v>
                </c:pt>
                <c:pt idx="7928">
                  <c:v>1241.451236624378</c:v>
                </c:pt>
                <c:pt idx="7929">
                  <c:v>1241.8586892378619</c:v>
                </c:pt>
                <c:pt idx="7930">
                  <c:v>1242.2662755800234</c:v>
                </c:pt>
                <c:pt idx="7931">
                  <c:v>1242.6739956947533</c:v>
                </c:pt>
                <c:pt idx="7932">
                  <c:v>1243.0818496259567</c:v>
                </c:pt>
                <c:pt idx="7933">
                  <c:v>1243.4898374175527</c:v>
                </c:pt>
                <c:pt idx="7934">
                  <c:v>1243.8979591134741</c:v>
                </c:pt>
                <c:pt idx="7935">
                  <c:v>1244.306214757672</c:v>
                </c:pt>
                <c:pt idx="7936">
                  <c:v>1244.7146043941073</c:v>
                </c:pt>
                <c:pt idx="7937">
                  <c:v>1245.1231280667575</c:v>
                </c:pt>
                <c:pt idx="7938">
                  <c:v>1245.5317858196142</c:v>
                </c:pt>
                <c:pt idx="7939">
                  <c:v>1245.9405776966823</c:v>
                </c:pt>
                <c:pt idx="7940">
                  <c:v>1246.3495037419834</c:v>
                </c:pt>
                <c:pt idx="7941">
                  <c:v>1246.7585639995523</c:v>
                </c:pt>
                <c:pt idx="7942">
                  <c:v>1247.1677585134394</c:v>
                </c:pt>
                <c:pt idx="7943">
                  <c:v>1247.5770873277074</c:v>
                </c:pt>
                <c:pt idx="7944">
                  <c:v>1247.9865504864349</c:v>
                </c:pt>
                <c:pt idx="7945">
                  <c:v>1248.3961480337146</c:v>
                </c:pt>
                <c:pt idx="7946">
                  <c:v>1248.8058800136523</c:v>
                </c:pt>
                <c:pt idx="7947">
                  <c:v>1249.215746470371</c:v>
                </c:pt>
                <c:pt idx="7948">
                  <c:v>1249.6257474480069</c:v>
                </c:pt>
                <c:pt idx="7949">
                  <c:v>1250.0358829907107</c:v>
                </c:pt>
                <c:pt idx="7950">
                  <c:v>1250.4461531426484</c:v>
                </c:pt>
                <c:pt idx="7951">
                  <c:v>1250.8565579479989</c:v>
                </c:pt>
                <c:pt idx="7952">
                  <c:v>1251.267097450956</c:v>
                </c:pt>
                <c:pt idx="7953">
                  <c:v>1251.6777716957288</c:v>
                </c:pt>
                <c:pt idx="7954">
                  <c:v>1252.088580726539</c:v>
                </c:pt>
                <c:pt idx="7955">
                  <c:v>1252.4995245876255</c:v>
                </c:pt>
                <c:pt idx="7956">
                  <c:v>1252.9106033232406</c:v>
                </c:pt>
                <c:pt idx="7957">
                  <c:v>1253.3218169776508</c:v>
                </c:pt>
                <c:pt idx="7958">
                  <c:v>1253.7331655951386</c:v>
                </c:pt>
                <c:pt idx="7959">
                  <c:v>1254.1446492199987</c:v>
                </c:pt>
                <c:pt idx="7960">
                  <c:v>1254.5562678965414</c:v>
                </c:pt>
                <c:pt idx="7961">
                  <c:v>1254.9680216690915</c:v>
                </c:pt>
                <c:pt idx="7962">
                  <c:v>1255.3799105819874</c:v>
                </c:pt>
                <c:pt idx="7963">
                  <c:v>1255.7919346795841</c:v>
                </c:pt>
                <c:pt idx="7964">
                  <c:v>1256.2040940062502</c:v>
                </c:pt>
                <c:pt idx="7965">
                  <c:v>1256.6163886063687</c:v>
                </c:pt>
                <c:pt idx="7966">
                  <c:v>1257.0288185243385</c:v>
                </c:pt>
                <c:pt idx="7967">
                  <c:v>1257.4413838045705</c:v>
                </c:pt>
                <c:pt idx="7968">
                  <c:v>1257.8540844914917</c:v>
                </c:pt>
                <c:pt idx="7969">
                  <c:v>1258.2669206295434</c:v>
                </c:pt>
                <c:pt idx="7970">
                  <c:v>1258.6798922631815</c:v>
                </c:pt>
                <c:pt idx="7971">
                  <c:v>1259.0929994368767</c:v>
                </c:pt>
                <c:pt idx="7972">
                  <c:v>1259.5062421951141</c:v>
                </c:pt>
                <c:pt idx="7973">
                  <c:v>1259.9196205823935</c:v>
                </c:pt>
                <c:pt idx="7974">
                  <c:v>1260.3331346432292</c:v>
                </c:pt>
                <c:pt idx="7975">
                  <c:v>1260.7467844221501</c:v>
                </c:pt>
                <c:pt idx="7976">
                  <c:v>1261.1605699636987</c:v>
                </c:pt>
                <c:pt idx="7977">
                  <c:v>1261.5744913124356</c:v>
                </c:pt>
                <c:pt idx="7978">
                  <c:v>1261.9885485129323</c:v>
                </c:pt>
                <c:pt idx="7979">
                  <c:v>1262.4027416097765</c:v>
                </c:pt>
                <c:pt idx="7980">
                  <c:v>1262.8170706475701</c:v>
                </c:pt>
                <c:pt idx="7981">
                  <c:v>1263.2315356709298</c:v>
                </c:pt>
                <c:pt idx="7982">
                  <c:v>1263.6461367244858</c:v>
                </c:pt>
                <c:pt idx="7983">
                  <c:v>1264.0608738528867</c:v>
                </c:pt>
                <c:pt idx="7984">
                  <c:v>1264.4757471007918</c:v>
                </c:pt>
                <c:pt idx="7985">
                  <c:v>1264.8907565128766</c:v>
                </c:pt>
                <c:pt idx="7986">
                  <c:v>1265.3059021338308</c:v>
                </c:pt>
                <c:pt idx="7987">
                  <c:v>1265.7211840083592</c:v>
                </c:pt>
                <c:pt idx="7988">
                  <c:v>1266.1366021811814</c:v>
                </c:pt>
                <c:pt idx="7989">
                  <c:v>1266.552156697031</c:v>
                </c:pt>
                <c:pt idx="7990">
                  <c:v>1266.967847600657</c:v>
                </c:pt>
                <c:pt idx="7991">
                  <c:v>1267.3836749368224</c:v>
                </c:pt>
                <c:pt idx="7992">
                  <c:v>1267.7996387503047</c:v>
                </c:pt>
                <c:pt idx="7993">
                  <c:v>1268.2157390858974</c:v>
                </c:pt>
                <c:pt idx="7994">
                  <c:v>1268.6319759884082</c:v>
                </c:pt>
                <c:pt idx="7995">
                  <c:v>1269.048349502659</c:v>
                </c:pt>
                <c:pt idx="7996">
                  <c:v>1269.464859673488</c:v>
                </c:pt>
                <c:pt idx="7997">
                  <c:v>1269.8815065457459</c:v>
                </c:pt>
                <c:pt idx="7998">
                  <c:v>1270.2982901642984</c:v>
                </c:pt>
                <c:pt idx="7999">
                  <c:v>1270.7152105740272</c:v>
                </c:pt>
                <c:pt idx="8000">
                  <c:v>1271.1322678198276</c:v>
                </c:pt>
                <c:pt idx="8001">
                  <c:v>1271.5494619466092</c:v>
                </c:pt>
                <c:pt idx="8002">
                  <c:v>1271.9667929992997</c:v>
                </c:pt>
                <c:pt idx="8003">
                  <c:v>1272.3842610228378</c:v>
                </c:pt>
                <c:pt idx="8004">
                  <c:v>1272.8018660621781</c:v>
                </c:pt>
                <c:pt idx="8005">
                  <c:v>1273.2196081622901</c:v>
                </c:pt>
                <c:pt idx="8006">
                  <c:v>1273.6374873681573</c:v>
                </c:pt>
                <c:pt idx="8007">
                  <c:v>1274.0555037247793</c:v>
                </c:pt>
                <c:pt idx="8008">
                  <c:v>1274.4736572771706</c:v>
                </c:pt>
                <c:pt idx="8009">
                  <c:v>1274.8919480703591</c:v>
                </c:pt>
                <c:pt idx="8010">
                  <c:v>1275.3103761493899</c:v>
                </c:pt>
                <c:pt idx="8011">
                  <c:v>1275.7289415593193</c:v>
                </c:pt>
                <c:pt idx="8012">
                  <c:v>1276.1476443452209</c:v>
                </c:pt>
                <c:pt idx="8013">
                  <c:v>1276.5664845521819</c:v>
                </c:pt>
                <c:pt idx="8014">
                  <c:v>1276.985462225304</c:v>
                </c:pt>
                <c:pt idx="8015">
                  <c:v>1277.4045774097056</c:v>
                </c:pt>
                <c:pt idx="8016">
                  <c:v>1277.8238301505185</c:v>
                </c:pt>
                <c:pt idx="8017">
                  <c:v>1278.2432204928912</c:v>
                </c:pt>
                <c:pt idx="8018">
                  <c:v>1278.6627484819842</c:v>
                </c:pt>
                <c:pt idx="8019">
                  <c:v>1279.0824141629739</c:v>
                </c:pt>
                <c:pt idx="8020">
                  <c:v>1279.5022175810518</c:v>
                </c:pt>
                <c:pt idx="8021">
                  <c:v>1279.9221587814231</c:v>
                </c:pt>
                <c:pt idx="8022">
                  <c:v>1280.3422378093101</c:v>
                </c:pt>
                <c:pt idx="8023">
                  <c:v>1280.7624547099483</c:v>
                </c:pt>
                <c:pt idx="8024">
                  <c:v>1281.1828095285889</c:v>
                </c:pt>
                <c:pt idx="8025">
                  <c:v>1281.6033023104983</c:v>
                </c:pt>
                <c:pt idx="8026">
                  <c:v>1282.0239331009559</c:v>
                </c:pt>
                <c:pt idx="8027">
                  <c:v>1282.4447019452573</c:v>
                </c:pt>
                <c:pt idx="8028">
                  <c:v>1282.8656088887126</c:v>
                </c:pt>
                <c:pt idx="8029">
                  <c:v>1283.2866539766467</c:v>
                </c:pt>
                <c:pt idx="8030">
                  <c:v>1283.7078372543983</c:v>
                </c:pt>
                <c:pt idx="8031">
                  <c:v>1284.129158767325</c:v>
                </c:pt>
                <c:pt idx="8032">
                  <c:v>1284.5506185607949</c:v>
                </c:pt>
                <c:pt idx="8033">
                  <c:v>1284.9722166801928</c:v>
                </c:pt>
                <c:pt idx="8034">
                  <c:v>1285.3939531709182</c:v>
                </c:pt>
                <c:pt idx="8035">
                  <c:v>1285.8158280783853</c:v>
                </c:pt>
                <c:pt idx="8036">
                  <c:v>1286.2378414480224</c:v>
                </c:pt>
                <c:pt idx="8037">
                  <c:v>1286.6599933252762</c:v>
                </c:pt>
                <c:pt idx="8038">
                  <c:v>1287.0822837556045</c:v>
                </c:pt>
                <c:pt idx="8039">
                  <c:v>1287.5047127844812</c:v>
                </c:pt>
                <c:pt idx="8040">
                  <c:v>1287.9272804573955</c:v>
                </c:pt>
                <c:pt idx="8041">
                  <c:v>1288.3499868198501</c:v>
                </c:pt>
                <c:pt idx="8042">
                  <c:v>1288.7728319173648</c:v>
                </c:pt>
                <c:pt idx="8043">
                  <c:v>1289.1958157954737</c:v>
                </c:pt>
                <c:pt idx="8044">
                  <c:v>1289.6189384997265</c:v>
                </c:pt>
                <c:pt idx="8045">
                  <c:v>1290.0422000756857</c:v>
                </c:pt>
                <c:pt idx="8046">
                  <c:v>1290.4656005689299</c:v>
                </c:pt>
                <c:pt idx="8047">
                  <c:v>1290.8891400250527</c:v>
                </c:pt>
                <c:pt idx="8048">
                  <c:v>1291.3128184896616</c:v>
                </c:pt>
                <c:pt idx="8049">
                  <c:v>1291.7366360083813</c:v>
                </c:pt>
                <c:pt idx="8050">
                  <c:v>1292.1605926268501</c:v>
                </c:pt>
                <c:pt idx="8051">
                  <c:v>1292.5846883907213</c:v>
                </c:pt>
                <c:pt idx="8052">
                  <c:v>1293.0089233456652</c:v>
                </c:pt>
                <c:pt idx="8053">
                  <c:v>1293.4332975373634</c:v>
                </c:pt>
                <c:pt idx="8054">
                  <c:v>1293.8578110115145</c:v>
                </c:pt>
                <c:pt idx="8055">
                  <c:v>1294.2824638138322</c:v>
                </c:pt>
                <c:pt idx="8056">
                  <c:v>1294.7072559900448</c:v>
                </c:pt>
                <c:pt idx="8057">
                  <c:v>1295.1321875858944</c:v>
                </c:pt>
                <c:pt idx="8058">
                  <c:v>1295.5572586471419</c:v>
                </c:pt>
                <c:pt idx="8059">
                  <c:v>1295.9824692195598</c:v>
                </c:pt>
                <c:pt idx="8060">
                  <c:v>1296.4078193489363</c:v>
                </c:pt>
                <c:pt idx="8061">
                  <c:v>1296.8333090810752</c:v>
                </c:pt>
                <c:pt idx="8062">
                  <c:v>1297.2589384617936</c:v>
                </c:pt>
                <c:pt idx="8063">
                  <c:v>1297.6847075369267</c:v>
                </c:pt>
                <c:pt idx="8064">
                  <c:v>1298.1106163523227</c:v>
                </c:pt>
                <c:pt idx="8065">
                  <c:v>1298.5366649538455</c:v>
                </c:pt>
                <c:pt idx="8066">
                  <c:v>1298.9628533873749</c:v>
                </c:pt>
                <c:pt idx="8067">
                  <c:v>1299.3891816988037</c:v>
                </c:pt>
                <c:pt idx="8068">
                  <c:v>1299.8156499340407</c:v>
                </c:pt>
                <c:pt idx="8069">
                  <c:v>1300.2422581390099</c:v>
                </c:pt>
                <c:pt idx="8070">
                  <c:v>1300.66900635965</c:v>
                </c:pt>
                <c:pt idx="8071">
                  <c:v>1301.0958946419153</c:v>
                </c:pt>
                <c:pt idx="8072">
                  <c:v>1301.522923031775</c:v>
                </c:pt>
                <c:pt idx="8073">
                  <c:v>1301.9500915752135</c:v>
                </c:pt>
                <c:pt idx="8074">
                  <c:v>1302.3774003182298</c:v>
                </c:pt>
                <c:pt idx="8075">
                  <c:v>1302.8048493068384</c:v>
                </c:pt>
                <c:pt idx="8076">
                  <c:v>1303.2324385870679</c:v>
                </c:pt>
                <c:pt idx="8077">
                  <c:v>1303.660168204965</c:v>
                </c:pt>
                <c:pt idx="8078">
                  <c:v>1304.0880382065886</c:v>
                </c:pt>
                <c:pt idx="8079">
                  <c:v>1304.5160486380132</c:v>
                </c:pt>
                <c:pt idx="8080">
                  <c:v>1304.9441995453294</c:v>
                </c:pt>
                <c:pt idx="8081">
                  <c:v>1305.3724909746418</c:v>
                </c:pt>
                <c:pt idx="8082">
                  <c:v>1305.8009229720694</c:v>
                </c:pt>
                <c:pt idx="8083">
                  <c:v>1306.2294955837506</c:v>
                </c:pt>
                <c:pt idx="8084">
                  <c:v>1306.6582088558341</c:v>
                </c:pt>
                <c:pt idx="8085">
                  <c:v>1307.0870628344858</c:v>
                </c:pt>
                <c:pt idx="8086">
                  <c:v>1307.5160575658867</c:v>
                </c:pt>
                <c:pt idx="8087">
                  <c:v>1307.9451930962316</c:v>
                </c:pt>
                <c:pt idx="8088">
                  <c:v>1308.3744694717325</c:v>
                </c:pt>
                <c:pt idx="8089">
                  <c:v>1308.803886738616</c:v>
                </c:pt>
                <c:pt idx="8090">
                  <c:v>1309.2334449431248</c:v>
                </c:pt>
                <c:pt idx="8091">
                  <c:v>1309.6631441315144</c:v>
                </c:pt>
                <c:pt idx="8092">
                  <c:v>1310.0929843500564</c:v>
                </c:pt>
                <c:pt idx="8093">
                  <c:v>1310.5229656450383</c:v>
                </c:pt>
                <c:pt idx="8094">
                  <c:v>1310.9530880627619</c:v>
                </c:pt>
                <c:pt idx="8095">
                  <c:v>1311.3833516495436</c:v>
                </c:pt>
                <c:pt idx="8096">
                  <c:v>1311.8137564517183</c:v>
                </c:pt>
                <c:pt idx="8097">
                  <c:v>1312.2443025156329</c:v>
                </c:pt>
                <c:pt idx="8098">
                  <c:v>1312.6749898876501</c:v>
                </c:pt>
                <c:pt idx="8099">
                  <c:v>1313.1058186141486</c:v>
                </c:pt>
                <c:pt idx="8100">
                  <c:v>1313.5367887415214</c:v>
                </c:pt>
                <c:pt idx="8101">
                  <c:v>1313.9679003161764</c:v>
                </c:pt>
                <c:pt idx="8102">
                  <c:v>1314.3991533845399</c:v>
                </c:pt>
                <c:pt idx="8103">
                  <c:v>1314.8305479930498</c:v>
                </c:pt>
                <c:pt idx="8104">
                  <c:v>1315.2620841881603</c:v>
                </c:pt>
                <c:pt idx="8105">
                  <c:v>1315.6937620163415</c:v>
                </c:pt>
                <c:pt idx="8106">
                  <c:v>1316.125581524077</c:v>
                </c:pt>
                <c:pt idx="8107">
                  <c:v>1316.5575427578679</c:v>
                </c:pt>
                <c:pt idx="8108">
                  <c:v>1316.9896457642299</c:v>
                </c:pt>
                <c:pt idx="8109">
                  <c:v>1317.4218905896948</c:v>
                </c:pt>
                <c:pt idx="8110">
                  <c:v>1317.8542772808075</c:v>
                </c:pt>
                <c:pt idx="8111">
                  <c:v>1318.2868058841291</c:v>
                </c:pt>
                <c:pt idx="8112">
                  <c:v>1318.7194764462363</c:v>
                </c:pt>
                <c:pt idx="8113">
                  <c:v>1319.1522890137207</c:v>
                </c:pt>
                <c:pt idx="8114">
                  <c:v>1319.5852436331886</c:v>
                </c:pt>
                <c:pt idx="8115">
                  <c:v>1320.0183403512644</c:v>
                </c:pt>
                <c:pt idx="8116">
                  <c:v>1320.4515792145849</c:v>
                </c:pt>
                <c:pt idx="8117">
                  <c:v>1320.8849602698028</c:v>
                </c:pt>
                <c:pt idx="8118">
                  <c:v>1321.3184835635868</c:v>
                </c:pt>
                <c:pt idx="8119">
                  <c:v>1321.7521491426203</c:v>
                </c:pt>
                <c:pt idx="8120">
                  <c:v>1322.1859570536012</c:v>
                </c:pt>
                <c:pt idx="8121">
                  <c:v>1322.6199073432463</c:v>
                </c:pt>
                <c:pt idx="8122">
                  <c:v>1323.0540000582837</c:v>
                </c:pt>
                <c:pt idx="8123">
                  <c:v>1323.4882352454586</c:v>
                </c:pt>
                <c:pt idx="8124">
                  <c:v>1323.9226129515312</c:v>
                </c:pt>
                <c:pt idx="8125">
                  <c:v>1324.3571332232762</c:v>
                </c:pt>
                <c:pt idx="8126">
                  <c:v>1324.7917961074857</c:v>
                </c:pt>
                <c:pt idx="8127">
                  <c:v>1325.2266016509659</c:v>
                </c:pt>
                <c:pt idx="8128">
                  <c:v>1325.6615499005386</c:v>
                </c:pt>
                <c:pt idx="8129">
                  <c:v>1326.096640903042</c:v>
                </c:pt>
                <c:pt idx="8130">
                  <c:v>1326.5318747053277</c:v>
                </c:pt>
                <c:pt idx="8131">
                  <c:v>1326.9672513542632</c:v>
                </c:pt>
                <c:pt idx="8132">
                  <c:v>1327.4027708967319</c:v>
                </c:pt>
                <c:pt idx="8133">
                  <c:v>1327.8384333796314</c:v>
                </c:pt>
                <c:pt idx="8134">
                  <c:v>1328.2742388498764</c:v>
                </c:pt>
                <c:pt idx="8135">
                  <c:v>1328.7101873543968</c:v>
                </c:pt>
                <c:pt idx="8136">
                  <c:v>1329.1462789401382</c:v>
                </c:pt>
                <c:pt idx="8137">
                  <c:v>1329.58251365406</c:v>
                </c:pt>
                <c:pt idx="8138">
                  <c:v>1330.0188915431377</c:v>
                </c:pt>
                <c:pt idx="8139">
                  <c:v>1330.4554126543621</c:v>
                </c:pt>
                <c:pt idx="8140">
                  <c:v>1330.8920770347399</c:v>
                </c:pt>
                <c:pt idx="8141">
                  <c:v>1331.3288847312917</c:v>
                </c:pt>
                <c:pt idx="8142">
                  <c:v>1331.7658357910575</c:v>
                </c:pt>
                <c:pt idx="8143">
                  <c:v>1332.2029302610886</c:v>
                </c:pt>
                <c:pt idx="8144">
                  <c:v>1332.6401681884531</c:v>
                </c:pt>
                <c:pt idx="8145">
                  <c:v>1333.077549620235</c:v>
                </c:pt>
                <c:pt idx="8146">
                  <c:v>1333.5150746035331</c:v>
                </c:pt>
                <c:pt idx="8147">
                  <c:v>1333.9527431854608</c:v>
                </c:pt>
                <c:pt idx="8148">
                  <c:v>1334.3905554131509</c:v>
                </c:pt>
                <c:pt idx="8149">
                  <c:v>1334.8285113337472</c:v>
                </c:pt>
                <c:pt idx="8150">
                  <c:v>1335.2666109944112</c:v>
                </c:pt>
                <c:pt idx="8151">
                  <c:v>1335.7048544423187</c:v>
                </c:pt>
                <c:pt idx="8152">
                  <c:v>1336.143241724661</c:v>
                </c:pt>
                <c:pt idx="8153">
                  <c:v>1336.5817728886466</c:v>
                </c:pt>
                <c:pt idx="8154">
                  <c:v>1337.0204479814981</c:v>
                </c:pt>
                <c:pt idx="8155">
                  <c:v>1337.4592670504555</c:v>
                </c:pt>
                <c:pt idx="8156">
                  <c:v>1337.8982301427716</c:v>
                </c:pt>
                <c:pt idx="8157">
                  <c:v>1338.3373373057152</c:v>
                </c:pt>
                <c:pt idx="8158">
                  <c:v>1338.776588586572</c:v>
                </c:pt>
                <c:pt idx="8159">
                  <c:v>1339.2159840326419</c:v>
                </c:pt>
                <c:pt idx="8160">
                  <c:v>1339.6555236912402</c:v>
                </c:pt>
                <c:pt idx="8161">
                  <c:v>1340.0952076097003</c:v>
                </c:pt>
                <c:pt idx="8162">
                  <c:v>1340.5350358353683</c:v>
                </c:pt>
                <c:pt idx="8163">
                  <c:v>1340.9750084156067</c:v>
                </c:pt>
                <c:pt idx="8164">
                  <c:v>1341.4151253977939</c:v>
                </c:pt>
                <c:pt idx="8165">
                  <c:v>1341.855386829322</c:v>
                </c:pt>
                <c:pt idx="8166">
                  <c:v>1342.2957927576019</c:v>
                </c:pt>
                <c:pt idx="8167">
                  <c:v>1342.7363432300581</c:v>
                </c:pt>
                <c:pt idx="8168">
                  <c:v>1343.1770382941309</c:v>
                </c:pt>
                <c:pt idx="8169">
                  <c:v>1343.6178779972774</c:v>
                </c:pt>
                <c:pt idx="8170">
                  <c:v>1344.0588623869683</c:v>
                </c:pt>
                <c:pt idx="8171">
                  <c:v>1344.4999915106905</c:v>
                </c:pt>
                <c:pt idx="8172">
                  <c:v>1344.9412654159464</c:v>
                </c:pt>
                <c:pt idx="8173">
                  <c:v>1345.3826841502535</c:v>
                </c:pt>
                <c:pt idx="8174">
                  <c:v>1345.8242477611466</c:v>
                </c:pt>
                <c:pt idx="8175">
                  <c:v>1346.2659562961753</c:v>
                </c:pt>
                <c:pt idx="8176">
                  <c:v>1346.7078098029044</c:v>
                </c:pt>
                <c:pt idx="8177">
                  <c:v>1347.1498083289164</c:v>
                </c:pt>
                <c:pt idx="8178">
                  <c:v>1347.5919519218055</c:v>
                </c:pt>
                <c:pt idx="8179">
                  <c:v>1348.0342406291845</c:v>
                </c:pt>
                <c:pt idx="8180">
                  <c:v>1348.4766744986803</c:v>
                </c:pt>
                <c:pt idx="8181">
                  <c:v>1348.9192535779353</c:v>
                </c:pt>
                <c:pt idx="8182">
                  <c:v>1349.3619779146093</c:v>
                </c:pt>
                <c:pt idx="8183">
                  <c:v>1349.8048475563769</c:v>
                </c:pt>
                <c:pt idx="8184">
                  <c:v>1350.2478625509279</c:v>
                </c:pt>
                <c:pt idx="8185">
                  <c:v>1350.6910229459697</c:v>
                </c:pt>
                <c:pt idx="8186">
                  <c:v>1351.1343287892221</c:v>
                </c:pt>
                <c:pt idx="8187">
                  <c:v>1351.5777801284225</c:v>
                </c:pt>
                <c:pt idx="8188">
                  <c:v>1352.0213770113235</c:v>
                </c:pt>
                <c:pt idx="8189">
                  <c:v>1352.4651194856924</c:v>
                </c:pt>
                <c:pt idx="8190">
                  <c:v>1352.9090075993142</c:v>
                </c:pt>
                <c:pt idx="8191">
                  <c:v>1353.353041399989</c:v>
                </c:pt>
                <c:pt idx="8192">
                  <c:v>1353.7972209355335</c:v>
                </c:pt>
                <c:pt idx="8193">
                  <c:v>1354.2415462537774</c:v>
                </c:pt>
                <c:pt idx="8194">
                  <c:v>1354.6860174025678</c:v>
                </c:pt>
                <c:pt idx="8195">
                  <c:v>1355.1306344297673</c:v>
                </c:pt>
                <c:pt idx="8196">
                  <c:v>1355.5753973832536</c:v>
                </c:pt>
                <c:pt idx="8197">
                  <c:v>1356.0203063109202</c:v>
                </c:pt>
                <c:pt idx="8198">
                  <c:v>1356.4653612606789</c:v>
                </c:pt>
                <c:pt idx="8199">
                  <c:v>1356.9105622804539</c:v>
                </c:pt>
                <c:pt idx="8200">
                  <c:v>1357.3559094181865</c:v>
                </c:pt>
                <c:pt idx="8201">
                  <c:v>1357.8014027218333</c:v>
                </c:pt>
                <c:pt idx="8202">
                  <c:v>1358.247042239366</c:v>
                </c:pt>
                <c:pt idx="8203">
                  <c:v>1358.692828018774</c:v>
                </c:pt>
                <c:pt idx="8204">
                  <c:v>1359.1387601080617</c:v>
                </c:pt>
                <c:pt idx="8205">
                  <c:v>1359.5848385552488</c:v>
                </c:pt>
                <c:pt idx="8206">
                  <c:v>1360.0310634083721</c:v>
                </c:pt>
                <c:pt idx="8207">
                  <c:v>1360.4774347154819</c:v>
                </c:pt>
                <c:pt idx="8208">
                  <c:v>1360.9239525246453</c:v>
                </c:pt>
                <c:pt idx="8209">
                  <c:v>1361.3706168839453</c:v>
                </c:pt>
                <c:pt idx="8210">
                  <c:v>1361.8174278414795</c:v>
                </c:pt>
                <c:pt idx="8211">
                  <c:v>1362.2643854453636</c:v>
                </c:pt>
                <c:pt idx="8212">
                  <c:v>1362.7114897437277</c:v>
                </c:pt>
                <c:pt idx="8213">
                  <c:v>1363.1587407847182</c:v>
                </c:pt>
                <c:pt idx="8214">
                  <c:v>1363.6061386164981</c:v>
                </c:pt>
                <c:pt idx="8215">
                  <c:v>1364.053683287244</c:v>
                </c:pt>
                <c:pt idx="8216">
                  <c:v>1364.5013748451493</c:v>
                </c:pt>
                <c:pt idx="8217">
                  <c:v>1364.9492133384233</c:v>
                </c:pt>
                <c:pt idx="8218">
                  <c:v>1365.3971988152912</c:v>
                </c:pt>
                <c:pt idx="8219">
                  <c:v>1365.8453313239943</c:v>
                </c:pt>
                <c:pt idx="8220">
                  <c:v>1366.2936109127891</c:v>
                </c:pt>
                <c:pt idx="8221">
                  <c:v>1366.7420376299485</c:v>
                </c:pt>
                <c:pt idx="8222">
                  <c:v>1367.1906115237607</c:v>
                </c:pt>
                <c:pt idx="8223">
                  <c:v>1367.6393326425291</c:v>
                </c:pt>
                <c:pt idx="8224">
                  <c:v>1368.0882010345751</c:v>
                </c:pt>
                <c:pt idx="8225">
                  <c:v>1368.5372167482349</c:v>
                </c:pt>
                <c:pt idx="8226">
                  <c:v>1368.9863798318602</c:v>
                </c:pt>
                <c:pt idx="8227">
                  <c:v>1369.43569033382</c:v>
                </c:pt>
                <c:pt idx="8228">
                  <c:v>1369.8851483024969</c:v>
                </c:pt>
                <c:pt idx="8229">
                  <c:v>1370.3347537862905</c:v>
                </c:pt>
                <c:pt idx="8230">
                  <c:v>1370.7845068336162</c:v>
                </c:pt>
                <c:pt idx="8231">
                  <c:v>1371.2344074929042</c:v>
                </c:pt>
                <c:pt idx="8232">
                  <c:v>1371.6844558126029</c:v>
                </c:pt>
                <c:pt idx="8233">
                  <c:v>1372.1346518411754</c:v>
                </c:pt>
                <c:pt idx="8234">
                  <c:v>1372.5849956271006</c:v>
                </c:pt>
                <c:pt idx="8235">
                  <c:v>1373.0354872188748</c:v>
                </c:pt>
                <c:pt idx="8236">
                  <c:v>1373.486126665008</c:v>
                </c:pt>
                <c:pt idx="8237">
                  <c:v>1373.9369140140263</c:v>
                </c:pt>
                <c:pt idx="8238">
                  <c:v>1374.387849314473</c:v>
                </c:pt>
                <c:pt idx="8239">
                  <c:v>1374.8389326149052</c:v>
                </c:pt>
                <c:pt idx="8240">
                  <c:v>1375.290163963899</c:v>
                </c:pt>
                <c:pt idx="8241">
                  <c:v>1375.7415434100446</c:v>
                </c:pt>
                <c:pt idx="8242">
                  <c:v>1376.1930710019487</c:v>
                </c:pt>
                <c:pt idx="8243">
                  <c:v>1376.6447467882349</c:v>
                </c:pt>
                <c:pt idx="8244">
                  <c:v>1377.0965708175402</c:v>
                </c:pt>
                <c:pt idx="8245">
                  <c:v>1377.5485431385191</c:v>
                </c:pt>
                <c:pt idx="8246">
                  <c:v>1378.0006637998422</c:v>
                </c:pt>
                <c:pt idx="8247">
                  <c:v>1378.4529328501953</c:v>
                </c:pt>
                <c:pt idx="8248">
                  <c:v>1378.9053503382809</c:v>
                </c:pt>
                <c:pt idx="8249">
                  <c:v>1379.3579163128172</c:v>
                </c:pt>
                <c:pt idx="8250">
                  <c:v>1379.8106308225388</c:v>
                </c:pt>
                <c:pt idx="8251">
                  <c:v>1380.2634939161953</c:v>
                </c:pt>
                <c:pt idx="8252">
                  <c:v>1380.7165056425536</c:v>
                </c:pt>
                <c:pt idx="8253">
                  <c:v>1381.1696660503942</c:v>
                </c:pt>
                <c:pt idx="8254">
                  <c:v>1381.622975188518</c:v>
                </c:pt>
                <c:pt idx="8255">
                  <c:v>1382.076433105738</c:v>
                </c:pt>
                <c:pt idx="8256">
                  <c:v>1382.5300398508848</c:v>
                </c:pt>
                <c:pt idx="8257">
                  <c:v>1382.9837954728043</c:v>
                </c:pt>
                <c:pt idx="8258">
                  <c:v>1383.437700020359</c:v>
                </c:pt>
                <c:pt idx="8259">
                  <c:v>1383.8917535424264</c:v>
                </c:pt>
                <c:pt idx="8260">
                  <c:v>1384.3459560879028</c:v>
                </c:pt>
                <c:pt idx="8261">
                  <c:v>1384.8003077056978</c:v>
                </c:pt>
                <c:pt idx="8262">
                  <c:v>1385.254808444738</c:v>
                </c:pt>
                <c:pt idx="8263">
                  <c:v>1385.7094583539658</c:v>
                </c:pt>
                <c:pt idx="8264">
                  <c:v>1386.1642574823397</c:v>
                </c:pt>
                <c:pt idx="8265">
                  <c:v>1386.6192058788349</c:v>
                </c:pt>
                <c:pt idx="8266">
                  <c:v>1387.074303592442</c:v>
                </c:pt>
                <c:pt idx="8267">
                  <c:v>1387.5295506721677</c:v>
                </c:pt>
                <c:pt idx="8268">
                  <c:v>1387.9849471670352</c:v>
                </c:pt>
                <c:pt idx="8269">
                  <c:v>1388.4404931260833</c:v>
                </c:pt>
                <c:pt idx="8270">
                  <c:v>1388.8961885983663</c:v>
                </c:pt>
                <c:pt idx="8271">
                  <c:v>1389.3520336329573</c:v>
                </c:pt>
                <c:pt idx="8272">
                  <c:v>1389.8080282789431</c:v>
                </c:pt>
                <c:pt idx="8273">
                  <c:v>1390.2641725854266</c:v>
                </c:pt>
                <c:pt idx="8274">
                  <c:v>1390.7204666015277</c:v>
                </c:pt>
                <c:pt idx="8275">
                  <c:v>1391.176910376382</c:v>
                </c:pt>
                <c:pt idx="8276">
                  <c:v>1391.6335039591402</c:v>
                </c:pt>
                <c:pt idx="8277">
                  <c:v>1392.0902473989725</c:v>
                </c:pt>
                <c:pt idx="8278">
                  <c:v>1392.5471407450621</c:v>
                </c:pt>
                <c:pt idx="8279">
                  <c:v>1393.0041840466088</c:v>
                </c:pt>
                <c:pt idx="8280">
                  <c:v>1393.4613773528292</c:v>
                </c:pt>
                <c:pt idx="8281">
                  <c:v>1393.9187207129548</c:v>
                </c:pt>
                <c:pt idx="8282">
                  <c:v>1394.3762141762354</c:v>
                </c:pt>
                <c:pt idx="8283">
                  <c:v>1394.8338577919355</c:v>
                </c:pt>
                <c:pt idx="8284">
                  <c:v>1395.291651609338</c:v>
                </c:pt>
                <c:pt idx="8285">
                  <c:v>1395.7495956777386</c:v>
                </c:pt>
                <c:pt idx="8286">
                  <c:v>1396.2076900464504</c:v>
                </c:pt>
                <c:pt idx="8287">
                  <c:v>1396.6659347648033</c:v>
                </c:pt>
                <c:pt idx="8288">
                  <c:v>1397.124329882143</c:v>
                </c:pt>
                <c:pt idx="8289">
                  <c:v>1397.5828754478302</c:v>
                </c:pt>
                <c:pt idx="8290">
                  <c:v>1398.0415715112454</c:v>
                </c:pt>
                <c:pt idx="8291">
                  <c:v>1398.5004181217819</c:v>
                </c:pt>
                <c:pt idx="8292">
                  <c:v>1398.9594153288501</c:v>
                </c:pt>
                <c:pt idx="8293">
                  <c:v>1399.4185631818771</c:v>
                </c:pt>
                <c:pt idx="8294">
                  <c:v>1399.8778617303044</c:v>
                </c:pt>
                <c:pt idx="8295">
                  <c:v>1400.3373110235925</c:v>
                </c:pt>
                <c:pt idx="8296">
                  <c:v>1400.796911111217</c:v>
                </c:pt>
                <c:pt idx="8297">
                  <c:v>1401.2566620426696</c:v>
                </c:pt>
                <c:pt idx="8298">
                  <c:v>1401.7165638674594</c:v>
                </c:pt>
                <c:pt idx="8299">
                  <c:v>1402.1766166351094</c:v>
                </c:pt>
                <c:pt idx="8300">
                  <c:v>1402.6368203951599</c:v>
                </c:pt>
                <c:pt idx="8301">
                  <c:v>1403.0971751971681</c:v>
                </c:pt>
                <c:pt idx="8302">
                  <c:v>1403.5576810907064</c:v>
                </c:pt>
                <c:pt idx="8303">
                  <c:v>1404.0183381253644</c:v>
                </c:pt>
                <c:pt idx="8304">
                  <c:v>1404.4791463507474</c:v>
                </c:pt>
                <c:pt idx="8305">
                  <c:v>1404.9401058164776</c:v>
                </c:pt>
                <c:pt idx="8306">
                  <c:v>1405.4012165721927</c:v>
                </c:pt>
                <c:pt idx="8307">
                  <c:v>1405.8624786675473</c:v>
                </c:pt>
                <c:pt idx="8308">
                  <c:v>1406.3238921522106</c:v>
                </c:pt>
                <c:pt idx="8309">
                  <c:v>1406.7854570758723</c:v>
                </c:pt>
                <c:pt idx="8310">
                  <c:v>1407.2471734882345</c:v>
                </c:pt>
                <c:pt idx="8311">
                  <c:v>1407.7090414390168</c:v>
                </c:pt>
                <c:pt idx="8312">
                  <c:v>1408.1710609779548</c:v>
                </c:pt>
                <c:pt idx="8313">
                  <c:v>1408.6332321548009</c:v>
                </c:pt>
                <c:pt idx="8314">
                  <c:v>1409.0955550193228</c:v>
                </c:pt>
                <c:pt idx="8315">
                  <c:v>1409.5580296213075</c:v>
                </c:pt>
                <c:pt idx="8316">
                  <c:v>1410.0206560105551</c:v>
                </c:pt>
                <c:pt idx="8317">
                  <c:v>1410.4834342368831</c:v>
                </c:pt>
                <c:pt idx="8318">
                  <c:v>1410.9463643501256</c:v>
                </c:pt>
                <c:pt idx="8319">
                  <c:v>1411.4094464001316</c:v>
                </c:pt>
                <c:pt idx="8320">
                  <c:v>1411.8726804367691</c:v>
                </c:pt>
                <c:pt idx="8321">
                  <c:v>1412.336066509921</c:v>
                </c:pt>
                <c:pt idx="8322">
                  <c:v>1412.7996046694868</c:v>
                </c:pt>
                <c:pt idx="8323">
                  <c:v>1413.2632949653835</c:v>
                </c:pt>
                <c:pt idx="8324">
                  <c:v>1413.727137447542</c:v>
                </c:pt>
                <c:pt idx="8325">
                  <c:v>1414.1911321659109</c:v>
                </c:pt>
                <c:pt idx="8326">
                  <c:v>1414.6552791704551</c:v>
                </c:pt>
                <c:pt idx="8327">
                  <c:v>1415.1195785111545</c:v>
                </c:pt>
                <c:pt idx="8328">
                  <c:v>1415.5840302380084</c:v>
                </c:pt>
                <c:pt idx="8329">
                  <c:v>1416.048634401031</c:v>
                </c:pt>
                <c:pt idx="8330">
                  <c:v>1416.5133910502536</c:v>
                </c:pt>
                <c:pt idx="8331">
                  <c:v>1416.9783002357226</c:v>
                </c:pt>
                <c:pt idx="8332">
                  <c:v>1417.443362007501</c:v>
                </c:pt>
                <c:pt idx="8333">
                  <c:v>1417.9085764156689</c:v>
                </c:pt>
                <c:pt idx="8334">
                  <c:v>1418.3739435103223</c:v>
                </c:pt>
                <c:pt idx="8335">
                  <c:v>1418.839463341573</c:v>
                </c:pt>
                <c:pt idx="8336">
                  <c:v>1419.3051359595524</c:v>
                </c:pt>
                <c:pt idx="8337">
                  <c:v>1419.7709614144051</c:v>
                </c:pt>
                <c:pt idx="8338">
                  <c:v>1420.2369397562929</c:v>
                </c:pt>
                <c:pt idx="8339">
                  <c:v>1420.7030710353947</c:v>
                </c:pt>
                <c:pt idx="8340">
                  <c:v>1421.1693553019052</c:v>
                </c:pt>
                <c:pt idx="8341">
                  <c:v>1421.6357926060348</c:v>
                </c:pt>
                <c:pt idx="8342">
                  <c:v>1422.102382998014</c:v>
                </c:pt>
                <c:pt idx="8343">
                  <c:v>1422.5691265280861</c:v>
                </c:pt>
                <c:pt idx="8344">
                  <c:v>1423.0360232465118</c:v>
                </c:pt>
                <c:pt idx="8345">
                  <c:v>1423.5030732035686</c:v>
                </c:pt>
                <c:pt idx="8346">
                  <c:v>1423.9702764495505</c:v>
                </c:pt>
                <c:pt idx="8347">
                  <c:v>1424.4376330347679</c:v>
                </c:pt>
                <c:pt idx="8348">
                  <c:v>1424.9051430095481</c:v>
                </c:pt>
                <c:pt idx="8349">
                  <c:v>1425.3728064242341</c:v>
                </c:pt>
                <c:pt idx="8350">
                  <c:v>1425.8406233291862</c:v>
                </c:pt>
                <c:pt idx="8351">
                  <c:v>1426.3085937747808</c:v>
                </c:pt>
                <c:pt idx="8352">
                  <c:v>1426.7767178114095</c:v>
                </c:pt>
                <c:pt idx="8353">
                  <c:v>1427.2449954894851</c:v>
                </c:pt>
                <c:pt idx="8354">
                  <c:v>1427.7134268594318</c:v>
                </c:pt>
                <c:pt idx="8355">
                  <c:v>1428.1820119716926</c:v>
                </c:pt>
                <c:pt idx="8356">
                  <c:v>1428.6507508767268</c:v>
                </c:pt>
                <c:pt idx="8357">
                  <c:v>1429.1196436250088</c:v>
                </c:pt>
                <c:pt idx="8358">
                  <c:v>1429.5886902670325</c:v>
                </c:pt>
                <c:pt idx="8359">
                  <c:v>1430.0578908533064</c:v>
                </c:pt>
                <c:pt idx="8360">
                  <c:v>1430.5272454343565</c:v>
                </c:pt>
                <c:pt idx="8361">
                  <c:v>1430.9967540607261</c:v>
                </c:pt>
                <c:pt idx="8362">
                  <c:v>1431.4664167829724</c:v>
                </c:pt>
                <c:pt idx="8363">
                  <c:v>1431.9362336516708</c:v>
                </c:pt>
                <c:pt idx="8364">
                  <c:v>1432.4062047174134</c:v>
                </c:pt>
                <c:pt idx="8365">
                  <c:v>1432.8763300308085</c:v>
                </c:pt>
                <c:pt idx="8366">
                  <c:v>1433.3466096424811</c:v>
                </c:pt>
                <c:pt idx="8367">
                  <c:v>1433.8170436030732</c:v>
                </c:pt>
                <c:pt idx="8368">
                  <c:v>1434.287631963243</c:v>
                </c:pt>
                <c:pt idx="8369">
                  <c:v>1434.7583747736655</c:v>
                </c:pt>
                <c:pt idx="8370">
                  <c:v>1435.2292720850312</c:v>
                </c:pt>
                <c:pt idx="8371">
                  <c:v>1435.7003239480493</c:v>
                </c:pt>
                <c:pt idx="8372">
                  <c:v>1436.171530413445</c:v>
                </c:pt>
                <c:pt idx="8373">
                  <c:v>1436.6428915319595</c:v>
                </c:pt>
                <c:pt idx="8374">
                  <c:v>1437.1144073543526</c:v>
                </c:pt>
                <c:pt idx="8375">
                  <c:v>1437.5860779313978</c:v>
                </c:pt>
                <c:pt idx="8376">
                  <c:v>1438.0579033138863</c:v>
                </c:pt>
                <c:pt idx="8377">
                  <c:v>1438.5298835526266</c:v>
                </c:pt>
                <c:pt idx="8378">
                  <c:v>1439.0020186984425</c:v>
                </c:pt>
                <c:pt idx="8379">
                  <c:v>1439.4743088021773</c:v>
                </c:pt>
                <c:pt idx="8380">
                  <c:v>1439.9467539146888</c:v>
                </c:pt>
                <c:pt idx="8381">
                  <c:v>1440.4193540868516</c:v>
                </c:pt>
                <c:pt idx="8382">
                  <c:v>1440.8921093695571</c:v>
                </c:pt>
                <c:pt idx="8383">
                  <c:v>1441.3650198137138</c:v>
                </c:pt>
                <c:pt idx="8384">
                  <c:v>1441.8380854702457</c:v>
                </c:pt>
                <c:pt idx="8385">
                  <c:v>1442.3113063900953</c:v>
                </c:pt>
                <c:pt idx="8386">
                  <c:v>1442.7846826242214</c:v>
                </c:pt>
                <c:pt idx="8387">
                  <c:v>1443.2582142235992</c:v>
                </c:pt>
                <c:pt idx="8388">
                  <c:v>1443.7319012392218</c:v>
                </c:pt>
                <c:pt idx="8389">
                  <c:v>1444.2057437220967</c:v>
                </c:pt>
                <c:pt idx="8390">
                  <c:v>1444.679741723249</c:v>
                </c:pt>
                <c:pt idx="8391">
                  <c:v>1445.153895293721</c:v>
                </c:pt>
                <c:pt idx="8392">
                  <c:v>1445.6282044845705</c:v>
                </c:pt>
                <c:pt idx="8393">
                  <c:v>1446.1026693468741</c:v>
                </c:pt>
                <c:pt idx="8394">
                  <c:v>1446.5772899317246</c:v>
                </c:pt>
                <c:pt idx="8395">
                  <c:v>1447.052066290232</c:v>
                </c:pt>
                <c:pt idx="8396">
                  <c:v>1447.5269984735214</c:v>
                </c:pt>
                <c:pt idx="8397">
                  <c:v>1448.0020865327353</c:v>
                </c:pt>
                <c:pt idx="8398">
                  <c:v>1448.4773305190333</c:v>
                </c:pt>
                <c:pt idx="8399">
                  <c:v>1448.9527304835906</c:v>
                </c:pt>
                <c:pt idx="8400">
                  <c:v>1449.4282864776023</c:v>
                </c:pt>
                <c:pt idx="8401">
                  <c:v>1449.9039985522777</c:v>
                </c:pt>
                <c:pt idx="8402">
                  <c:v>1450.3798667588433</c:v>
                </c:pt>
                <c:pt idx="8403">
                  <c:v>1450.8558911485425</c:v>
                </c:pt>
                <c:pt idx="8404">
                  <c:v>1451.3320717726356</c:v>
                </c:pt>
                <c:pt idx="8405">
                  <c:v>1451.8084086823987</c:v>
                </c:pt>
                <c:pt idx="8406">
                  <c:v>1452.284901929127</c:v>
                </c:pt>
                <c:pt idx="8407">
                  <c:v>1452.7615515641314</c:v>
                </c:pt>
                <c:pt idx="8408">
                  <c:v>1453.2383576387394</c:v>
                </c:pt>
                <c:pt idx="8409">
                  <c:v>1453.7153202042969</c:v>
                </c:pt>
                <c:pt idx="8410">
                  <c:v>1454.1924393121642</c:v>
                </c:pt>
                <c:pt idx="8411">
                  <c:v>1454.6697150137193</c:v>
                </c:pt>
                <c:pt idx="8412">
                  <c:v>1455.1471473603574</c:v>
                </c:pt>
                <c:pt idx="8413">
                  <c:v>1455.6247364034903</c:v>
                </c:pt>
                <c:pt idx="8414">
                  <c:v>1456.1024821945457</c:v>
                </c:pt>
                <c:pt idx="8415">
                  <c:v>1456.580384784972</c:v>
                </c:pt>
                <c:pt idx="8416">
                  <c:v>1457.0584442262302</c:v>
                </c:pt>
                <c:pt idx="8417">
                  <c:v>1457.5366605698002</c:v>
                </c:pt>
                <c:pt idx="8418">
                  <c:v>1458.0150338671781</c:v>
                </c:pt>
                <c:pt idx="8419">
                  <c:v>1458.4935641698771</c:v>
                </c:pt>
                <c:pt idx="8420">
                  <c:v>1458.9722515294277</c:v>
                </c:pt>
                <c:pt idx="8421">
                  <c:v>1459.4510959973768</c:v>
                </c:pt>
                <c:pt idx="8422">
                  <c:v>1459.9300976252887</c:v>
                </c:pt>
                <c:pt idx="8423">
                  <c:v>1460.409256464744</c:v>
                </c:pt>
                <c:pt idx="8424">
                  <c:v>1460.8885725673406</c:v>
                </c:pt>
                <c:pt idx="8425">
                  <c:v>1461.3680459846923</c:v>
                </c:pt>
                <c:pt idx="8426">
                  <c:v>1461.8476767684333</c:v>
                </c:pt>
                <c:pt idx="8427">
                  <c:v>1462.3274649702109</c:v>
                </c:pt>
                <c:pt idx="8428">
                  <c:v>1462.8074106416911</c:v>
                </c:pt>
                <c:pt idx="8429">
                  <c:v>1463.2875138345562</c:v>
                </c:pt>
                <c:pt idx="8430">
                  <c:v>1463.7677746005058</c:v>
                </c:pt>
                <c:pt idx="8431">
                  <c:v>1464.2481929912551</c:v>
                </c:pt>
                <c:pt idx="8432">
                  <c:v>1464.7287690585404</c:v>
                </c:pt>
                <c:pt idx="8433">
                  <c:v>1465.209502854111</c:v>
                </c:pt>
                <c:pt idx="8434">
                  <c:v>1465.6903944297339</c:v>
                </c:pt>
                <c:pt idx="8435">
                  <c:v>1466.1714438371939</c:v>
                </c:pt>
                <c:pt idx="8436">
                  <c:v>1466.6526511282912</c:v>
                </c:pt>
                <c:pt idx="8437">
                  <c:v>1467.1340163548455</c:v>
                </c:pt>
                <c:pt idx="8438">
                  <c:v>1467.6155395686922</c:v>
                </c:pt>
                <c:pt idx="8439">
                  <c:v>1468.0972208216851</c:v>
                </c:pt>
                <c:pt idx="8440">
                  <c:v>1468.5790601656927</c:v>
                </c:pt>
                <c:pt idx="8441">
                  <c:v>1469.061057652601</c:v>
                </c:pt>
                <c:pt idx="8442">
                  <c:v>1469.543213334314</c:v>
                </c:pt>
                <c:pt idx="8443">
                  <c:v>1470.0255272627521</c:v>
                </c:pt>
                <c:pt idx="8444">
                  <c:v>1470.5079994898517</c:v>
                </c:pt>
                <c:pt idx="8445">
                  <c:v>1470.99063006757</c:v>
                </c:pt>
                <c:pt idx="8446">
                  <c:v>1471.4734190478775</c:v>
                </c:pt>
                <c:pt idx="8447">
                  <c:v>1471.9563664827631</c:v>
                </c:pt>
                <c:pt idx="8448">
                  <c:v>1472.4394724242325</c:v>
                </c:pt>
                <c:pt idx="8449">
                  <c:v>1472.9227369243085</c:v>
                </c:pt>
                <c:pt idx="8450">
                  <c:v>1473.4061600350301</c:v>
                </c:pt>
                <c:pt idx="8451">
                  <c:v>1473.8897418084568</c:v>
                </c:pt>
                <c:pt idx="8452">
                  <c:v>1474.3734822966617</c:v>
                </c:pt>
                <c:pt idx="8453">
                  <c:v>1474.8573815517357</c:v>
                </c:pt>
                <c:pt idx="8454">
                  <c:v>1475.3414396257872</c:v>
                </c:pt>
                <c:pt idx="8455">
                  <c:v>1475.8256565709416</c:v>
                </c:pt>
                <c:pt idx="8456">
                  <c:v>1476.310032439342</c:v>
                </c:pt>
                <c:pt idx="8457">
                  <c:v>1476.7945672831474</c:v>
                </c:pt>
                <c:pt idx="8458">
                  <c:v>1477.2792611545351</c:v>
                </c:pt>
                <c:pt idx="8459">
                  <c:v>1477.7641141056988</c:v>
                </c:pt>
                <c:pt idx="8460">
                  <c:v>1478.2491261888495</c:v>
                </c:pt>
                <c:pt idx="8461">
                  <c:v>1478.7342974562139</c:v>
                </c:pt>
                <c:pt idx="8462">
                  <c:v>1479.2196279600405</c:v>
                </c:pt>
                <c:pt idx="8463">
                  <c:v>1479.7051177525898</c:v>
                </c:pt>
                <c:pt idx="8464">
                  <c:v>1480.190766886142</c:v>
                </c:pt>
                <c:pt idx="8465">
                  <c:v>1480.6765754129935</c:v>
                </c:pt>
                <c:pt idx="8466">
                  <c:v>1481.1625433854572</c:v>
                </c:pt>
                <c:pt idx="8467">
                  <c:v>1481.6486708558655</c:v>
                </c:pt>
                <c:pt idx="8468">
                  <c:v>1482.1349578765664</c:v>
                </c:pt>
                <c:pt idx="8469">
                  <c:v>1482.6214044999256</c:v>
                </c:pt>
                <c:pt idx="8470">
                  <c:v>1483.1080107783271</c:v>
                </c:pt>
                <c:pt idx="8471">
                  <c:v>1483.5947767641694</c:v>
                </c:pt>
                <c:pt idx="8472">
                  <c:v>1484.0817025098695</c:v>
                </c:pt>
                <c:pt idx="8473">
                  <c:v>1484.5687880678618</c:v>
                </c:pt>
                <c:pt idx="8474">
                  <c:v>1485.0560334905963</c:v>
                </c:pt>
                <c:pt idx="8475">
                  <c:v>1485.543438830543</c:v>
                </c:pt>
                <c:pt idx="8476">
                  <c:v>1486.0310041401879</c:v>
                </c:pt>
                <c:pt idx="8477">
                  <c:v>1486.518729472034</c:v>
                </c:pt>
                <c:pt idx="8478">
                  <c:v>1487.0066148786032</c:v>
                </c:pt>
                <c:pt idx="8479">
                  <c:v>1487.4946604124316</c:v>
                </c:pt>
                <c:pt idx="8480">
                  <c:v>1487.982866126074</c:v>
                </c:pt>
                <c:pt idx="8481">
                  <c:v>1488.4712320721026</c:v>
                </c:pt>
                <c:pt idx="8482">
                  <c:v>1488.9597583031066</c:v>
                </c:pt>
                <c:pt idx="8483">
                  <c:v>1489.4484448716928</c:v>
                </c:pt>
                <c:pt idx="8484">
                  <c:v>1489.9372918304848</c:v>
                </c:pt>
                <c:pt idx="8485">
                  <c:v>1490.4262992321242</c:v>
                </c:pt>
                <c:pt idx="8486">
                  <c:v>1490.9154671292688</c:v>
                </c:pt>
                <c:pt idx="8487">
                  <c:v>1491.4047955745934</c:v>
                </c:pt>
                <c:pt idx="8488">
                  <c:v>1491.8942846207924</c:v>
                </c:pt>
                <c:pt idx="8489">
                  <c:v>1492.3839343205759</c:v>
                </c:pt>
                <c:pt idx="8490">
                  <c:v>1492.8737447266712</c:v>
                </c:pt>
                <c:pt idx="8491">
                  <c:v>1493.363715891825</c:v>
                </c:pt>
                <c:pt idx="8492">
                  <c:v>1493.8538478687981</c:v>
                </c:pt>
                <c:pt idx="8493">
                  <c:v>1494.3441407103696</c:v>
                </c:pt>
                <c:pt idx="8494">
                  <c:v>1494.8345944693367</c:v>
                </c:pt>
                <c:pt idx="8495">
                  <c:v>1495.3252091985123</c:v>
                </c:pt>
                <c:pt idx="8496">
                  <c:v>1495.815984950729</c:v>
                </c:pt>
                <c:pt idx="8497">
                  <c:v>1496.3069217788359</c:v>
                </c:pt>
                <c:pt idx="8498">
                  <c:v>1496.7980197356987</c:v>
                </c:pt>
                <c:pt idx="8499">
                  <c:v>1497.2892788742029</c:v>
                </c:pt>
                <c:pt idx="8500">
                  <c:v>1497.7806992472476</c:v>
                </c:pt>
                <c:pt idx="8501">
                  <c:v>1498.2722809077511</c:v>
                </c:pt>
                <c:pt idx="8502">
                  <c:v>1498.7640239086493</c:v>
                </c:pt>
                <c:pt idx="8503">
                  <c:v>1499.2559283028938</c:v>
                </c:pt>
                <c:pt idx="8504">
                  <c:v>1499.747994143456</c:v>
                </c:pt>
                <c:pt idx="8505">
                  <c:v>1500.2402214833239</c:v>
                </c:pt>
                <c:pt idx="8506">
                  <c:v>1500.7326103755026</c:v>
                </c:pt>
                <c:pt idx="8507">
                  <c:v>1501.2251608730162</c:v>
                </c:pt>
                <c:pt idx="8508">
                  <c:v>1501.7178730289031</c:v>
                </c:pt>
                <c:pt idx="8509">
                  <c:v>1502.2107468962206</c:v>
                </c:pt>
                <c:pt idx="8510">
                  <c:v>1502.7037825280436</c:v>
                </c:pt>
                <c:pt idx="8511">
                  <c:v>1503.1969799774629</c:v>
                </c:pt>
                <c:pt idx="8512">
                  <c:v>1503.6903392975894</c:v>
                </c:pt>
                <c:pt idx="8513">
                  <c:v>1504.1838605415503</c:v>
                </c:pt>
                <c:pt idx="8514">
                  <c:v>1504.6775437624915</c:v>
                </c:pt>
                <c:pt idx="8515">
                  <c:v>1505.1713890135734</c:v>
                </c:pt>
                <c:pt idx="8516">
                  <c:v>1505.6653963479753</c:v>
                </c:pt>
                <c:pt idx="8517">
                  <c:v>1506.1595658188942</c:v>
                </c:pt>
                <c:pt idx="8518">
                  <c:v>1506.6538974795444</c:v>
                </c:pt>
                <c:pt idx="8519">
                  <c:v>1507.1483913831562</c:v>
                </c:pt>
                <c:pt idx="8520">
                  <c:v>1507.6430475829816</c:v>
                </c:pt>
                <c:pt idx="8521">
                  <c:v>1508.137866132286</c:v>
                </c:pt>
                <c:pt idx="8522">
                  <c:v>1508.6328470843534</c:v>
                </c:pt>
                <c:pt idx="8523">
                  <c:v>1509.1279904924859</c:v>
                </c:pt>
                <c:pt idx="8524">
                  <c:v>1509.623296410002</c:v>
                </c:pt>
                <c:pt idx="8525">
                  <c:v>1510.1187648902376</c:v>
                </c:pt>
                <c:pt idx="8526">
                  <c:v>1510.6143959865494</c:v>
                </c:pt>
                <c:pt idx="8527">
                  <c:v>1511.1101897523076</c:v>
                </c:pt>
                <c:pt idx="8528">
                  <c:v>1511.6061462409014</c:v>
                </c:pt>
                <c:pt idx="8529">
                  <c:v>1512.1022655057377</c:v>
                </c:pt>
                <c:pt idx="8530">
                  <c:v>1512.5985476002395</c:v>
                </c:pt>
                <c:pt idx="8531">
                  <c:v>1513.0949925778496</c:v>
                </c:pt>
                <c:pt idx="8532">
                  <c:v>1513.5916004920275</c:v>
                </c:pt>
                <c:pt idx="8533">
                  <c:v>1514.0883713962514</c:v>
                </c:pt>
                <c:pt idx="8534">
                  <c:v>1514.5853053440144</c:v>
                </c:pt>
                <c:pt idx="8535">
                  <c:v>1515.0824023888285</c:v>
                </c:pt>
                <c:pt idx="8536">
                  <c:v>1515.5796625842233</c:v>
                </c:pt>
                <c:pt idx="8537">
                  <c:v>1516.0770859837457</c:v>
                </c:pt>
                <c:pt idx="8538">
                  <c:v>1516.5746726409593</c:v>
                </c:pt>
                <c:pt idx="8539">
                  <c:v>1517.0724226094487</c:v>
                </c:pt>
                <c:pt idx="8540">
                  <c:v>1517.570335942813</c:v>
                </c:pt>
                <c:pt idx="8541">
                  <c:v>1518.068412694669</c:v>
                </c:pt>
                <c:pt idx="8542">
                  <c:v>1518.5666529186522</c:v>
                </c:pt>
                <c:pt idx="8543">
                  <c:v>1519.0650566684149</c:v>
                </c:pt>
                <c:pt idx="8544">
                  <c:v>1519.5636239976263</c:v>
                </c:pt>
                <c:pt idx="8545">
                  <c:v>1520.0623549599768</c:v>
                </c:pt>
                <c:pt idx="8546">
                  <c:v>1520.5612496091708</c:v>
                </c:pt>
                <c:pt idx="8547">
                  <c:v>1521.060307998931</c:v>
                </c:pt>
                <c:pt idx="8548">
                  <c:v>1521.5595301829985</c:v>
                </c:pt>
                <c:pt idx="8549">
                  <c:v>1522.0589162151316</c:v>
                </c:pt>
                <c:pt idx="8550">
                  <c:v>1522.5584661491062</c:v>
                </c:pt>
                <c:pt idx="8551">
                  <c:v>1523.058180038716</c:v>
                </c:pt>
                <c:pt idx="8552">
                  <c:v>1523.5580579377724</c:v>
                </c:pt>
                <c:pt idx="8553">
                  <c:v>1524.0580999001045</c:v>
                </c:pt>
                <c:pt idx="8554">
                  <c:v>1524.5583059795576</c:v>
                </c:pt>
                <c:pt idx="8555">
                  <c:v>1525.0586762299986</c:v>
                </c:pt>
                <c:pt idx="8556">
                  <c:v>1525.5592107053083</c:v>
                </c:pt>
                <c:pt idx="8557">
                  <c:v>1526.0599094593861</c:v>
                </c:pt>
                <c:pt idx="8558">
                  <c:v>1526.5607725461498</c:v>
                </c:pt>
                <c:pt idx="8559">
                  <c:v>1527.0618000195343</c:v>
                </c:pt>
                <c:pt idx="8560">
                  <c:v>1527.562991933491</c:v>
                </c:pt>
                <c:pt idx="8561">
                  <c:v>1528.0643483419919</c:v>
                </c:pt>
                <c:pt idx="8562">
                  <c:v>1528.5658692990253</c:v>
                </c:pt>
                <c:pt idx="8563">
                  <c:v>1529.0675548585966</c:v>
                </c:pt>
                <c:pt idx="8564">
                  <c:v>1529.5694050747313</c:v>
                </c:pt>
                <c:pt idx="8565">
                  <c:v>1530.0714200014693</c:v>
                </c:pt>
                <c:pt idx="8566">
                  <c:v>1530.5735996928697</c:v>
                </c:pt>
                <c:pt idx="8567">
                  <c:v>1531.0759442030094</c:v>
                </c:pt>
                <c:pt idx="8568">
                  <c:v>1531.5784535859816</c:v>
                </c:pt>
                <c:pt idx="8569">
                  <c:v>1532.0811278959002</c:v>
                </c:pt>
                <c:pt idx="8570">
                  <c:v>1532.5839671868951</c:v>
                </c:pt>
                <c:pt idx="8571">
                  <c:v>1533.0869715131141</c:v>
                </c:pt>
                <c:pt idx="8572">
                  <c:v>1533.5901409287246</c:v>
                </c:pt>
                <c:pt idx="8573">
                  <c:v>1534.0934754879086</c:v>
                </c:pt>
                <c:pt idx="8574">
                  <c:v>1534.5969752448671</c:v>
                </c:pt>
                <c:pt idx="8575">
                  <c:v>1535.1006402538192</c:v>
                </c:pt>
                <c:pt idx="8576">
                  <c:v>1535.6044705690003</c:v>
                </c:pt>
                <c:pt idx="8577">
                  <c:v>1536.1084662446667</c:v>
                </c:pt>
                <c:pt idx="8578">
                  <c:v>1536.6126273350906</c:v>
                </c:pt>
                <c:pt idx="8579">
                  <c:v>1537.1169538945619</c:v>
                </c:pt>
                <c:pt idx="8580">
                  <c:v>1537.6214459773907</c:v>
                </c:pt>
                <c:pt idx="8581">
                  <c:v>1538.126103637901</c:v>
                </c:pt>
                <c:pt idx="8582">
                  <c:v>1538.6309269304365</c:v>
                </c:pt>
                <c:pt idx="8583">
                  <c:v>1539.135915909359</c:v>
                </c:pt>
                <c:pt idx="8584">
                  <c:v>1539.6410706290465</c:v>
                </c:pt>
                <c:pt idx="8585">
                  <c:v>1540.1463911438973</c:v>
                </c:pt>
                <c:pt idx="8586">
                  <c:v>1540.6518775083268</c:v>
                </c:pt>
                <c:pt idx="8587">
                  <c:v>1541.1575297767693</c:v>
                </c:pt>
                <c:pt idx="8588">
                  <c:v>1541.6633480036739</c:v>
                </c:pt>
                <c:pt idx="8589">
                  <c:v>1542.1693322435096</c:v>
                </c:pt>
                <c:pt idx="8590">
                  <c:v>1542.6754825507628</c:v>
                </c:pt>
                <c:pt idx="8591">
                  <c:v>1543.1817989799367</c:v>
                </c:pt>
                <c:pt idx="8592">
                  <c:v>1543.6882815855552</c:v>
                </c:pt>
                <c:pt idx="8593">
                  <c:v>1544.194930422158</c:v>
                </c:pt>
                <c:pt idx="8594">
                  <c:v>1544.7017455443033</c:v>
                </c:pt>
                <c:pt idx="8595">
                  <c:v>1545.208727006569</c:v>
                </c:pt>
                <c:pt idx="8596">
                  <c:v>1545.7158748635472</c:v>
                </c:pt>
                <c:pt idx="8597">
                  <c:v>1546.22318916985</c:v>
                </c:pt>
                <c:pt idx="8598">
                  <c:v>1546.730669980107</c:v>
                </c:pt>
                <c:pt idx="8599">
                  <c:v>1547.2383173489659</c:v>
                </c:pt>
                <c:pt idx="8600">
                  <c:v>1547.7461313310914</c:v>
                </c:pt>
                <c:pt idx="8601">
                  <c:v>1548.2541119811692</c:v>
                </c:pt>
                <c:pt idx="8602">
                  <c:v>1548.7622593538999</c:v>
                </c:pt>
                <c:pt idx="8603">
                  <c:v>1549.2705735040029</c:v>
                </c:pt>
                <c:pt idx="8604">
                  <c:v>1549.7790544862157</c:v>
                </c:pt>
                <c:pt idx="8605">
                  <c:v>1550.2877023552935</c:v>
                </c:pt>
                <c:pt idx="8606">
                  <c:v>1550.7965171660101</c:v>
                </c:pt>
                <c:pt idx="8607">
                  <c:v>1551.3054989731563</c:v>
                </c:pt>
                <c:pt idx="8608">
                  <c:v>1551.8146478315418</c:v>
                </c:pt>
                <c:pt idx="8609">
                  <c:v>1552.3239637959939</c:v>
                </c:pt>
                <c:pt idx="8610">
                  <c:v>1552.833446921358</c:v>
                </c:pt>
                <c:pt idx="8611">
                  <c:v>1553.3430972624958</c:v>
                </c:pt>
                <c:pt idx="8612">
                  <c:v>1553.8529148742916</c:v>
                </c:pt>
                <c:pt idx="8613">
                  <c:v>1554.3628998116435</c:v>
                </c:pt>
                <c:pt idx="8614">
                  <c:v>1554.8730521294685</c:v>
                </c:pt>
                <c:pt idx="8615">
                  <c:v>1555.3833718827022</c:v>
                </c:pt>
                <c:pt idx="8616">
                  <c:v>1555.8938591262968</c:v>
                </c:pt>
                <c:pt idx="8617">
                  <c:v>1556.4045139152249</c:v>
                </c:pt>
                <c:pt idx="8618">
                  <c:v>1556.9153363044761</c:v>
                </c:pt>
                <c:pt idx="8619">
                  <c:v>1557.4263263490577</c:v>
                </c:pt>
                <c:pt idx="8620">
                  <c:v>1557.9374841039971</c:v>
                </c:pt>
                <c:pt idx="8621">
                  <c:v>1558.4488096243365</c:v>
                </c:pt>
                <c:pt idx="8622">
                  <c:v>1558.9603029651373</c:v>
                </c:pt>
                <c:pt idx="8623">
                  <c:v>1559.4719641814795</c:v>
                </c:pt>
                <c:pt idx="8624">
                  <c:v>1559.9837933284598</c:v>
                </c:pt>
                <c:pt idx="8625">
                  <c:v>1560.4957904611952</c:v>
                </c:pt>
                <c:pt idx="8626">
                  <c:v>1561.0079556348198</c:v>
                </c:pt>
                <c:pt idx="8627">
                  <c:v>1561.5202889044861</c:v>
                </c:pt>
                <c:pt idx="8628">
                  <c:v>1562.0327903253653</c:v>
                </c:pt>
                <c:pt idx="8629">
                  <c:v>1562.5454599526447</c:v>
                </c:pt>
                <c:pt idx="8630">
                  <c:v>1563.0582978415307</c:v>
                </c:pt>
                <c:pt idx="8631">
                  <c:v>1563.5713040472476</c:v>
                </c:pt>
                <c:pt idx="8632">
                  <c:v>1564.0844786250384</c:v>
                </c:pt>
                <c:pt idx="8633">
                  <c:v>1564.5978216301637</c:v>
                </c:pt>
                <c:pt idx="8634">
                  <c:v>1565.1113331179029</c:v>
                </c:pt>
                <c:pt idx="8635">
                  <c:v>1565.6250131435527</c:v>
                </c:pt>
                <c:pt idx="8636">
                  <c:v>1566.1388617624284</c:v>
                </c:pt>
                <c:pt idx="8637">
                  <c:v>1566.6528790298623</c:v>
                </c:pt>
                <c:pt idx="8638">
                  <c:v>1567.1670650012074</c:v>
                </c:pt>
                <c:pt idx="8639">
                  <c:v>1567.6814197318331</c:v>
                </c:pt>
                <c:pt idx="8640">
                  <c:v>1568.1959432771278</c:v>
                </c:pt>
                <c:pt idx="8641">
                  <c:v>1568.7106356924985</c:v>
                </c:pt>
                <c:pt idx="8642">
                  <c:v>1569.2254970333684</c:v>
                </c:pt>
                <c:pt idx="8643">
                  <c:v>1569.7405273551797</c:v>
                </c:pt>
                <c:pt idx="8644">
                  <c:v>1570.2557267133934</c:v>
                </c:pt>
                <c:pt idx="8645">
                  <c:v>1570.771095163487</c:v>
                </c:pt>
                <c:pt idx="8646">
                  <c:v>1571.2866327609588</c:v>
                </c:pt>
                <c:pt idx="8647">
                  <c:v>1571.8023395613241</c:v>
                </c:pt>
                <c:pt idx="8648">
                  <c:v>1572.3182156201165</c:v>
                </c:pt>
                <c:pt idx="8649">
                  <c:v>1572.8342609928891</c:v>
                </c:pt>
                <c:pt idx="8650">
                  <c:v>1573.3504757352105</c:v>
                </c:pt>
                <c:pt idx="8651">
                  <c:v>1573.8668599026689</c:v>
                </c:pt>
                <c:pt idx="8652">
                  <c:v>1574.3834135508707</c:v>
                </c:pt>
                <c:pt idx="8653">
                  <c:v>1574.9001367354408</c:v>
                </c:pt>
                <c:pt idx="8654">
                  <c:v>1575.4170295120207</c:v>
                </c:pt>
                <c:pt idx="8655">
                  <c:v>1575.9340919362744</c:v>
                </c:pt>
                <c:pt idx="8656">
                  <c:v>1576.4513240638801</c:v>
                </c:pt>
                <c:pt idx="8657">
                  <c:v>1576.9687259505354</c:v>
                </c:pt>
                <c:pt idx="8658">
                  <c:v>1577.4862976519564</c:v>
                </c:pt>
                <c:pt idx="8659">
                  <c:v>1578.0040392238764</c:v>
                </c:pt>
                <c:pt idx="8660">
                  <c:v>1578.5219507220488</c:v>
                </c:pt>
                <c:pt idx="8661">
                  <c:v>1579.0400322022449</c:v>
                </c:pt>
                <c:pt idx="8662">
                  <c:v>1579.5582837202555</c:v>
                </c:pt>
                <c:pt idx="8663">
                  <c:v>1580.0767053318864</c:v>
                </c:pt>
                <c:pt idx="8664">
                  <c:v>1580.5952970929636</c:v>
                </c:pt>
                <c:pt idx="8665">
                  <c:v>1581.1140590593313</c:v>
                </c:pt>
                <c:pt idx="8666">
                  <c:v>1581.6329912868507</c:v>
                </c:pt>
                <c:pt idx="8667">
                  <c:v>1582.152093831404</c:v>
                </c:pt>
                <c:pt idx="8668">
                  <c:v>1582.6713667488905</c:v>
                </c:pt>
                <c:pt idx="8669">
                  <c:v>1583.1908100952273</c:v>
                </c:pt>
                <c:pt idx="8670">
                  <c:v>1583.7104239263522</c:v>
                </c:pt>
                <c:pt idx="8671">
                  <c:v>1584.2302082982178</c:v>
                </c:pt>
                <c:pt idx="8672">
                  <c:v>1584.7501632667968</c:v>
                </c:pt>
                <c:pt idx="8673">
                  <c:v>1585.2702888880799</c:v>
                </c:pt>
                <c:pt idx="8674">
                  <c:v>1585.7905852180756</c:v>
                </c:pt>
                <c:pt idx="8675">
                  <c:v>1586.3110523128139</c:v>
                </c:pt>
                <c:pt idx="8676">
                  <c:v>1586.83169022834</c:v>
                </c:pt>
                <c:pt idx="8677">
                  <c:v>1587.3524990207181</c:v>
                </c:pt>
                <c:pt idx="8678">
                  <c:v>1587.8734787460312</c:v>
                </c:pt>
                <c:pt idx="8679">
                  <c:v>1588.3946294603809</c:v>
                </c:pt>
                <c:pt idx="8680">
                  <c:v>1588.9159512198864</c:v>
                </c:pt>
                <c:pt idx="8681">
                  <c:v>1589.4374440806864</c:v>
                </c:pt>
                <c:pt idx="8682">
                  <c:v>1589.9591080989373</c:v>
                </c:pt>
                <c:pt idx="8683">
                  <c:v>1590.4809433308139</c:v>
                </c:pt>
                <c:pt idx="8684">
                  <c:v>1591.00294983251</c:v>
                </c:pt>
                <c:pt idx="8685">
                  <c:v>1591.5251276602373</c:v>
                </c:pt>
                <c:pt idx="8686">
                  <c:v>1592.047476870225</c:v>
                </c:pt>
                <c:pt idx="8687">
                  <c:v>1592.5699975187242</c:v>
                </c:pt>
                <c:pt idx="8688">
                  <c:v>1593.0926896620012</c:v>
                </c:pt>
                <c:pt idx="8689">
                  <c:v>1593.6155533563417</c:v>
                </c:pt>
                <c:pt idx="8690">
                  <c:v>1594.1385886580497</c:v>
                </c:pt>
                <c:pt idx="8691">
                  <c:v>1594.6617956234468</c:v>
                </c:pt>
                <c:pt idx="8692">
                  <c:v>1595.1851743088753</c:v>
                </c:pt>
                <c:pt idx="8693">
                  <c:v>1595.7087247706947</c:v>
                </c:pt>
                <c:pt idx="8694">
                  <c:v>1596.2324470652838</c:v>
                </c:pt>
                <c:pt idx="8695">
                  <c:v>1596.7563412490401</c:v>
                </c:pt>
                <c:pt idx="8696">
                  <c:v>1597.2804073783775</c:v>
                </c:pt>
                <c:pt idx="8697">
                  <c:v>1597.8046455097299</c:v>
                </c:pt>
                <c:pt idx="8698">
                  <c:v>1598.3290556995494</c:v>
                </c:pt>
                <c:pt idx="8699">
                  <c:v>1598.8536380043065</c:v>
                </c:pt>
                <c:pt idx="8700">
                  <c:v>1599.3783924804893</c:v>
                </c:pt>
                <c:pt idx="8701">
                  <c:v>1599.9033191846086</c:v>
                </c:pt>
                <c:pt idx="8702">
                  <c:v>1600.4284181731889</c:v>
                </c:pt>
                <c:pt idx="8703">
                  <c:v>1600.9536895027757</c:v>
                </c:pt>
                <c:pt idx="8704">
                  <c:v>1601.4791332299319</c:v>
                </c:pt>
                <c:pt idx="8705">
                  <c:v>1602.0047494112384</c:v>
                </c:pt>
                <c:pt idx="8706">
                  <c:v>1602.5305381032972</c:v>
                </c:pt>
                <c:pt idx="8707">
                  <c:v>1603.0564993627274</c:v>
                </c:pt>
                <c:pt idx="8708">
                  <c:v>1603.5826332461684</c:v>
                </c:pt>
                <c:pt idx="8709">
                  <c:v>1604.1089398102749</c:v>
                </c:pt>
                <c:pt idx="8710">
                  <c:v>1604.6354191117221</c:v>
                </c:pt>
                <c:pt idx="8711">
                  <c:v>1605.1620712072033</c:v>
                </c:pt>
                <c:pt idx="8712">
                  <c:v>1605.6888961534307</c:v>
                </c:pt>
                <c:pt idx="8713">
                  <c:v>1606.215894007134</c:v>
                </c:pt>
                <c:pt idx="8714">
                  <c:v>1606.7430648250649</c:v>
                </c:pt>
                <c:pt idx="8715">
                  <c:v>1607.2704086639903</c:v>
                </c:pt>
                <c:pt idx="8716">
                  <c:v>1607.7979255806968</c:v>
                </c:pt>
                <c:pt idx="8717">
                  <c:v>1608.3256156319896</c:v>
                </c:pt>
                <c:pt idx="8718">
                  <c:v>1608.8534788746929</c:v>
                </c:pt>
                <c:pt idx="8719">
                  <c:v>1609.3815153656474</c:v>
                </c:pt>
                <c:pt idx="8720">
                  <c:v>1609.9097251617177</c:v>
                </c:pt>
                <c:pt idx="8721">
                  <c:v>1610.4381083197818</c:v>
                </c:pt>
                <c:pt idx="8722">
                  <c:v>1610.9666648967388</c:v>
                </c:pt>
                <c:pt idx="8723">
                  <c:v>1611.4953949495055</c:v>
                </c:pt>
                <c:pt idx="8724">
                  <c:v>1612.0242985350178</c:v>
                </c:pt>
                <c:pt idx="8725">
                  <c:v>1612.5533757102307</c:v>
                </c:pt>
                <c:pt idx="8726">
                  <c:v>1613.0826265321173</c:v>
                </c:pt>
                <c:pt idx="8727">
                  <c:v>1613.6120510576695</c:v>
                </c:pt>
                <c:pt idx="8728">
                  <c:v>1614.1416493438981</c:v>
                </c:pt>
                <c:pt idx="8729">
                  <c:v>1614.6714214478325</c:v>
                </c:pt>
                <c:pt idx="8730">
                  <c:v>1615.2013674265193</c:v>
                </c:pt>
                <c:pt idx="8731">
                  <c:v>1615.7314873370285</c:v>
                </c:pt>
                <c:pt idx="8732">
                  <c:v>1616.261781236444</c:v>
                </c:pt>
                <c:pt idx="8733">
                  <c:v>1616.7922491818701</c:v>
                </c:pt>
                <c:pt idx="8734">
                  <c:v>1617.3228912304303</c:v>
                </c:pt>
                <c:pt idx="8735">
                  <c:v>1617.8537074392659</c:v>
                </c:pt>
                <c:pt idx="8736">
                  <c:v>1618.3846978655363</c:v>
                </c:pt>
                <c:pt idx="8737">
                  <c:v>1618.9158625664236</c:v>
                </c:pt>
                <c:pt idx="8738">
                  <c:v>1619.4472015991244</c:v>
                </c:pt>
                <c:pt idx="8739">
                  <c:v>1619.9787150208556</c:v>
                </c:pt>
                <c:pt idx="8740">
                  <c:v>1620.5104028888532</c:v>
                </c:pt>
                <c:pt idx="8741">
                  <c:v>1621.0422652603697</c:v>
                </c:pt>
                <c:pt idx="8742">
                  <c:v>1621.5743021926801</c:v>
                </c:pt>
                <c:pt idx="8743">
                  <c:v>1622.106513743076</c:v>
                </c:pt>
                <c:pt idx="8744">
                  <c:v>1622.6388999688702</c:v>
                </c:pt>
                <c:pt idx="8745">
                  <c:v>1623.1714609273906</c:v>
                </c:pt>
                <c:pt idx="8746">
                  <c:v>1623.7041966759857</c:v>
                </c:pt>
                <c:pt idx="8747">
                  <c:v>1624.2371072720227</c:v>
                </c:pt>
                <c:pt idx="8748">
                  <c:v>1624.7701927728865</c:v>
                </c:pt>
                <c:pt idx="8749">
                  <c:v>1625.3034532359834</c:v>
                </c:pt>
                <c:pt idx="8750">
                  <c:v>1625.8368887187369</c:v>
                </c:pt>
                <c:pt idx="8751">
                  <c:v>1626.3704992785897</c:v>
                </c:pt>
                <c:pt idx="8752">
                  <c:v>1626.9042849730051</c:v>
                </c:pt>
                <c:pt idx="8753">
                  <c:v>1627.4382458594616</c:v>
                </c:pt>
                <c:pt idx="8754">
                  <c:v>1627.9723819954584</c:v>
                </c:pt>
                <c:pt idx="8755">
                  <c:v>1628.5066934385138</c:v>
                </c:pt>
                <c:pt idx="8756">
                  <c:v>1629.0411802461633</c:v>
                </c:pt>
                <c:pt idx="8757">
                  <c:v>1629.575842475964</c:v>
                </c:pt>
                <c:pt idx="8758">
                  <c:v>1630.1106801854908</c:v>
                </c:pt>
                <c:pt idx="8759">
                  <c:v>1630.6456934323371</c:v>
                </c:pt>
                <c:pt idx="8760">
                  <c:v>1631.1808822741173</c:v>
                </c:pt>
                <c:pt idx="8761">
                  <c:v>1631.7162467684607</c:v>
                </c:pt>
                <c:pt idx="8762">
                  <c:v>1632.2517869730184</c:v>
                </c:pt>
                <c:pt idx="8763">
                  <c:v>1632.787502945459</c:v>
                </c:pt>
                <c:pt idx="8764">
                  <c:v>1633.3233947434699</c:v>
                </c:pt>
                <c:pt idx="8765">
                  <c:v>1633.8594624247605</c:v>
                </c:pt>
                <c:pt idx="8766">
                  <c:v>1634.3957060470557</c:v>
                </c:pt>
                <c:pt idx="8767">
                  <c:v>1634.9321256681008</c:v>
                </c:pt>
                <c:pt idx="8768">
                  <c:v>1635.4687213456591</c:v>
                </c:pt>
                <c:pt idx="8769">
                  <c:v>1636.0054931375141</c:v>
                </c:pt>
                <c:pt idx="8770">
                  <c:v>1636.5424411014662</c:v>
                </c:pt>
                <c:pt idx="8771">
                  <c:v>1637.0795652953375</c:v>
                </c:pt>
                <c:pt idx="8772">
                  <c:v>1637.6168657769679</c:v>
                </c:pt>
                <c:pt idx="8773">
                  <c:v>1638.1543426042176</c:v>
                </c:pt>
                <c:pt idx="8774">
                  <c:v>1638.6919958349633</c:v>
                </c:pt>
                <c:pt idx="8775">
                  <c:v>1639.2298255271014</c:v>
                </c:pt>
                <c:pt idx="8776">
                  <c:v>1639.7678317385478</c:v>
                </c:pt>
                <c:pt idx="8777">
                  <c:v>1640.3060145272361</c:v>
                </c:pt>
                <c:pt idx="8778">
                  <c:v>1640.8443739511213</c:v>
                </c:pt>
                <c:pt idx="8779">
                  <c:v>1641.3829100681764</c:v>
                </c:pt>
                <c:pt idx="8780">
                  <c:v>1641.9216229363933</c:v>
                </c:pt>
                <c:pt idx="8781">
                  <c:v>1642.4605126137844</c:v>
                </c:pt>
                <c:pt idx="8782">
                  <c:v>1642.9995791583781</c:v>
                </c:pt>
                <c:pt idx="8783">
                  <c:v>1643.5388226282234</c:v>
                </c:pt>
                <c:pt idx="8784">
                  <c:v>1644.0782430813886</c:v>
                </c:pt>
                <c:pt idx="8785">
                  <c:v>1644.6178405759604</c:v>
                </c:pt>
                <c:pt idx="8786">
                  <c:v>1645.1576151700435</c:v>
                </c:pt>
                <c:pt idx="8787">
                  <c:v>1645.6975669217666</c:v>
                </c:pt>
                <c:pt idx="8788">
                  <c:v>1646.2376958892721</c:v>
                </c:pt>
                <c:pt idx="8789">
                  <c:v>1646.7780021307237</c:v>
                </c:pt>
                <c:pt idx="8790">
                  <c:v>1647.3184857043036</c:v>
                </c:pt>
                <c:pt idx="8791">
                  <c:v>1647.8591466682124</c:v>
                </c:pt>
                <c:pt idx="8792">
                  <c:v>1648.3999850806715</c:v>
                </c:pt>
                <c:pt idx="8793">
                  <c:v>1648.9410009999215</c:v>
                </c:pt>
                <c:pt idx="8794">
                  <c:v>1649.4821944842208</c:v>
                </c:pt>
                <c:pt idx="8795">
                  <c:v>1650.0235655918491</c:v>
                </c:pt>
                <c:pt idx="8796">
                  <c:v>1650.5651143811019</c:v>
                </c:pt>
                <c:pt idx="8797">
                  <c:v>1651.1068409102959</c:v>
                </c:pt>
                <c:pt idx="8798">
                  <c:v>1651.6487452377662</c:v>
                </c:pt>
                <c:pt idx="8799">
                  <c:v>1652.1908274218674</c:v>
                </c:pt>
                <c:pt idx="8800">
                  <c:v>1652.7330875209734</c:v>
                </c:pt>
                <c:pt idx="8801">
                  <c:v>1653.2755255934771</c:v>
                </c:pt>
                <c:pt idx="8802">
                  <c:v>1653.8181416977905</c:v>
                </c:pt>
                <c:pt idx="8803">
                  <c:v>1654.3609358923447</c:v>
                </c:pt>
                <c:pt idx="8804">
                  <c:v>1654.9039082355903</c:v>
                </c:pt>
                <c:pt idx="8805">
                  <c:v>1655.4470587859953</c:v>
                </c:pt>
                <c:pt idx="8806">
                  <c:v>1655.9903876020517</c:v>
                </c:pt>
                <c:pt idx="8807">
                  <c:v>1656.5338947422654</c:v>
                </c:pt>
                <c:pt idx="8808">
                  <c:v>1657.0775802651642</c:v>
                </c:pt>
                <c:pt idx="8809">
                  <c:v>1657.6214442292944</c:v>
                </c:pt>
                <c:pt idx="8810">
                  <c:v>1658.1654866932213</c:v>
                </c:pt>
                <c:pt idx="8811">
                  <c:v>1658.7097077155283</c:v>
                </c:pt>
                <c:pt idx="8812">
                  <c:v>1659.2541073548227</c:v>
                </c:pt>
                <c:pt idx="8813">
                  <c:v>1659.7986856697262</c:v>
                </c:pt>
                <c:pt idx="8814">
                  <c:v>1660.3434427188813</c:v>
                </c:pt>
                <c:pt idx="8815">
                  <c:v>1660.8883785609496</c:v>
                </c:pt>
                <c:pt idx="8816">
                  <c:v>1661.4334932546124</c:v>
                </c:pt>
                <c:pt idx="8817">
                  <c:v>1661.9787868585697</c:v>
                </c:pt>
                <c:pt idx="8818">
                  <c:v>1662.5242594315414</c:v>
                </c:pt>
                <c:pt idx="8819">
                  <c:v>1663.0699110322662</c:v>
                </c:pt>
                <c:pt idx="8820">
                  <c:v>1663.6157417195022</c:v>
                </c:pt>
                <c:pt idx="8821">
                  <c:v>1664.1617515520268</c:v>
                </c:pt>
                <c:pt idx="8822">
                  <c:v>1664.707940588635</c:v>
                </c:pt>
                <c:pt idx="8823">
                  <c:v>1665.2543088881462</c:v>
                </c:pt>
                <c:pt idx="8824">
                  <c:v>1665.8008565093935</c:v>
                </c:pt>
                <c:pt idx="8825">
                  <c:v>1666.3475835112322</c:v>
                </c:pt>
                <c:pt idx="8826">
                  <c:v>1666.8944899525359</c:v>
                </c:pt>
                <c:pt idx="8827">
                  <c:v>1667.4415758921964</c:v>
                </c:pt>
                <c:pt idx="8828">
                  <c:v>1667.9888413891276</c:v>
                </c:pt>
                <c:pt idx="8829">
                  <c:v>1668.5362865022616</c:v>
                </c:pt>
                <c:pt idx="8830">
                  <c:v>1669.0839112905498</c:v>
                </c:pt>
                <c:pt idx="8831">
                  <c:v>1669.6317158129639</c:v>
                </c:pt>
                <c:pt idx="8832">
                  <c:v>1670.1797001284924</c:v>
                </c:pt>
                <c:pt idx="8833">
                  <c:v>1670.7278642961446</c:v>
                </c:pt>
                <c:pt idx="8834">
                  <c:v>1671.2762083749494</c:v>
                </c:pt>
                <c:pt idx="8835">
                  <c:v>1671.8247324239533</c:v>
                </c:pt>
                <c:pt idx="8836">
                  <c:v>1672.3734365022251</c:v>
                </c:pt>
                <c:pt idx="8837">
                  <c:v>1672.9223206688519</c:v>
                </c:pt>
                <c:pt idx="8838">
                  <c:v>1673.4713849829393</c:v>
                </c:pt>
                <c:pt idx="8839">
                  <c:v>1674.0206295036148</c:v>
                </c:pt>
                <c:pt idx="8840">
                  <c:v>1674.570054290022</c:v>
                </c:pt>
                <c:pt idx="8841">
                  <c:v>1675.1196594013252</c:v>
                </c:pt>
                <c:pt idx="8842">
                  <c:v>1675.6694448967082</c:v>
                </c:pt>
                <c:pt idx="8843">
                  <c:v>1676.2194108353729</c:v>
                </c:pt>
                <c:pt idx="8844">
                  <c:v>1676.7695572765433</c:v>
                </c:pt>
                <c:pt idx="8845">
                  <c:v>1677.3198842794618</c:v>
                </c:pt>
                <c:pt idx="8846">
                  <c:v>1677.870391903391</c:v>
                </c:pt>
                <c:pt idx="8847">
                  <c:v>1678.4210802076109</c:v>
                </c:pt>
                <c:pt idx="8848">
                  <c:v>1678.9719492514218</c:v>
                </c:pt>
                <c:pt idx="8849">
                  <c:v>1679.5229990941436</c:v>
                </c:pt>
                <c:pt idx="8850">
                  <c:v>1680.0742297951144</c:v>
                </c:pt>
                <c:pt idx="8851">
                  <c:v>1680.6256414136944</c:v>
                </c:pt>
                <c:pt idx="8852">
                  <c:v>1681.1772340092621</c:v>
                </c:pt>
                <c:pt idx="8853">
                  <c:v>1681.7290076412153</c:v>
                </c:pt>
                <c:pt idx="8854">
                  <c:v>1682.2809623689727</c:v>
                </c:pt>
                <c:pt idx="8855">
                  <c:v>1682.8330982519699</c:v>
                </c:pt>
                <c:pt idx="8856">
                  <c:v>1683.3854153496629</c:v>
                </c:pt>
                <c:pt idx="8857">
                  <c:v>1683.9379137215283</c:v>
                </c:pt>
                <c:pt idx="8858">
                  <c:v>1684.4905934270607</c:v>
                </c:pt>
                <c:pt idx="8859">
                  <c:v>1685.043454525774</c:v>
                </c:pt>
                <c:pt idx="8860">
                  <c:v>1685.5964970772054</c:v>
                </c:pt>
                <c:pt idx="8861">
                  <c:v>1686.1497211409078</c:v>
                </c:pt>
                <c:pt idx="8862">
                  <c:v>1686.7031267764542</c:v>
                </c:pt>
                <c:pt idx="8863">
                  <c:v>1687.256714043438</c:v>
                </c:pt>
                <c:pt idx="8864">
                  <c:v>1687.8104830014704</c:v>
                </c:pt>
                <c:pt idx="8865">
                  <c:v>1688.364433710185</c:v>
                </c:pt>
                <c:pt idx="8866">
                  <c:v>1688.9185662292336</c:v>
                </c:pt>
                <c:pt idx="8867">
                  <c:v>1689.4728806182877</c:v>
                </c:pt>
                <c:pt idx="8868">
                  <c:v>1690.0273769370394</c:v>
                </c:pt>
                <c:pt idx="8869">
                  <c:v>1690.5820552451983</c:v>
                </c:pt>
                <c:pt idx="8870">
                  <c:v>1691.1369156024941</c:v>
                </c:pt>
                <c:pt idx="8871">
                  <c:v>1691.6919580686765</c:v>
                </c:pt>
                <c:pt idx="8872">
                  <c:v>1692.2471827035138</c:v>
                </c:pt>
                <c:pt idx="8873">
                  <c:v>1692.8025895667961</c:v>
                </c:pt>
                <c:pt idx="8874">
                  <c:v>1693.3581787183323</c:v>
                </c:pt>
                <c:pt idx="8875">
                  <c:v>1693.9139502179517</c:v>
                </c:pt>
                <c:pt idx="8876">
                  <c:v>1694.469904125501</c:v>
                </c:pt>
                <c:pt idx="8877">
                  <c:v>1695.0260405008476</c:v>
                </c:pt>
                <c:pt idx="8878">
                  <c:v>1695.5823594038786</c:v>
                </c:pt>
                <c:pt idx="8879">
                  <c:v>1696.1388608945008</c:v>
                </c:pt>
                <c:pt idx="8880">
                  <c:v>1696.6955450326395</c:v>
                </c:pt>
                <c:pt idx="8881">
                  <c:v>1697.2524118782433</c:v>
                </c:pt>
                <c:pt idx="8882">
                  <c:v>1697.809461491277</c:v>
                </c:pt>
                <c:pt idx="8883">
                  <c:v>1698.3666939317259</c:v>
                </c:pt>
                <c:pt idx="8884">
                  <c:v>1698.9241092595948</c:v>
                </c:pt>
                <c:pt idx="8885">
                  <c:v>1699.4817075349079</c:v>
                </c:pt>
                <c:pt idx="8886">
                  <c:v>1700.0394888177107</c:v>
                </c:pt>
                <c:pt idx="8887">
                  <c:v>1700.5974531680674</c:v>
                </c:pt>
                <c:pt idx="8888">
                  <c:v>1701.1556006460623</c:v>
                </c:pt>
                <c:pt idx="8889">
                  <c:v>1701.7139313118007</c:v>
                </c:pt>
                <c:pt idx="8890">
                  <c:v>1702.2724452254042</c:v>
                </c:pt>
                <c:pt idx="8891">
                  <c:v>1702.8311424470162</c:v>
                </c:pt>
                <c:pt idx="8892">
                  <c:v>1703.3900230367994</c:v>
                </c:pt>
                <c:pt idx="8893">
                  <c:v>1703.9490870549369</c:v>
                </c:pt>
                <c:pt idx="8894">
                  <c:v>1704.508334561629</c:v>
                </c:pt>
                <c:pt idx="8895">
                  <c:v>1705.0677656171015</c:v>
                </c:pt>
                <c:pt idx="8896">
                  <c:v>1705.6273802815945</c:v>
                </c:pt>
                <c:pt idx="8897">
                  <c:v>1706.1871786153697</c:v>
                </c:pt>
                <c:pt idx="8898">
                  <c:v>1706.7471606787085</c:v>
                </c:pt>
                <c:pt idx="8899">
                  <c:v>1707.307326531911</c:v>
                </c:pt>
                <c:pt idx="8900">
                  <c:v>1707.8676762352995</c:v>
                </c:pt>
                <c:pt idx="8901">
                  <c:v>1708.4282098492151</c:v>
                </c:pt>
                <c:pt idx="8902">
                  <c:v>1708.9889274340198</c:v>
                </c:pt>
                <c:pt idx="8903">
                  <c:v>1709.5498290500925</c:v>
                </c:pt>
                <c:pt idx="8904">
                  <c:v>1710.1109147578336</c:v>
                </c:pt>
                <c:pt idx="8905">
                  <c:v>1710.6721846176633</c:v>
                </c:pt>
                <c:pt idx="8906">
                  <c:v>1711.2336386900213</c:v>
                </c:pt>
                <c:pt idx="8907">
                  <c:v>1711.7952770353661</c:v>
                </c:pt>
                <c:pt idx="8908">
                  <c:v>1712.3570997141803</c:v>
                </c:pt>
                <c:pt idx="8909">
                  <c:v>1712.9191067869619</c:v>
                </c:pt>
                <c:pt idx="8910">
                  <c:v>1713.4812983142301</c:v>
                </c:pt>
                <c:pt idx="8911">
                  <c:v>1714.0436743565244</c:v>
                </c:pt>
                <c:pt idx="8912">
                  <c:v>1714.6062349744034</c:v>
                </c:pt>
                <c:pt idx="8913">
                  <c:v>1715.168980228445</c:v>
                </c:pt>
                <c:pt idx="8914">
                  <c:v>1715.7319101792507</c:v>
                </c:pt>
                <c:pt idx="8915">
                  <c:v>1716.2950248874379</c:v>
                </c:pt>
                <c:pt idx="8916">
                  <c:v>1716.8583244136451</c:v>
                </c:pt>
                <c:pt idx="8917">
                  <c:v>1717.4218088185307</c:v>
                </c:pt>
                <c:pt idx="8918">
                  <c:v>1717.9854781627721</c:v>
                </c:pt>
                <c:pt idx="8919">
                  <c:v>1718.5493325070686</c:v>
                </c:pt>
                <c:pt idx="8920">
                  <c:v>1719.1133719121387</c:v>
                </c:pt>
                <c:pt idx="8921">
                  <c:v>1719.677596438722</c:v>
                </c:pt>
                <c:pt idx="8922">
                  <c:v>1720.2420061475755</c:v>
                </c:pt>
                <c:pt idx="8923">
                  <c:v>1720.8066010994767</c:v>
                </c:pt>
                <c:pt idx="8924">
                  <c:v>1721.371381355224</c:v>
                </c:pt>
                <c:pt idx="8925">
                  <c:v>1721.9363469756349</c:v>
                </c:pt>
                <c:pt idx="8926">
                  <c:v>1722.5014980215465</c:v>
                </c:pt>
                <c:pt idx="8927">
                  <c:v>1723.0668345538193</c:v>
                </c:pt>
                <c:pt idx="8928">
                  <c:v>1723.6323566333294</c:v>
                </c:pt>
                <c:pt idx="8929">
                  <c:v>1724.1980643209752</c:v>
                </c:pt>
                <c:pt idx="8930">
                  <c:v>1724.7639576776742</c:v>
                </c:pt>
                <c:pt idx="8931">
                  <c:v>1725.3300367643628</c:v>
                </c:pt>
                <c:pt idx="8932">
                  <c:v>1725.8963016420005</c:v>
                </c:pt>
                <c:pt idx="8933">
                  <c:v>1726.4627523715646</c:v>
                </c:pt>
                <c:pt idx="8934">
                  <c:v>1727.0293890140535</c:v>
                </c:pt>
                <c:pt idx="8935">
                  <c:v>1727.5962116304866</c:v>
                </c:pt>
                <c:pt idx="8936">
                  <c:v>1728.1632202818998</c:v>
                </c:pt>
                <c:pt idx="8937">
                  <c:v>1728.7304150293517</c:v>
                </c:pt>
                <c:pt idx="8938">
                  <c:v>1729.2977959339194</c:v>
                </c:pt>
                <c:pt idx="8939">
                  <c:v>1729.8653630567001</c:v>
                </c:pt>
                <c:pt idx="8940">
                  <c:v>1730.4331164588132</c:v>
                </c:pt>
                <c:pt idx="8941">
                  <c:v>1731.0010562013965</c:v>
                </c:pt>
                <c:pt idx="8942">
                  <c:v>1731.5691823456089</c:v>
                </c:pt>
                <c:pt idx="8943">
                  <c:v>1732.1374949526294</c:v>
                </c:pt>
                <c:pt idx="8944">
                  <c:v>1732.7059940836552</c:v>
                </c:pt>
                <c:pt idx="8945">
                  <c:v>1733.2746797999048</c:v>
                </c:pt>
                <c:pt idx="8946">
                  <c:v>1733.8435521626168</c:v>
                </c:pt>
                <c:pt idx="8947">
                  <c:v>1734.4126112330493</c:v>
                </c:pt>
                <c:pt idx="8948">
                  <c:v>1734.9818570724815</c:v>
                </c:pt>
                <c:pt idx="8949">
                  <c:v>1735.5512897422122</c:v>
                </c:pt>
                <c:pt idx="8950">
                  <c:v>1736.1209093035602</c:v>
                </c:pt>
                <c:pt idx="8951">
                  <c:v>1736.6907158178647</c:v>
                </c:pt>
                <c:pt idx="8952">
                  <c:v>1737.2607093464846</c:v>
                </c:pt>
                <c:pt idx="8953">
                  <c:v>1737.8308899507981</c:v>
                </c:pt>
                <c:pt idx="8954">
                  <c:v>1738.4012576922078</c:v>
                </c:pt>
                <c:pt idx="8955">
                  <c:v>1738.9718126321316</c:v>
                </c:pt>
                <c:pt idx="8956">
                  <c:v>1739.5425548320093</c:v>
                </c:pt>
                <c:pt idx="8957">
                  <c:v>1740.1134843533007</c:v>
                </c:pt>
                <c:pt idx="8958">
                  <c:v>1740.6846012574849</c:v>
                </c:pt>
                <c:pt idx="8959">
                  <c:v>1741.2559056060634</c:v>
                </c:pt>
                <c:pt idx="8960">
                  <c:v>1741.8273974605568</c:v>
                </c:pt>
                <c:pt idx="8961">
                  <c:v>1742.3990768825058</c:v>
                </c:pt>
                <c:pt idx="8962">
                  <c:v>1742.9709439334729</c:v>
                </c:pt>
                <c:pt idx="8963">
                  <c:v>1743.5429986750376</c:v>
                </c:pt>
                <c:pt idx="8964">
                  <c:v>1744.115241168801</c:v>
                </c:pt>
                <c:pt idx="8965">
                  <c:v>1744.687671476385</c:v>
                </c:pt>
                <c:pt idx="8966">
                  <c:v>1745.2602896594296</c:v>
                </c:pt>
                <c:pt idx="8967">
                  <c:v>1745.8330957795986</c:v>
                </c:pt>
                <c:pt idx="8968">
                  <c:v>1746.4060898985738</c:v>
                </c:pt>
                <c:pt idx="8969">
                  <c:v>1746.9792720780576</c:v>
                </c:pt>
                <c:pt idx="8970">
                  <c:v>1747.5526423797749</c:v>
                </c:pt>
                <c:pt idx="8971">
                  <c:v>1748.1262008654667</c:v>
                </c:pt>
                <c:pt idx="8972">
                  <c:v>1748.6999475968962</c:v>
                </c:pt>
                <c:pt idx="8973">
                  <c:v>1749.273882635847</c:v>
                </c:pt>
                <c:pt idx="8974">
                  <c:v>1749.8480060441229</c:v>
                </c:pt>
                <c:pt idx="8975">
                  <c:v>1750.422317883548</c:v>
                </c:pt>
                <c:pt idx="8976">
                  <c:v>1750.9968182159666</c:v>
                </c:pt>
                <c:pt idx="8977">
                  <c:v>1751.5715071032437</c:v>
                </c:pt>
                <c:pt idx="8978">
                  <c:v>1752.1463846072636</c:v>
                </c:pt>
                <c:pt idx="8979">
                  <c:v>1752.7214507899307</c:v>
                </c:pt>
                <c:pt idx="8980">
                  <c:v>1753.2967057131732</c:v>
                </c:pt>
                <c:pt idx="8981">
                  <c:v>1753.8721494389356</c:v>
                </c:pt>
                <c:pt idx="8982">
                  <c:v>1754.4477820291845</c:v>
                </c:pt>
                <c:pt idx="8983">
                  <c:v>1755.0236035459059</c:v>
                </c:pt>
                <c:pt idx="8984">
                  <c:v>1755.5996140511072</c:v>
                </c:pt>
                <c:pt idx="8985">
                  <c:v>1756.175813606814</c:v>
                </c:pt>
                <c:pt idx="8986">
                  <c:v>1756.7522022750754</c:v>
                </c:pt>
                <c:pt idx="8987">
                  <c:v>1757.3287801179597</c:v>
                </c:pt>
                <c:pt idx="8988">
                  <c:v>1757.9055471975548</c:v>
                </c:pt>
                <c:pt idx="8989">
                  <c:v>1758.4825035759714</c:v>
                </c:pt>
                <c:pt idx="8990">
                  <c:v>1759.0596493153369</c:v>
                </c:pt>
                <c:pt idx="8991">
                  <c:v>1759.6369844778008</c:v>
                </c:pt>
                <c:pt idx="8992">
                  <c:v>1760.2145091255334</c:v>
                </c:pt>
                <c:pt idx="8993">
                  <c:v>1760.7922233207244</c:v>
                </c:pt>
                <c:pt idx="8994">
                  <c:v>1761.3701271255852</c:v>
                </c:pt>
                <c:pt idx="8995">
                  <c:v>1761.9482206023465</c:v>
                </c:pt>
                <c:pt idx="8996">
                  <c:v>1762.5265038132602</c:v>
                </c:pt>
                <c:pt idx="8997">
                  <c:v>1763.104976820598</c:v>
                </c:pt>
                <c:pt idx="8998">
                  <c:v>1763.6836396866527</c:v>
                </c:pt>
                <c:pt idx="8999">
                  <c:v>1764.2624924737352</c:v>
                </c:pt>
                <c:pt idx="9000">
                  <c:v>1764.8415352441825</c:v>
                </c:pt>
                <c:pt idx="9001">
                  <c:v>1765.4207680603465</c:v>
                </c:pt>
                <c:pt idx="9002">
                  <c:v>1766.0001909846017</c:v>
                </c:pt>
                <c:pt idx="9003">
                  <c:v>1766.5798040793425</c:v>
                </c:pt>
                <c:pt idx="9004">
                  <c:v>1767.159607406983</c:v>
                </c:pt>
                <c:pt idx="9005">
                  <c:v>1767.7396010299601</c:v>
                </c:pt>
                <c:pt idx="9006">
                  <c:v>1768.3197850107304</c:v>
                </c:pt>
                <c:pt idx="9007">
                  <c:v>1768.9001594117701</c:v>
                </c:pt>
                <c:pt idx="9008">
                  <c:v>1769.4807242955785</c:v>
                </c:pt>
                <c:pt idx="9009">
                  <c:v>1770.0614797246712</c:v>
                </c:pt>
                <c:pt idx="9010">
                  <c:v>1770.642425761587</c:v>
                </c:pt>
                <c:pt idx="9011">
                  <c:v>1771.2235624688844</c:v>
                </c:pt>
                <c:pt idx="9012">
                  <c:v>1771.8048899091427</c:v>
                </c:pt>
                <c:pt idx="9013">
                  <c:v>1772.3864081449617</c:v>
                </c:pt>
                <c:pt idx="9014">
                  <c:v>1772.9681172389617</c:v>
                </c:pt>
                <c:pt idx="9015">
                  <c:v>1773.5500172537838</c:v>
                </c:pt>
                <c:pt idx="9016">
                  <c:v>1774.1321082520897</c:v>
                </c:pt>
                <c:pt idx="9017">
                  <c:v>1774.7143902965609</c:v>
                </c:pt>
                <c:pt idx="9018">
                  <c:v>1775.2968634498989</c:v>
                </c:pt>
                <c:pt idx="9019">
                  <c:v>1775.87952777483</c:v>
                </c:pt>
                <c:pt idx="9020">
                  <c:v>1776.4623833340961</c:v>
                </c:pt>
                <c:pt idx="9021">
                  <c:v>1777.045430190462</c:v>
                </c:pt>
                <c:pt idx="9022">
                  <c:v>1777.6286684067124</c:v>
                </c:pt>
                <c:pt idx="9023">
                  <c:v>1778.2120980456516</c:v>
                </c:pt>
                <c:pt idx="9024">
                  <c:v>1778.7957191701073</c:v>
                </c:pt>
                <c:pt idx="9025">
                  <c:v>1779.3795318429261</c:v>
                </c:pt>
                <c:pt idx="9026">
                  <c:v>1779.9635361269757</c:v>
                </c:pt>
                <c:pt idx="9027">
                  <c:v>1780.5477320851458</c:v>
                </c:pt>
                <c:pt idx="9028">
                  <c:v>1781.1321197803431</c:v>
                </c:pt>
                <c:pt idx="9029">
                  <c:v>1781.7166992754976</c:v>
                </c:pt>
                <c:pt idx="9030">
                  <c:v>1782.3014706335589</c:v>
                </c:pt>
                <c:pt idx="9031">
                  <c:v>1782.8864339174963</c:v>
                </c:pt>
                <c:pt idx="9032">
                  <c:v>1783.4715891903027</c:v>
                </c:pt>
                <c:pt idx="9033">
                  <c:v>1784.0569365149902</c:v>
                </c:pt>
                <c:pt idx="9034">
                  <c:v>1784.6424759545914</c:v>
                </c:pt>
                <c:pt idx="9035">
                  <c:v>1785.2282075721612</c:v>
                </c:pt>
                <c:pt idx="9036">
                  <c:v>1785.8141314307725</c:v>
                </c:pt>
                <c:pt idx="9037">
                  <c:v>1786.4002475935195</c:v>
                </c:pt>
                <c:pt idx="9038">
                  <c:v>1786.9865561235183</c:v>
                </c:pt>
                <c:pt idx="9039">
                  <c:v>1787.5730570839048</c:v>
                </c:pt>
                <c:pt idx="9040">
                  <c:v>1788.1597505378359</c:v>
                </c:pt>
                <c:pt idx="9041">
                  <c:v>1788.7466365484895</c:v>
                </c:pt>
                <c:pt idx="9042">
                  <c:v>1789.3337151790638</c:v>
                </c:pt>
                <c:pt idx="9043">
                  <c:v>1789.9209864927782</c:v>
                </c:pt>
                <c:pt idx="9044">
                  <c:v>1790.5084505528723</c:v>
                </c:pt>
                <c:pt idx="9045">
                  <c:v>1791.0961074226054</c:v>
                </c:pt>
                <c:pt idx="9046">
                  <c:v>1791.683957165262</c:v>
                </c:pt>
                <c:pt idx="9047">
                  <c:v>1792.2719998441426</c:v>
                </c:pt>
                <c:pt idx="9048">
                  <c:v>1792.8602355225701</c:v>
                </c:pt>
                <c:pt idx="9049">
                  <c:v>1793.4486642638885</c:v>
                </c:pt>
                <c:pt idx="9050">
                  <c:v>1794.0372861314606</c:v>
                </c:pt>
                <c:pt idx="9051">
                  <c:v>1794.6261011886736</c:v>
                </c:pt>
                <c:pt idx="9052">
                  <c:v>1795.2151094989331</c:v>
                </c:pt>
                <c:pt idx="9053">
                  <c:v>1795.8043111256666</c:v>
                </c:pt>
                <c:pt idx="9054">
                  <c:v>1796.3937061323229</c:v>
                </c:pt>
                <c:pt idx="9055">
                  <c:v>1796.9832945823696</c:v>
                </c:pt>
                <c:pt idx="9056">
                  <c:v>1797.5730765392955</c:v>
                </c:pt>
                <c:pt idx="9057">
                  <c:v>1798.1630520666113</c:v>
                </c:pt>
                <c:pt idx="9058">
                  <c:v>1798.7532212278463</c:v>
                </c:pt>
                <c:pt idx="9059">
                  <c:v>1799.3435840865543</c:v>
                </c:pt>
                <c:pt idx="9060">
                  <c:v>1799.9341407063077</c:v>
                </c:pt>
                <c:pt idx="9061">
                  <c:v>1800.5248911507003</c:v>
                </c:pt>
                <c:pt idx="9062">
                  <c:v>1801.1158354833485</c:v>
                </c:pt>
                <c:pt idx="9063">
                  <c:v>1801.706973767886</c:v>
                </c:pt>
                <c:pt idx="9064">
                  <c:v>1802.298306067969</c:v>
                </c:pt>
                <c:pt idx="9065">
                  <c:v>1802.8898324472748</c:v>
                </c:pt>
                <c:pt idx="9066">
                  <c:v>1803.4815529694997</c:v>
                </c:pt>
                <c:pt idx="9067">
                  <c:v>1804.0734676983648</c:v>
                </c:pt>
                <c:pt idx="9068">
                  <c:v>1804.6655766976094</c:v>
                </c:pt>
                <c:pt idx="9069">
                  <c:v>1805.2578800309964</c:v>
                </c:pt>
                <c:pt idx="9070">
                  <c:v>1805.8503777623057</c:v>
                </c:pt>
                <c:pt idx="9071">
                  <c:v>1806.4430699553402</c:v>
                </c:pt>
                <c:pt idx="9072">
                  <c:v>1807.0359566739232</c:v>
                </c:pt>
                <c:pt idx="9073">
                  <c:v>1807.6290379818997</c:v>
                </c:pt>
                <c:pt idx="9074">
                  <c:v>1808.2223139431335</c:v>
                </c:pt>
                <c:pt idx="9075">
                  <c:v>1808.8157846215142</c:v>
                </c:pt>
                <c:pt idx="9076">
                  <c:v>1809.4094500809479</c:v>
                </c:pt>
                <c:pt idx="9077">
                  <c:v>1810.003310385363</c:v>
                </c:pt>
                <c:pt idx="9078">
                  <c:v>1810.5973655987084</c:v>
                </c:pt>
                <c:pt idx="9079">
                  <c:v>1811.1916157849537</c:v>
                </c:pt>
                <c:pt idx="9080">
                  <c:v>1811.7860610080913</c:v>
                </c:pt>
                <c:pt idx="9081">
                  <c:v>1812.3807013321341</c:v>
                </c:pt>
                <c:pt idx="9082">
                  <c:v>1812.9755368211152</c:v>
                </c:pt>
                <c:pt idx="9083">
                  <c:v>1813.5705675390907</c:v>
                </c:pt>
                <c:pt idx="9084">
                  <c:v>1814.1657935501346</c:v>
                </c:pt>
                <c:pt idx="9085">
                  <c:v>1814.7612149183431</c:v>
                </c:pt>
                <c:pt idx="9086">
                  <c:v>1815.3568317078341</c:v>
                </c:pt>
                <c:pt idx="9087">
                  <c:v>1815.9526439827459</c:v>
                </c:pt>
                <c:pt idx="9088">
                  <c:v>1816.5486518072366</c:v>
                </c:pt>
                <c:pt idx="9089">
                  <c:v>1817.1448552454901</c:v>
                </c:pt>
                <c:pt idx="9090">
                  <c:v>1817.7412543617068</c:v>
                </c:pt>
                <c:pt idx="9091">
                  <c:v>1818.3378492201091</c:v>
                </c:pt>
                <c:pt idx="9092">
                  <c:v>1818.9346398849409</c:v>
                </c:pt>
                <c:pt idx="9093">
                  <c:v>1819.531626420466</c:v>
                </c:pt>
                <c:pt idx="9094">
                  <c:v>1820.1288088909716</c:v>
                </c:pt>
                <c:pt idx="9095">
                  <c:v>1820.7261873607652</c:v>
                </c:pt>
                <c:pt idx="9096">
                  <c:v>1821.3237618941766</c:v>
                </c:pt>
                <c:pt idx="9097">
                  <c:v>1821.9215325555535</c:v>
                </c:pt>
                <c:pt idx="9098">
                  <c:v>1822.5194994092667</c:v>
                </c:pt>
                <c:pt idx="9099">
                  <c:v>1823.1176625197074</c:v>
                </c:pt>
                <c:pt idx="9100">
                  <c:v>1823.7160219512887</c:v>
                </c:pt>
                <c:pt idx="9101">
                  <c:v>1824.3145777684426</c:v>
                </c:pt>
                <c:pt idx="9102">
                  <c:v>1824.9133300356277</c:v>
                </c:pt>
                <c:pt idx="9103">
                  <c:v>1825.5122788173185</c:v>
                </c:pt>
                <c:pt idx="9104">
                  <c:v>1826.1114241780124</c:v>
                </c:pt>
                <c:pt idx="9105">
                  <c:v>1826.7107661822279</c:v>
                </c:pt>
                <c:pt idx="9106">
                  <c:v>1827.3103048945045</c:v>
                </c:pt>
                <c:pt idx="9107">
                  <c:v>1827.9100403794021</c:v>
                </c:pt>
                <c:pt idx="9108">
                  <c:v>1828.5099727015054</c:v>
                </c:pt>
                <c:pt idx="9109">
                  <c:v>1829.1101019254163</c:v>
                </c:pt>
                <c:pt idx="9110">
                  <c:v>1829.7104281157594</c:v>
                </c:pt>
                <c:pt idx="9111">
                  <c:v>1830.3109513371801</c:v>
                </c:pt>
                <c:pt idx="9112">
                  <c:v>1830.9116716543442</c:v>
                </c:pt>
                <c:pt idx="9113">
                  <c:v>1831.512589131941</c:v>
                </c:pt>
                <c:pt idx="9114">
                  <c:v>1832.1137038346801</c:v>
                </c:pt>
                <c:pt idx="9115">
                  <c:v>1832.7150158272937</c:v>
                </c:pt>
                <c:pt idx="9116">
                  <c:v>1833.316525174532</c:v>
                </c:pt>
                <c:pt idx="9117">
                  <c:v>1833.918231941168</c:v>
                </c:pt>
                <c:pt idx="9118">
                  <c:v>1834.5201361919962</c:v>
                </c:pt>
                <c:pt idx="9119">
                  <c:v>1835.1222379918308</c:v>
                </c:pt>
                <c:pt idx="9120">
                  <c:v>1835.7245374055101</c:v>
                </c:pt>
                <c:pt idx="9121">
                  <c:v>1836.3270344978923</c:v>
                </c:pt>
                <c:pt idx="9122">
                  <c:v>1836.9297293338568</c:v>
                </c:pt>
                <c:pt idx="9123">
                  <c:v>1837.5326219783062</c:v>
                </c:pt>
                <c:pt idx="9124">
                  <c:v>1838.135712496161</c:v>
                </c:pt>
                <c:pt idx="9125">
                  <c:v>1838.7390009523642</c:v>
                </c:pt>
                <c:pt idx="9126">
                  <c:v>1839.3424874118807</c:v>
                </c:pt>
                <c:pt idx="9127">
                  <c:v>1839.9461719396966</c:v>
                </c:pt>
                <c:pt idx="9128">
                  <c:v>1840.5500546008175</c:v>
                </c:pt>
                <c:pt idx="9129">
                  <c:v>1841.1541354602753</c:v>
                </c:pt>
                <c:pt idx="9130">
                  <c:v>1841.7584145831186</c:v>
                </c:pt>
                <c:pt idx="9131">
                  <c:v>1842.3628920344186</c:v>
                </c:pt>
                <c:pt idx="9132">
                  <c:v>1842.967567879268</c:v>
                </c:pt>
                <c:pt idx="9133">
                  <c:v>1843.5724421827795</c:v>
                </c:pt>
                <c:pt idx="9134">
                  <c:v>1844.1775150100898</c:v>
                </c:pt>
                <c:pt idx="9135">
                  <c:v>1844.7827864263561</c:v>
                </c:pt>
                <c:pt idx="9136">
                  <c:v>1845.3882564967564</c:v>
                </c:pt>
                <c:pt idx="9137">
                  <c:v>1845.9939252864922</c:v>
                </c:pt>
                <c:pt idx="9138">
                  <c:v>1846.5997928607826</c:v>
                </c:pt>
                <c:pt idx="9139">
                  <c:v>1847.2058592848703</c:v>
                </c:pt>
                <c:pt idx="9140">
                  <c:v>1847.8121246240187</c:v>
                </c:pt>
                <c:pt idx="9141">
                  <c:v>1848.4185889435118</c:v>
                </c:pt>
                <c:pt idx="9142">
                  <c:v>1849.0252523086579</c:v>
                </c:pt>
                <c:pt idx="9143">
                  <c:v>1849.632114784785</c:v>
                </c:pt>
                <c:pt idx="9144">
                  <c:v>1850.2391764372428</c:v>
                </c:pt>
                <c:pt idx="9145">
                  <c:v>1850.8464373314036</c:v>
                </c:pt>
                <c:pt idx="9146">
                  <c:v>1851.4538975326586</c:v>
                </c:pt>
                <c:pt idx="9147">
                  <c:v>1852.0615571064218</c:v>
                </c:pt>
                <c:pt idx="9148">
                  <c:v>1852.6694161181281</c:v>
                </c:pt>
                <c:pt idx="9149">
                  <c:v>1853.2774746332329</c:v>
                </c:pt>
                <c:pt idx="9150">
                  <c:v>1853.8857327172166</c:v>
                </c:pt>
                <c:pt idx="9151">
                  <c:v>1854.4941904355787</c:v>
                </c:pt>
                <c:pt idx="9152">
                  <c:v>1855.1028478538421</c:v>
                </c:pt>
                <c:pt idx="9153">
                  <c:v>1855.7117050375482</c:v>
                </c:pt>
                <c:pt idx="9154">
                  <c:v>1856.3207620522612</c:v>
                </c:pt>
                <c:pt idx="9155">
                  <c:v>1856.9300189635671</c:v>
                </c:pt>
                <c:pt idx="9156">
                  <c:v>1857.5394758370733</c:v>
                </c:pt>
                <c:pt idx="9157">
                  <c:v>1858.1491327384072</c:v>
                </c:pt>
                <c:pt idx="9158">
                  <c:v>1858.7589897332221</c:v>
                </c:pt>
                <c:pt idx="9159">
                  <c:v>1859.3690468871889</c:v>
                </c:pt>
                <c:pt idx="9160">
                  <c:v>1859.979304266001</c:v>
                </c:pt>
                <c:pt idx="9161">
                  <c:v>1860.5897619353734</c:v>
                </c:pt>
                <c:pt idx="9162">
                  <c:v>1861.2004199610428</c:v>
                </c:pt>
                <c:pt idx="9163">
                  <c:v>1861.8112784087662</c:v>
                </c:pt>
                <c:pt idx="9164">
                  <c:v>1862.4223373443263</c:v>
                </c:pt>
                <c:pt idx="9165">
                  <c:v>1863.0335968335232</c:v>
                </c:pt>
                <c:pt idx="9166">
                  <c:v>1863.6450569421797</c:v>
                </c:pt>
                <c:pt idx="9167">
                  <c:v>1864.2567177361407</c:v>
                </c:pt>
                <c:pt idx="9168">
                  <c:v>1864.8685792812707</c:v>
                </c:pt>
                <c:pt idx="9169">
                  <c:v>1865.4806416434592</c:v>
                </c:pt>
                <c:pt idx="9170">
                  <c:v>1866.0929048886157</c:v>
                </c:pt>
                <c:pt idx="9171">
                  <c:v>1866.7053690826731</c:v>
                </c:pt>
                <c:pt idx="9172">
                  <c:v>1867.3180342915825</c:v>
                </c:pt>
                <c:pt idx="9173">
                  <c:v>1867.9309005813182</c:v>
                </c:pt>
                <c:pt idx="9174">
                  <c:v>1868.5439680178765</c:v>
                </c:pt>
                <c:pt idx="9175">
                  <c:v>1869.1572366672747</c:v>
                </c:pt>
                <c:pt idx="9176">
                  <c:v>1869.770706595551</c:v>
                </c:pt>
                <c:pt idx="9177">
                  <c:v>1870.3843778687697</c:v>
                </c:pt>
                <c:pt idx="9178">
                  <c:v>1870.9982505530115</c:v>
                </c:pt>
                <c:pt idx="9179">
                  <c:v>1871.6123247143814</c:v>
                </c:pt>
                <c:pt idx="9180">
                  <c:v>1872.2266004190053</c:v>
                </c:pt>
                <c:pt idx="9181">
                  <c:v>1872.8410777330294</c:v>
                </c:pt>
                <c:pt idx="9182">
                  <c:v>1873.455756722625</c:v>
                </c:pt>
                <c:pt idx="9183">
                  <c:v>1874.0706374539832</c:v>
                </c:pt>
                <c:pt idx="9184">
                  <c:v>1874.685719993317</c:v>
                </c:pt>
                <c:pt idx="9185">
                  <c:v>1875.3010044068628</c:v>
                </c:pt>
                <c:pt idx="9186">
                  <c:v>1875.9164907608756</c:v>
                </c:pt>
                <c:pt idx="9187">
                  <c:v>1876.5321791216336</c:v>
                </c:pt>
                <c:pt idx="9188">
                  <c:v>1877.1480695554367</c:v>
                </c:pt>
                <c:pt idx="9189">
                  <c:v>1877.7641621286064</c:v>
                </c:pt>
                <c:pt idx="9190">
                  <c:v>1878.3804569074848</c:v>
                </c:pt>
                <c:pt idx="9191">
                  <c:v>1878.9969539584404</c:v>
                </c:pt>
                <c:pt idx="9192">
                  <c:v>1879.6136533478584</c:v>
                </c:pt>
                <c:pt idx="9193">
                  <c:v>1880.2305551421482</c:v>
                </c:pt>
                <c:pt idx="9194">
                  <c:v>1880.8476594077399</c:v>
                </c:pt>
                <c:pt idx="9195">
                  <c:v>1881.4649662110844</c:v>
                </c:pt>
                <c:pt idx="9196">
                  <c:v>1882.0824756186578</c:v>
                </c:pt>
                <c:pt idx="9197">
                  <c:v>1882.7001876969559</c:v>
                </c:pt>
                <c:pt idx="9198">
                  <c:v>1883.3181025124986</c:v>
                </c:pt>
                <c:pt idx="9199">
                  <c:v>1883.9362201318236</c:v>
                </c:pt>
                <c:pt idx="9200">
                  <c:v>1884.5545406214926</c:v>
                </c:pt>
                <c:pt idx="9201">
                  <c:v>1885.1730640480889</c:v>
                </c:pt>
                <c:pt idx="9202">
                  <c:v>1885.791790478218</c:v>
                </c:pt>
                <c:pt idx="9203">
                  <c:v>1886.4107199785051</c:v>
                </c:pt>
                <c:pt idx="9204">
                  <c:v>1887.0298526156027</c:v>
                </c:pt>
                <c:pt idx="9205">
                  <c:v>1887.6491884561801</c:v>
                </c:pt>
                <c:pt idx="9206">
                  <c:v>1888.2687275669298</c:v>
                </c:pt>
                <c:pt idx="9207">
                  <c:v>1888.8884700145663</c:v>
                </c:pt>
                <c:pt idx="9208">
                  <c:v>1889.5084158658265</c:v>
                </c:pt>
                <c:pt idx="9209">
                  <c:v>1890.1285651874671</c:v>
                </c:pt>
                <c:pt idx="9210">
                  <c:v>1890.7489180462715</c:v>
                </c:pt>
                <c:pt idx="9211">
                  <c:v>1891.3694745090406</c:v>
                </c:pt>
                <c:pt idx="9212">
                  <c:v>1891.9902346425984</c:v>
                </c:pt>
                <c:pt idx="9213">
                  <c:v>1892.6111985137911</c:v>
                </c:pt>
                <c:pt idx="9214">
                  <c:v>1893.2323661894866</c:v>
                </c:pt>
                <c:pt idx="9215">
                  <c:v>1893.8537377365753</c:v>
                </c:pt>
                <c:pt idx="9216">
                  <c:v>1894.4753132219687</c:v>
                </c:pt>
                <c:pt idx="9217">
                  <c:v>1895.0970927126009</c:v>
                </c:pt>
                <c:pt idx="9218">
                  <c:v>1895.7190762754278</c:v>
                </c:pt>
                <c:pt idx="9219">
                  <c:v>1896.3412639774258</c:v>
                </c:pt>
                <c:pt idx="9220">
                  <c:v>1896.9636558855959</c:v>
                </c:pt>
                <c:pt idx="9221">
                  <c:v>1897.5862520669605</c:v>
                </c:pt>
                <c:pt idx="9222">
                  <c:v>1898.2090525885631</c:v>
                </c:pt>
                <c:pt idx="9223">
                  <c:v>1898.8320575174712</c:v>
                </c:pt>
                <c:pt idx="9224">
                  <c:v>1899.455266920771</c:v>
                </c:pt>
                <c:pt idx="9225">
                  <c:v>1900.0786808655726</c:v>
                </c:pt>
                <c:pt idx="9226">
                  <c:v>1900.7022994190077</c:v>
                </c:pt>
                <c:pt idx="9227">
                  <c:v>1901.32612264823</c:v>
                </c:pt>
                <c:pt idx="9228">
                  <c:v>1901.9501506204142</c:v>
                </c:pt>
                <c:pt idx="9229">
                  <c:v>1902.5743834027614</c:v>
                </c:pt>
                <c:pt idx="9230">
                  <c:v>1903.1988210624902</c:v>
                </c:pt>
                <c:pt idx="9231">
                  <c:v>1903.8234636668424</c:v>
                </c:pt>
                <c:pt idx="9232">
                  <c:v>1904.4483112830826</c:v>
                </c:pt>
                <c:pt idx="9233">
                  <c:v>1905.0733639784967</c:v>
                </c:pt>
                <c:pt idx="9234">
                  <c:v>1905.6986218203933</c:v>
                </c:pt>
                <c:pt idx="9235">
                  <c:v>1906.3240848761029</c:v>
                </c:pt>
                <c:pt idx="9236">
                  <c:v>1906.9497532129778</c:v>
                </c:pt>
                <c:pt idx="9237">
                  <c:v>1907.575626898393</c:v>
                </c:pt>
                <c:pt idx="9238">
                  <c:v>1908.2017059997449</c:v>
                </c:pt>
                <c:pt idx="9239">
                  <c:v>1908.8279905844508</c:v>
                </c:pt>
                <c:pt idx="9240">
                  <c:v>1909.4544807199552</c:v>
                </c:pt>
                <c:pt idx="9241">
                  <c:v>1910.0811764737196</c:v>
                </c:pt>
                <c:pt idx="9242">
                  <c:v>1910.7080779132291</c:v>
                </c:pt>
                <c:pt idx="9243">
                  <c:v>1911.3351851059913</c:v>
                </c:pt>
                <c:pt idx="9244">
                  <c:v>1911.9624981195357</c:v>
                </c:pt>
                <c:pt idx="9245">
                  <c:v>1912.5900170214125</c:v>
                </c:pt>
                <c:pt idx="9246">
                  <c:v>1913.2177418791987</c:v>
                </c:pt>
                <c:pt idx="9247">
                  <c:v>1913.8456727604889</c:v>
                </c:pt>
                <c:pt idx="9248">
                  <c:v>1914.4738097329016</c:v>
                </c:pt>
                <c:pt idx="9249">
                  <c:v>1915.1021528640772</c:v>
                </c:pt>
                <c:pt idx="9250">
                  <c:v>1915.730702221678</c:v>
                </c:pt>
                <c:pt idx="9251">
                  <c:v>1916.3594578733894</c:v>
                </c:pt>
                <c:pt idx="9252">
                  <c:v>1916.9884198869183</c:v>
                </c:pt>
                <c:pt idx="9253">
                  <c:v>1917.6175883299941</c:v>
                </c:pt>
                <c:pt idx="9254">
                  <c:v>1918.2469632703683</c:v>
                </c:pt>
                <c:pt idx="9255">
                  <c:v>1918.8765447758144</c:v>
                </c:pt>
                <c:pt idx="9256">
                  <c:v>1919.5063329141274</c:v>
                </c:pt>
                <c:pt idx="9257">
                  <c:v>1920.1363277531284</c:v>
                </c:pt>
                <c:pt idx="9258">
                  <c:v>1920.7665293606565</c:v>
                </c:pt>
                <c:pt idx="9259">
                  <c:v>1921.3969378045745</c:v>
                </c:pt>
                <c:pt idx="9260">
                  <c:v>1922.0275531527675</c:v>
                </c:pt>
                <c:pt idx="9261">
                  <c:v>1922.6583754731428</c:v>
                </c:pt>
                <c:pt idx="9262">
                  <c:v>1923.2894048336286</c:v>
                </c:pt>
                <c:pt idx="9263">
                  <c:v>1923.9206413021798</c:v>
                </c:pt>
                <c:pt idx="9264">
                  <c:v>1924.5520849467694</c:v>
                </c:pt>
                <c:pt idx="9265">
                  <c:v>1925.1837358353937</c:v>
                </c:pt>
                <c:pt idx="9266">
                  <c:v>1925.8155940360716</c:v>
                </c:pt>
                <c:pt idx="9267">
                  <c:v>1926.4476596168427</c:v>
                </c:pt>
                <c:pt idx="9268">
                  <c:v>1927.0799326457723</c:v>
                </c:pt>
                <c:pt idx="9269">
                  <c:v>1927.7124131909461</c:v>
                </c:pt>
                <c:pt idx="9270">
                  <c:v>1928.345101320474</c:v>
                </c:pt>
                <c:pt idx="9271">
                  <c:v>1928.977997102485</c:v>
                </c:pt>
                <c:pt idx="9272">
                  <c:v>1929.6111006051322</c:v>
                </c:pt>
                <c:pt idx="9273">
                  <c:v>1930.2444118965905</c:v>
                </c:pt>
                <c:pt idx="9274">
                  <c:v>1930.8779310450579</c:v>
                </c:pt>
                <c:pt idx="9275">
                  <c:v>1931.5116581187526</c:v>
                </c:pt>
                <c:pt idx="9276">
                  <c:v>1932.1455931859205</c:v>
                </c:pt>
                <c:pt idx="9277">
                  <c:v>1932.7797363148247</c:v>
                </c:pt>
                <c:pt idx="9278">
                  <c:v>1933.4140875737528</c:v>
                </c:pt>
                <c:pt idx="9279">
                  <c:v>1934.0486470310138</c:v>
                </c:pt>
                <c:pt idx="9280">
                  <c:v>1934.6834147549405</c:v>
                </c:pt>
                <c:pt idx="9281">
                  <c:v>1935.3183908138851</c:v>
                </c:pt>
                <c:pt idx="9282">
                  <c:v>1935.9535752762285</c:v>
                </c:pt>
                <c:pt idx="9283">
                  <c:v>1936.588968210368</c:v>
                </c:pt>
                <c:pt idx="9284">
                  <c:v>1937.2245696847256</c:v>
                </c:pt>
                <c:pt idx="9285">
                  <c:v>1937.8603797677454</c:v>
                </c:pt>
                <c:pt idx="9286">
                  <c:v>1938.4963985278928</c:v>
                </c:pt>
                <c:pt idx="9287">
                  <c:v>1939.1326260336584</c:v>
                </c:pt>
                <c:pt idx="9288">
                  <c:v>1939.7690623535543</c:v>
                </c:pt>
                <c:pt idx="9289">
                  <c:v>1940.4057075561159</c:v>
                </c:pt>
                <c:pt idx="9290">
                  <c:v>1941.0425617098986</c:v>
                </c:pt>
                <c:pt idx="9291">
                  <c:v>1941.6796248834814</c:v>
                </c:pt>
                <c:pt idx="9292">
                  <c:v>1942.3168971454661</c:v>
                </c:pt>
                <c:pt idx="9293">
                  <c:v>1942.9543785644769</c:v>
                </c:pt>
                <c:pt idx="9294">
                  <c:v>1943.5920692091588</c:v>
                </c:pt>
                <c:pt idx="9295">
                  <c:v>1944.2299691481844</c:v>
                </c:pt>
                <c:pt idx="9296">
                  <c:v>1944.8680784502437</c:v>
                </c:pt>
                <c:pt idx="9297">
                  <c:v>1945.5063971840514</c:v>
                </c:pt>
                <c:pt idx="9298">
                  <c:v>1946.1449254183442</c:v>
                </c:pt>
                <c:pt idx="9299">
                  <c:v>1946.7836632218816</c:v>
                </c:pt>
                <c:pt idx="9300">
                  <c:v>1947.4226106634439</c:v>
                </c:pt>
                <c:pt idx="9301">
                  <c:v>1948.061767811839</c:v>
                </c:pt>
                <c:pt idx="9302">
                  <c:v>1948.7011347358928</c:v>
                </c:pt>
                <c:pt idx="9303">
                  <c:v>1949.3407115044545</c:v>
                </c:pt>
                <c:pt idx="9304">
                  <c:v>1949.9804981863967</c:v>
                </c:pt>
                <c:pt idx="9305">
                  <c:v>1950.6204948506129</c:v>
                </c:pt>
                <c:pt idx="9306">
                  <c:v>1951.2607015660221</c:v>
                </c:pt>
                <c:pt idx="9307">
                  <c:v>1951.9011184015649</c:v>
                </c:pt>
                <c:pt idx="9308">
                  <c:v>1952.5417454262035</c:v>
                </c:pt>
                <c:pt idx="9309">
                  <c:v>1953.1825827089258</c:v>
                </c:pt>
                <c:pt idx="9310">
                  <c:v>1953.8236303187375</c:v>
                </c:pt>
                <c:pt idx="9311">
                  <c:v>1954.46488832467</c:v>
                </c:pt>
                <c:pt idx="9312">
                  <c:v>1955.1063567957763</c:v>
                </c:pt>
                <c:pt idx="9313">
                  <c:v>1955.748035801131</c:v>
                </c:pt>
                <c:pt idx="9314">
                  <c:v>1956.3899254098342</c:v>
                </c:pt>
                <c:pt idx="9315">
                  <c:v>1957.0320256910077</c:v>
                </c:pt>
                <c:pt idx="9316">
                  <c:v>1957.6743367137974</c:v>
                </c:pt>
                <c:pt idx="9317">
                  <c:v>1958.3168585473679</c:v>
                </c:pt>
                <c:pt idx="9318">
                  <c:v>1958.9595912609093</c:v>
                </c:pt>
                <c:pt idx="9319">
                  <c:v>1959.6025349236334</c:v>
                </c:pt>
                <c:pt idx="9320">
                  <c:v>1960.2456896047754</c:v>
                </c:pt>
                <c:pt idx="9321">
                  <c:v>1960.889055373591</c:v>
                </c:pt>
                <c:pt idx="9322">
                  <c:v>1961.5326322993642</c:v>
                </c:pt>
                <c:pt idx="9323">
                  <c:v>1962.1764204513963</c:v>
                </c:pt>
                <c:pt idx="9324">
                  <c:v>1962.8204198990134</c:v>
                </c:pt>
                <c:pt idx="9325">
                  <c:v>1963.4646307115636</c:v>
                </c:pt>
                <c:pt idx="9326">
                  <c:v>1964.1090529584171</c:v>
                </c:pt>
                <c:pt idx="9327">
                  <c:v>1964.7536867089696</c:v>
                </c:pt>
                <c:pt idx="9328">
                  <c:v>1965.3985320326381</c:v>
                </c:pt>
                <c:pt idx="9329">
                  <c:v>1966.0435889988621</c:v>
                </c:pt>
                <c:pt idx="9330">
                  <c:v>1966.6888576771062</c:v>
                </c:pt>
                <c:pt idx="9331">
                  <c:v>1967.3343381368536</c:v>
                </c:pt>
                <c:pt idx="9332">
                  <c:v>1967.9800304476125</c:v>
                </c:pt>
                <c:pt idx="9333">
                  <c:v>1968.6259346789138</c:v>
                </c:pt>
                <c:pt idx="9334">
                  <c:v>1969.2720509003098</c:v>
                </c:pt>
                <c:pt idx="9335">
                  <c:v>1969.9183791813784</c:v>
                </c:pt>
                <c:pt idx="9336">
                  <c:v>1970.5649195917194</c:v>
                </c:pt>
                <c:pt idx="9337">
                  <c:v>1971.2116722009548</c:v>
                </c:pt>
                <c:pt idx="9338">
                  <c:v>1971.8586370787314</c:v>
                </c:pt>
                <c:pt idx="9339">
                  <c:v>1972.5058142947155</c:v>
                </c:pt>
                <c:pt idx="9340">
                  <c:v>1973.1532039185979</c:v>
                </c:pt>
                <c:pt idx="9341">
                  <c:v>1973.8008060200923</c:v>
                </c:pt>
                <c:pt idx="9342">
                  <c:v>1974.4486206689337</c:v>
                </c:pt>
                <c:pt idx="9343">
                  <c:v>1975.0966479348831</c:v>
                </c:pt>
                <c:pt idx="9344">
                  <c:v>1975.7448878877228</c:v>
                </c:pt>
                <c:pt idx="9345">
                  <c:v>1976.39334059726</c:v>
                </c:pt>
                <c:pt idx="9346">
                  <c:v>1977.0420061333211</c:v>
                </c:pt>
                <c:pt idx="9347">
                  <c:v>1977.690884565757</c:v>
                </c:pt>
                <c:pt idx="9348">
                  <c:v>1978.3399759644419</c:v>
                </c:pt>
                <c:pt idx="9349">
                  <c:v>1978.989280399273</c:v>
                </c:pt>
                <c:pt idx="9350">
                  <c:v>1979.6387979401677</c:v>
                </c:pt>
                <c:pt idx="9351">
                  <c:v>1980.2885286570731</c:v>
                </c:pt>
                <c:pt idx="9352">
                  <c:v>1980.9384726199528</c:v>
                </c:pt>
                <c:pt idx="9353">
                  <c:v>1981.5886298987957</c:v>
                </c:pt>
                <c:pt idx="9354">
                  <c:v>1982.2390005636134</c:v>
                </c:pt>
                <c:pt idx="9355">
                  <c:v>1982.8895846844393</c:v>
                </c:pt>
                <c:pt idx="9356">
                  <c:v>1983.5403823313341</c:v>
                </c:pt>
                <c:pt idx="9357">
                  <c:v>1984.1913935743769</c:v>
                </c:pt>
                <c:pt idx="9358">
                  <c:v>1984.8426184836712</c:v>
                </c:pt>
                <c:pt idx="9359">
                  <c:v>1985.4940571293441</c:v>
                </c:pt>
                <c:pt idx="9360">
                  <c:v>1986.1457095815451</c:v>
                </c:pt>
                <c:pt idx="9361">
                  <c:v>1986.797575910447</c:v>
                </c:pt>
                <c:pt idx="9362">
                  <c:v>1987.4496561862452</c:v>
                </c:pt>
                <c:pt idx="9363">
                  <c:v>1988.1019504791591</c:v>
                </c:pt>
                <c:pt idx="9364">
                  <c:v>1988.7544588594301</c:v>
                </c:pt>
                <c:pt idx="9365">
                  <c:v>1989.4071813973233</c:v>
                </c:pt>
                <c:pt idx="9366">
                  <c:v>1990.0601181631266</c:v>
                </c:pt>
                <c:pt idx="9367">
                  <c:v>1990.7132692271493</c:v>
                </c:pt>
                <c:pt idx="9368">
                  <c:v>1991.366634659729</c:v>
                </c:pt>
                <c:pt idx="9369">
                  <c:v>1992.0202145312214</c:v>
                </c:pt>
                <c:pt idx="9370">
                  <c:v>1992.6740089120062</c:v>
                </c:pt>
                <c:pt idx="9371">
                  <c:v>1993.3280178724874</c:v>
                </c:pt>
                <c:pt idx="9372">
                  <c:v>1993.9822414830912</c:v>
                </c:pt>
                <c:pt idx="9373">
                  <c:v>1994.6366798142656</c:v>
                </c:pt>
                <c:pt idx="9374">
                  <c:v>1995.2913329364865</c:v>
                </c:pt>
                <c:pt idx="9375">
                  <c:v>1995.9462009202482</c:v>
                </c:pt>
                <c:pt idx="9376">
                  <c:v>1996.60128383607</c:v>
                </c:pt>
                <c:pt idx="9377">
                  <c:v>1997.2565817544935</c:v>
                </c:pt>
                <c:pt idx="9378">
                  <c:v>1997.9120947460826</c:v>
                </c:pt>
                <c:pt idx="9379">
                  <c:v>1998.5678228814274</c:v>
                </c:pt>
                <c:pt idx="9380">
                  <c:v>1999.2237662311397</c:v>
                </c:pt>
                <c:pt idx="9381">
                  <c:v>1999.879924865854</c:v>
                </c:pt>
                <c:pt idx="9382">
                  <c:v>2000.5362988562304</c:v>
                </c:pt>
                <c:pt idx="9383">
                  <c:v>2001.1928882729478</c:v>
                </c:pt>
                <c:pt idx="9384">
                  <c:v>2001.849693186711</c:v>
                </c:pt>
                <c:pt idx="9385">
                  <c:v>2002.5067136682474</c:v>
                </c:pt>
                <c:pt idx="9386">
                  <c:v>2003.1639497883061</c:v>
                </c:pt>
                <c:pt idx="9387">
                  <c:v>2003.8214016176628</c:v>
                </c:pt>
                <c:pt idx="9388">
                  <c:v>2004.4790692271149</c:v>
                </c:pt>
                <c:pt idx="9389">
                  <c:v>2005.1369526874844</c:v>
                </c:pt>
                <c:pt idx="9390">
                  <c:v>2005.7950520696133</c:v>
                </c:pt>
                <c:pt idx="9391">
                  <c:v>2006.4533674443687</c:v>
                </c:pt>
                <c:pt idx="9392">
                  <c:v>2007.1118988826408</c:v>
                </c:pt>
                <c:pt idx="9393">
                  <c:v>2007.770646455343</c:v>
                </c:pt>
                <c:pt idx="9394">
                  <c:v>2008.4296102334104</c:v>
                </c:pt>
                <c:pt idx="9395">
                  <c:v>2009.0887902878064</c:v>
                </c:pt>
                <c:pt idx="9396">
                  <c:v>2009.7481866895127</c:v>
                </c:pt>
                <c:pt idx="9397">
                  <c:v>2010.4077995095361</c:v>
                </c:pt>
                <c:pt idx="9398">
                  <c:v>2011.0676288189063</c:v>
                </c:pt>
                <c:pt idx="9399">
                  <c:v>2011.7276746886766</c:v>
                </c:pt>
                <c:pt idx="9400">
                  <c:v>2012.3879371899218</c:v>
                </c:pt>
                <c:pt idx="9401">
                  <c:v>2013.0484163937456</c:v>
                </c:pt>
                <c:pt idx="9402">
                  <c:v>2013.7091123712692</c:v>
                </c:pt>
                <c:pt idx="9403">
                  <c:v>2014.3700251936391</c:v>
                </c:pt>
                <c:pt idx="9404">
                  <c:v>2015.0311549320254</c:v>
                </c:pt>
                <c:pt idx="9405">
                  <c:v>2015.6925016576213</c:v>
                </c:pt>
                <c:pt idx="9406">
                  <c:v>2016.3540654416436</c:v>
                </c:pt>
                <c:pt idx="9407">
                  <c:v>2017.0158463553323</c:v>
                </c:pt>
                <c:pt idx="9408">
                  <c:v>2017.6778444699507</c:v>
                </c:pt>
                <c:pt idx="9409">
                  <c:v>2018.3400598567857</c:v>
                </c:pt>
                <c:pt idx="9410">
                  <c:v>2019.0024925871473</c:v>
                </c:pt>
                <c:pt idx="9411">
                  <c:v>2019.6651427323675</c:v>
                </c:pt>
                <c:pt idx="9412">
                  <c:v>2020.3280103638069</c:v>
                </c:pt>
                <c:pt idx="9413">
                  <c:v>2020.9910955528442</c:v>
                </c:pt>
                <c:pt idx="9414">
                  <c:v>2021.654398370883</c:v>
                </c:pt>
                <c:pt idx="9415">
                  <c:v>2022.3179188893509</c:v>
                </c:pt>
                <c:pt idx="9416">
                  <c:v>2022.9816571796985</c:v>
                </c:pt>
                <c:pt idx="9417">
                  <c:v>2023.6456133133979</c:v>
                </c:pt>
                <c:pt idx="9418">
                  <c:v>2024.3097873619508</c:v>
                </c:pt>
                <c:pt idx="9419">
                  <c:v>2024.9741793968765</c:v>
                </c:pt>
                <c:pt idx="9420">
                  <c:v>2025.6387894897193</c:v>
                </c:pt>
                <c:pt idx="9421">
                  <c:v>2026.3036177120475</c:v>
                </c:pt>
                <c:pt idx="9422">
                  <c:v>2026.9686641354524</c:v>
                </c:pt>
                <c:pt idx="9423">
                  <c:v>2027.6339288315494</c:v>
                </c:pt>
                <c:pt idx="9424">
                  <c:v>2028.2994118719766</c:v>
                </c:pt>
                <c:pt idx="9425">
                  <c:v>2028.9651133283967</c:v>
                </c:pt>
                <c:pt idx="9426">
                  <c:v>2029.6310332724947</c:v>
                </c:pt>
                <c:pt idx="9427">
                  <c:v>2030.2971717759801</c:v>
                </c:pt>
                <c:pt idx="9428">
                  <c:v>2030.9635289105836</c:v>
                </c:pt>
                <c:pt idx="9429">
                  <c:v>2031.6301047480649</c:v>
                </c:pt>
                <c:pt idx="9430">
                  <c:v>2032.2968993602021</c:v>
                </c:pt>
                <c:pt idx="9431">
                  <c:v>2032.9639128187985</c:v>
                </c:pt>
                <c:pt idx="9432">
                  <c:v>2033.631145195681</c:v>
                </c:pt>
                <c:pt idx="9433">
                  <c:v>2034.2985965626999</c:v>
                </c:pt>
                <c:pt idx="9434">
                  <c:v>2034.9662669917295</c:v>
                </c:pt>
                <c:pt idx="9435">
                  <c:v>2035.634156554667</c:v>
                </c:pt>
                <c:pt idx="9436">
                  <c:v>2036.3022653234341</c:v>
                </c:pt>
                <c:pt idx="9437">
                  <c:v>2036.9705933699752</c:v>
                </c:pt>
                <c:pt idx="9438">
                  <c:v>2037.6391407662591</c:v>
                </c:pt>
                <c:pt idx="9439">
                  <c:v>2038.3079075842757</c:v>
                </c:pt>
                <c:pt idx="9440">
                  <c:v>2038.9768938960447</c:v>
                </c:pt>
                <c:pt idx="9441">
                  <c:v>2039.6460997736031</c:v>
                </c:pt>
                <c:pt idx="9442">
                  <c:v>2040.3155252890142</c:v>
                </c:pt>
                <c:pt idx="9443">
                  <c:v>2040.9851705143647</c:v>
                </c:pt>
                <c:pt idx="9444">
                  <c:v>2041.6550355217646</c:v>
                </c:pt>
                <c:pt idx="9445">
                  <c:v>2042.3251203833461</c:v>
                </c:pt>
                <c:pt idx="9446">
                  <c:v>2042.9954251712707</c:v>
                </c:pt>
                <c:pt idx="9447">
                  <c:v>2043.6659499577174</c:v>
                </c:pt>
                <c:pt idx="9448">
                  <c:v>2044.3366948148916</c:v>
                </c:pt>
                <c:pt idx="9449">
                  <c:v>2045.007659815022</c:v>
                </c:pt>
                <c:pt idx="9450">
                  <c:v>2045.6788450303591</c:v>
                </c:pt>
                <c:pt idx="9451">
                  <c:v>2046.3502505331805</c:v>
                </c:pt>
                <c:pt idx="9452">
                  <c:v>2047.0218763957864</c:v>
                </c:pt>
                <c:pt idx="9453">
                  <c:v>2047.6937226905002</c:v>
                </c:pt>
                <c:pt idx="9454">
                  <c:v>2048.365789489671</c:v>
                </c:pt>
                <c:pt idx="9455">
                  <c:v>2049.0380768656682</c:v>
                </c:pt>
                <c:pt idx="9456">
                  <c:v>2049.7105848908864</c:v>
                </c:pt>
                <c:pt idx="9457">
                  <c:v>2050.3833136377443</c:v>
                </c:pt>
                <c:pt idx="9458">
                  <c:v>2051.0562631786825</c:v>
                </c:pt>
                <c:pt idx="9459">
                  <c:v>2051.7294335861684</c:v>
                </c:pt>
                <c:pt idx="9460">
                  <c:v>2052.4028249326925</c:v>
                </c:pt>
                <c:pt idx="9461">
                  <c:v>2053.0764372907697</c:v>
                </c:pt>
                <c:pt idx="9462">
                  <c:v>2053.7502707329363</c:v>
                </c:pt>
                <c:pt idx="9463">
                  <c:v>2054.4243253317532</c:v>
                </c:pt>
                <c:pt idx="9464">
                  <c:v>2055.0986011598056</c:v>
                </c:pt>
                <c:pt idx="9465">
                  <c:v>2055.7730982897019</c:v>
                </c:pt>
                <c:pt idx="9466">
                  <c:v>2056.4478167940738</c:v>
                </c:pt>
                <c:pt idx="9467">
                  <c:v>2057.1227567455812</c:v>
                </c:pt>
                <c:pt idx="9468">
                  <c:v>2057.7979182169029</c:v>
                </c:pt>
                <c:pt idx="9469">
                  <c:v>2058.4733012807428</c:v>
                </c:pt>
                <c:pt idx="9470">
                  <c:v>2059.1489060098293</c:v>
                </c:pt>
                <c:pt idx="9471">
                  <c:v>2059.8247324769127</c:v>
                </c:pt>
                <c:pt idx="9472">
                  <c:v>2060.5007807547704</c:v>
                </c:pt>
                <c:pt idx="9473">
                  <c:v>2061.1770509162025</c:v>
                </c:pt>
                <c:pt idx="9474">
                  <c:v>2061.8535430340326</c:v>
                </c:pt>
                <c:pt idx="9475">
                  <c:v>2062.5302571811098</c:v>
                </c:pt>
                <c:pt idx="9476">
                  <c:v>2063.207193430304</c:v>
                </c:pt>
                <c:pt idx="9477">
                  <c:v>2063.8843518545109</c:v>
                </c:pt>
                <c:pt idx="9478">
                  <c:v>2064.5617325266494</c:v>
                </c:pt>
                <c:pt idx="9479">
                  <c:v>2065.2393355196627</c:v>
                </c:pt>
                <c:pt idx="9480">
                  <c:v>2065.9171609065183</c:v>
                </c:pt>
                <c:pt idx="9481">
                  <c:v>2066.5952087602072</c:v>
                </c:pt>
                <c:pt idx="9482">
                  <c:v>2067.2734791537446</c:v>
                </c:pt>
                <c:pt idx="9483">
                  <c:v>2067.9519721601696</c:v>
                </c:pt>
                <c:pt idx="9484">
                  <c:v>2068.6306878525452</c:v>
                </c:pt>
                <c:pt idx="9485">
                  <c:v>2069.3096263039565</c:v>
                </c:pt>
                <c:pt idx="9486">
                  <c:v>2069.9887875875179</c:v>
                </c:pt>
                <c:pt idx="9487">
                  <c:v>2070.6681717763636</c:v>
                </c:pt>
                <c:pt idx="9488">
                  <c:v>2071.3477789436511</c:v>
                </c:pt>
                <c:pt idx="9489">
                  <c:v>2072.0276091625647</c:v>
                </c:pt>
                <c:pt idx="9490">
                  <c:v>2072.707662506311</c:v>
                </c:pt>
                <c:pt idx="9491">
                  <c:v>2073.3879390481188</c:v>
                </c:pt>
                <c:pt idx="9492">
                  <c:v>2074.0684388612476</c:v>
                </c:pt>
                <c:pt idx="9493">
                  <c:v>2074.7491620189739</c:v>
                </c:pt>
                <c:pt idx="9494">
                  <c:v>2075.4301085946017</c:v>
                </c:pt>
                <c:pt idx="9495">
                  <c:v>2076.1112786614581</c:v>
                </c:pt>
                <c:pt idx="9496">
                  <c:v>2076.7926722928942</c:v>
                </c:pt>
                <c:pt idx="9497">
                  <c:v>2077.4742895622849</c:v>
                </c:pt>
                <c:pt idx="9498">
                  <c:v>2078.1561305430305</c:v>
                </c:pt>
                <c:pt idx="9499">
                  <c:v>2078.8381953085545</c:v>
                </c:pt>
                <c:pt idx="9500">
                  <c:v>2079.5204839323042</c:v>
                </c:pt>
                <c:pt idx="9501">
                  <c:v>2080.2029964877511</c:v>
                </c:pt>
                <c:pt idx="9502">
                  <c:v>2080.8857330483902</c:v>
                </c:pt>
                <c:pt idx="9503">
                  <c:v>2081.5686936877441</c:v>
                </c:pt>
                <c:pt idx="9504">
                  <c:v>2082.251878479356</c:v>
                </c:pt>
                <c:pt idx="9505">
                  <c:v>2082.935287496794</c:v>
                </c:pt>
                <c:pt idx="9506">
                  <c:v>2083.6189208136498</c:v>
                </c:pt>
                <c:pt idx="9507">
                  <c:v>2084.3027785035406</c:v>
                </c:pt>
                <c:pt idx="9508">
                  <c:v>2084.9868606401051</c:v>
                </c:pt>
                <c:pt idx="9509">
                  <c:v>2085.6711672970123</c:v>
                </c:pt>
                <c:pt idx="9510">
                  <c:v>2086.355698547949</c:v>
                </c:pt>
                <c:pt idx="9511">
                  <c:v>2087.0404544666285</c:v>
                </c:pt>
                <c:pt idx="9512">
                  <c:v>2087.7254351267879</c:v>
                </c:pt>
                <c:pt idx="9513">
                  <c:v>2088.4106406021879</c:v>
                </c:pt>
                <c:pt idx="9514">
                  <c:v>2089.0960709666156</c:v>
                </c:pt>
                <c:pt idx="9515">
                  <c:v>2089.7817262938815</c:v>
                </c:pt>
                <c:pt idx="9516">
                  <c:v>2090.4676066578195</c:v>
                </c:pt>
                <c:pt idx="9517">
                  <c:v>2091.1537121322899</c:v>
                </c:pt>
                <c:pt idx="9518">
                  <c:v>2091.8400427911743</c:v>
                </c:pt>
                <c:pt idx="9519">
                  <c:v>2092.526598708379</c:v>
                </c:pt>
                <c:pt idx="9520">
                  <c:v>2093.2133799578355</c:v>
                </c:pt>
                <c:pt idx="9521">
                  <c:v>2093.9003866134994</c:v>
                </c:pt>
                <c:pt idx="9522">
                  <c:v>2094.5876187493509</c:v>
                </c:pt>
                <c:pt idx="9523">
                  <c:v>2095.2750764393936</c:v>
                </c:pt>
                <c:pt idx="9524">
                  <c:v>2095.9627597576564</c:v>
                </c:pt>
                <c:pt idx="9525">
                  <c:v>2096.6506687781912</c:v>
                </c:pt>
                <c:pt idx="9526">
                  <c:v>2097.3388035750741</c:v>
                </c:pt>
                <c:pt idx="9527">
                  <c:v>2098.0271642224093</c:v>
                </c:pt>
                <c:pt idx="9528">
                  <c:v>2098.7157507943211</c:v>
                </c:pt>
                <c:pt idx="9529">
                  <c:v>2099.4045633649589</c:v>
                </c:pt>
                <c:pt idx="9530">
                  <c:v>2100.0936020084978</c:v>
                </c:pt>
                <c:pt idx="9531">
                  <c:v>2100.7828667991357</c:v>
                </c:pt>
                <c:pt idx="9532">
                  <c:v>2101.4723578110943</c:v>
                </c:pt>
                <c:pt idx="9533">
                  <c:v>2102.1620751186224</c:v>
                </c:pt>
                <c:pt idx="9534">
                  <c:v>2102.8520187959921</c:v>
                </c:pt>
                <c:pt idx="9535">
                  <c:v>2103.5421889174991</c:v>
                </c:pt>
                <c:pt idx="9536">
                  <c:v>2104.2325855574659</c:v>
                </c:pt>
                <c:pt idx="9537">
                  <c:v>2104.9232087902355</c:v>
                </c:pt>
                <c:pt idx="9538">
                  <c:v>2105.6140586901774</c:v>
                </c:pt>
                <c:pt idx="9539">
                  <c:v>2106.3051353316851</c:v>
                </c:pt>
                <c:pt idx="9540">
                  <c:v>2106.9964387891764</c:v>
                </c:pt>
                <c:pt idx="9541">
                  <c:v>2107.6879691370946</c:v>
                </c:pt>
                <c:pt idx="9542">
                  <c:v>2108.3797264499058</c:v>
                </c:pt>
                <c:pt idx="9543">
                  <c:v>2109.0717108021017</c:v>
                </c:pt>
                <c:pt idx="9544">
                  <c:v>2109.7639222681987</c:v>
                </c:pt>
                <c:pt idx="9545">
                  <c:v>2110.4563609227362</c:v>
                </c:pt>
                <c:pt idx="9546">
                  <c:v>2111.1490268402777</c:v>
                </c:pt>
                <c:pt idx="9547">
                  <c:v>2111.8419200954158</c:v>
                </c:pt>
                <c:pt idx="9548">
                  <c:v>2112.5350407627629</c:v>
                </c:pt>
                <c:pt idx="9549">
                  <c:v>2113.2283889169571</c:v>
                </c:pt>
                <c:pt idx="9550">
                  <c:v>2113.9219646326605</c:v>
                </c:pt>
                <c:pt idx="9551">
                  <c:v>2114.6157679845605</c:v>
                </c:pt>
                <c:pt idx="9552">
                  <c:v>2115.3097990473675</c:v>
                </c:pt>
                <c:pt idx="9553">
                  <c:v>2116.004057895821</c:v>
                </c:pt>
                <c:pt idx="9554">
                  <c:v>2116.6985446046801</c:v>
                </c:pt>
                <c:pt idx="9555">
                  <c:v>2117.3932592487299</c:v>
                </c:pt>
                <c:pt idx="9556">
                  <c:v>2118.0882019027804</c:v>
                </c:pt>
                <c:pt idx="9557">
                  <c:v>2118.7833726416643</c:v>
                </c:pt>
                <c:pt idx="9558">
                  <c:v>2119.4787715402422</c:v>
                </c:pt>
                <c:pt idx="9559">
                  <c:v>2120.1743986733982</c:v>
                </c:pt>
                <c:pt idx="9560">
                  <c:v>2120.870254116041</c:v>
                </c:pt>
                <c:pt idx="9561">
                  <c:v>2121.566337943103</c:v>
                </c:pt>
                <c:pt idx="9562">
                  <c:v>2122.2626502295402</c:v>
                </c:pt>
                <c:pt idx="9563">
                  <c:v>2122.9591910503354</c:v>
                </c:pt>
                <c:pt idx="9564">
                  <c:v>2123.6559604804943</c:v>
                </c:pt>
                <c:pt idx="9565">
                  <c:v>2124.3529585950473</c:v>
                </c:pt>
                <c:pt idx="9566">
                  <c:v>2125.0501854690528</c:v>
                </c:pt>
                <c:pt idx="9567">
                  <c:v>2125.7476411775897</c:v>
                </c:pt>
                <c:pt idx="9568">
                  <c:v>2126.445325795763</c:v>
                </c:pt>
                <c:pt idx="9569">
                  <c:v>2127.1432393987025</c:v>
                </c:pt>
                <c:pt idx="9570">
                  <c:v>2127.8413820615624</c:v>
                </c:pt>
                <c:pt idx="9571">
                  <c:v>2128.5397538595198</c:v>
                </c:pt>
                <c:pt idx="9572">
                  <c:v>2129.2383548677822</c:v>
                </c:pt>
                <c:pt idx="9573">
                  <c:v>2129.9371851615765</c:v>
                </c:pt>
                <c:pt idx="9574">
                  <c:v>2130.6362448161549</c:v>
                </c:pt>
                <c:pt idx="9575">
                  <c:v>2131.3355339067957</c:v>
                </c:pt>
                <c:pt idx="9576">
                  <c:v>2132.0350525088011</c:v>
                </c:pt>
                <c:pt idx="9577">
                  <c:v>2132.7348006974985</c:v>
                </c:pt>
                <c:pt idx="9578">
                  <c:v>2133.4347785482396</c:v>
                </c:pt>
                <c:pt idx="9579">
                  <c:v>2134.1349861364015</c:v>
                </c:pt>
                <c:pt idx="9580">
                  <c:v>2134.8354235373849</c:v>
                </c:pt>
                <c:pt idx="9581">
                  <c:v>2135.5360908266161</c:v>
                </c:pt>
                <c:pt idx="9582">
                  <c:v>2136.2369880795441</c:v>
                </c:pt>
                <c:pt idx="9583">
                  <c:v>2136.9381153716486</c:v>
                </c:pt>
                <c:pt idx="9584">
                  <c:v>2137.6394727784277</c:v>
                </c:pt>
                <c:pt idx="9585">
                  <c:v>2138.3410603754069</c:v>
                </c:pt>
                <c:pt idx="9586">
                  <c:v>2139.0428782381359</c:v>
                </c:pt>
                <c:pt idx="9587">
                  <c:v>2139.7449264421894</c:v>
                </c:pt>
                <c:pt idx="9588">
                  <c:v>2140.4472050631653</c:v>
                </c:pt>
                <c:pt idx="9589">
                  <c:v>2141.1497141766918</c:v>
                </c:pt>
                <c:pt idx="9590">
                  <c:v>2141.8524538584161</c:v>
                </c:pt>
                <c:pt idx="9591">
                  <c:v>2142.5554241840123</c:v>
                </c:pt>
                <c:pt idx="9592">
                  <c:v>2143.2586252291794</c:v>
                </c:pt>
                <c:pt idx="9593">
                  <c:v>2143.9620570696407</c:v>
                </c:pt>
                <c:pt idx="9594">
                  <c:v>2144.6657197811446</c:v>
                </c:pt>
                <c:pt idx="9595">
                  <c:v>2145.3696134394654</c:v>
                </c:pt>
                <c:pt idx="9596">
                  <c:v>2146.0737381204008</c:v>
                </c:pt>
                <c:pt idx="9597">
                  <c:v>2146.7780938997739</c:v>
                </c:pt>
                <c:pt idx="9598">
                  <c:v>2147.4826808534312</c:v>
                </c:pt>
                <c:pt idx="9599">
                  <c:v>2148.1874990572474</c:v>
                </c:pt>
                <c:pt idx="9600">
                  <c:v>2148.89254858712</c:v>
                </c:pt>
                <c:pt idx="9601">
                  <c:v>2149.5978295189725</c:v>
                </c:pt>
                <c:pt idx="9602">
                  <c:v>2150.303341928754</c:v>
                </c:pt>
                <c:pt idx="9603">
                  <c:v>2151.009085892435</c:v>
                </c:pt>
                <c:pt idx="9604">
                  <c:v>2151.7150614860134</c:v>
                </c:pt>
                <c:pt idx="9605">
                  <c:v>2152.4212687855115</c:v>
                </c:pt>
                <c:pt idx="9606">
                  <c:v>2153.127707866975</c:v>
                </c:pt>
                <c:pt idx="9607">
                  <c:v>2153.8343788064785</c:v>
                </c:pt>
                <c:pt idx="9608">
                  <c:v>2154.5412816801222</c:v>
                </c:pt>
                <c:pt idx="9609">
                  <c:v>2155.2484165640235</c:v>
                </c:pt>
                <c:pt idx="9610">
                  <c:v>2155.9557835343317</c:v>
                </c:pt>
                <c:pt idx="9611">
                  <c:v>2156.6633826672187</c:v>
                </c:pt>
                <c:pt idx="9612">
                  <c:v>2157.371214038882</c:v>
                </c:pt>
                <c:pt idx="9613">
                  <c:v>2158.0792777255438</c:v>
                </c:pt>
                <c:pt idx="9614">
                  <c:v>2158.7875738034518</c:v>
                </c:pt>
                <c:pt idx="9615">
                  <c:v>2159.4961023488777</c:v>
                </c:pt>
                <c:pt idx="9616">
                  <c:v>2160.2048634381194</c:v>
                </c:pt>
                <c:pt idx="9617">
                  <c:v>2160.9138571474991</c:v>
                </c:pt>
                <c:pt idx="9618">
                  <c:v>2161.6230835533629</c:v>
                </c:pt>
                <c:pt idx="9619">
                  <c:v>2162.3325427320865</c:v>
                </c:pt>
                <c:pt idx="9620">
                  <c:v>2163.0422347600661</c:v>
                </c:pt>
                <c:pt idx="9621">
                  <c:v>2163.7521597137238</c:v>
                </c:pt>
                <c:pt idx="9622">
                  <c:v>2164.4623176695081</c:v>
                </c:pt>
                <c:pt idx="9623">
                  <c:v>2165.1727087038912</c:v>
                </c:pt>
                <c:pt idx="9624">
                  <c:v>2165.8833328933697</c:v>
                </c:pt>
                <c:pt idx="9625">
                  <c:v>2166.5941903144703</c:v>
                </c:pt>
                <c:pt idx="9626">
                  <c:v>2167.3052810437389</c:v>
                </c:pt>
                <c:pt idx="9627">
                  <c:v>2168.0166051577489</c:v>
                </c:pt>
                <c:pt idx="9628">
                  <c:v>2168.7281627330995</c:v>
                </c:pt>
                <c:pt idx="9629">
                  <c:v>2169.4399538464136</c:v>
                </c:pt>
                <c:pt idx="9630">
                  <c:v>2170.1519785743399</c:v>
                </c:pt>
                <c:pt idx="9631">
                  <c:v>2170.8642369935519</c:v>
                </c:pt>
                <c:pt idx="9632">
                  <c:v>2171.5767291807497</c:v>
                </c:pt>
                <c:pt idx="9633">
                  <c:v>2172.2894552126572</c:v>
                </c:pt>
                <c:pt idx="9634">
                  <c:v>2173.0024151660232</c:v>
                </c:pt>
                <c:pt idx="9635">
                  <c:v>2173.7156091176207</c:v>
                </c:pt>
                <c:pt idx="9636">
                  <c:v>2174.4290371442535</c:v>
                </c:pt>
                <c:pt idx="9637">
                  <c:v>2175.1426993227446</c:v>
                </c:pt>
                <c:pt idx="9638">
                  <c:v>2175.8565957299443</c:v>
                </c:pt>
                <c:pt idx="9639">
                  <c:v>2176.5707264427278</c:v>
                </c:pt>
                <c:pt idx="9640">
                  <c:v>2177.2850915379959</c:v>
                </c:pt>
                <c:pt idx="9641">
                  <c:v>2177.999691092672</c:v>
                </c:pt>
                <c:pt idx="9642">
                  <c:v>2178.7145251837123</c:v>
                </c:pt>
                <c:pt idx="9643">
                  <c:v>2179.4295938880905</c:v>
                </c:pt>
                <c:pt idx="9644">
                  <c:v>2180.144897282808</c:v>
                </c:pt>
                <c:pt idx="9645">
                  <c:v>2180.8604354448926</c:v>
                </c:pt>
                <c:pt idx="9646">
                  <c:v>2181.5762084513954</c:v>
                </c:pt>
                <c:pt idx="9647">
                  <c:v>2182.2922163793951</c:v>
                </c:pt>
                <c:pt idx="9648">
                  <c:v>2183.0084593059937</c:v>
                </c:pt>
                <c:pt idx="9649">
                  <c:v>2183.72493730832</c:v>
                </c:pt>
                <c:pt idx="9650">
                  <c:v>2184.4416504635265</c:v>
                </c:pt>
                <c:pt idx="9651">
                  <c:v>2185.1585988487909</c:v>
                </c:pt>
                <c:pt idx="9652">
                  <c:v>2185.8757825413204</c:v>
                </c:pt>
                <c:pt idx="9653">
                  <c:v>2186.5932016183433</c:v>
                </c:pt>
                <c:pt idx="9654">
                  <c:v>2187.3108561571134</c:v>
                </c:pt>
                <c:pt idx="9655">
                  <c:v>2188.028746234912</c:v>
                </c:pt>
                <c:pt idx="9656">
                  <c:v>2188.7468719290432</c:v>
                </c:pt>
                <c:pt idx="9657">
                  <c:v>2189.4652333168374</c:v>
                </c:pt>
                <c:pt idx="9658">
                  <c:v>2190.1838304756557</c:v>
                </c:pt>
                <c:pt idx="9659">
                  <c:v>2190.9026634828738</c:v>
                </c:pt>
                <c:pt idx="9660">
                  <c:v>2191.6217324159011</c:v>
                </c:pt>
                <c:pt idx="9661">
                  <c:v>2192.3410373521701</c:v>
                </c:pt>
                <c:pt idx="9662">
                  <c:v>2193.0605783691385</c:v>
                </c:pt>
                <c:pt idx="9663">
                  <c:v>2193.7803555442874</c:v>
                </c:pt>
                <c:pt idx="9664">
                  <c:v>2194.5003689551295</c:v>
                </c:pt>
                <c:pt idx="9665">
                  <c:v>2195.2206186791973</c:v>
                </c:pt>
                <c:pt idx="9666">
                  <c:v>2195.9411047940503</c:v>
                </c:pt>
                <c:pt idx="9667">
                  <c:v>2196.6618273772729</c:v>
                </c:pt>
                <c:pt idx="9668">
                  <c:v>2197.3827865064764</c:v>
                </c:pt>
                <c:pt idx="9669">
                  <c:v>2198.1039822592943</c:v>
                </c:pt>
                <c:pt idx="9670">
                  <c:v>2198.8254147133925</c:v>
                </c:pt>
                <c:pt idx="9671">
                  <c:v>2199.5470839464556</c:v>
                </c:pt>
                <c:pt idx="9672">
                  <c:v>2200.2689900361961</c:v>
                </c:pt>
                <c:pt idx="9673">
                  <c:v>2200.9911330603518</c:v>
                </c:pt>
                <c:pt idx="9674">
                  <c:v>2201.7135130966844</c:v>
                </c:pt>
                <c:pt idx="9675">
                  <c:v>2202.436130222985</c:v>
                </c:pt>
                <c:pt idx="9676">
                  <c:v>2203.1589845170679</c:v>
                </c:pt>
                <c:pt idx="9677">
                  <c:v>2203.8820760567733</c:v>
                </c:pt>
                <c:pt idx="9678">
                  <c:v>2204.6054049199684</c:v>
                </c:pt>
                <c:pt idx="9679">
                  <c:v>2205.3289711845428</c:v>
                </c:pt>
                <c:pt idx="9680">
                  <c:v>2206.0527749284129</c:v>
                </c:pt>
                <c:pt idx="9681">
                  <c:v>2206.776816229521</c:v>
                </c:pt>
                <c:pt idx="9682">
                  <c:v>2207.5010951658337</c:v>
                </c:pt>
                <c:pt idx="9683">
                  <c:v>2208.2256118153496</c:v>
                </c:pt>
                <c:pt idx="9684">
                  <c:v>2208.9503662560819</c:v>
                </c:pt>
                <c:pt idx="9685">
                  <c:v>2209.6753585660776</c:v>
                </c:pt>
                <c:pt idx="9686">
                  <c:v>2210.4005888234069</c:v>
                </c:pt>
                <c:pt idx="9687">
                  <c:v>2211.1260571061657</c:v>
                </c:pt>
                <c:pt idx="9688">
                  <c:v>2211.8517634924733</c:v>
                </c:pt>
                <c:pt idx="9689">
                  <c:v>2212.5777080604812</c:v>
                </c:pt>
                <c:pt idx="9690">
                  <c:v>2213.30389088836</c:v>
                </c:pt>
                <c:pt idx="9691">
                  <c:v>2214.0303120543081</c:v>
                </c:pt>
                <c:pt idx="9692">
                  <c:v>2214.7569716365501</c:v>
                </c:pt>
                <c:pt idx="9693">
                  <c:v>2215.4838697133355</c:v>
                </c:pt>
                <c:pt idx="9694">
                  <c:v>2216.211006362938</c:v>
                </c:pt>
                <c:pt idx="9695">
                  <c:v>2216.9383816636623</c:v>
                </c:pt>
                <c:pt idx="9696">
                  <c:v>2217.6659956938338</c:v>
                </c:pt>
                <c:pt idx="9697">
                  <c:v>2218.3938485318054</c:v>
                </c:pt>
                <c:pt idx="9698">
                  <c:v>2219.1219402559545</c:v>
                </c:pt>
                <c:pt idx="9699">
                  <c:v>2219.8502709446857</c:v>
                </c:pt>
                <c:pt idx="9700">
                  <c:v>2220.5788406764286</c:v>
                </c:pt>
                <c:pt idx="9701">
                  <c:v>2221.3076495296391</c:v>
                </c:pt>
                <c:pt idx="9702">
                  <c:v>2222.0366975827978</c:v>
                </c:pt>
                <c:pt idx="9703">
                  <c:v>2222.7659849144125</c:v>
                </c:pt>
                <c:pt idx="9704">
                  <c:v>2223.4955116030151</c:v>
                </c:pt>
                <c:pt idx="9705">
                  <c:v>2224.2252777271633</c:v>
                </c:pt>
                <c:pt idx="9706">
                  <c:v>2224.9552833654443</c:v>
                </c:pt>
                <c:pt idx="9707">
                  <c:v>2225.6855285964671</c:v>
                </c:pt>
                <c:pt idx="9708">
                  <c:v>2226.416013498867</c:v>
                </c:pt>
                <c:pt idx="9709">
                  <c:v>2227.1467381513062</c:v>
                </c:pt>
                <c:pt idx="9710">
                  <c:v>2227.8777026324701</c:v>
                </c:pt>
                <c:pt idx="9711">
                  <c:v>2228.6089070210746</c:v>
                </c:pt>
                <c:pt idx="9712">
                  <c:v>2229.3403513958579</c:v>
                </c:pt>
                <c:pt idx="9713">
                  <c:v>2230.0720358355857</c:v>
                </c:pt>
                <c:pt idx="9714">
                  <c:v>2230.8039604190508</c:v>
                </c:pt>
                <c:pt idx="9715">
                  <c:v>2231.5361252250682</c:v>
                </c:pt>
                <c:pt idx="9716">
                  <c:v>2232.2685303324806</c:v>
                </c:pt>
                <c:pt idx="9717">
                  <c:v>2233.0011758201558</c:v>
                </c:pt>
                <c:pt idx="9718">
                  <c:v>2233.734061766987</c:v>
                </c:pt>
                <c:pt idx="9719">
                  <c:v>2234.467188251896</c:v>
                </c:pt>
                <c:pt idx="9720">
                  <c:v>2235.2005553538297</c:v>
                </c:pt>
                <c:pt idx="9721">
                  <c:v>2235.9341631517614</c:v>
                </c:pt>
                <c:pt idx="9722">
                  <c:v>2236.6680117246874</c:v>
                </c:pt>
                <c:pt idx="9723">
                  <c:v>2237.402101151632</c:v>
                </c:pt>
                <c:pt idx="9724">
                  <c:v>2238.1364315116448</c:v>
                </c:pt>
                <c:pt idx="9725">
                  <c:v>2238.8710028838018</c:v>
                </c:pt>
                <c:pt idx="9726">
                  <c:v>2239.6058153472027</c:v>
                </c:pt>
                <c:pt idx="9727">
                  <c:v>2240.3408689809789</c:v>
                </c:pt>
                <c:pt idx="9728">
                  <c:v>2241.076163864283</c:v>
                </c:pt>
                <c:pt idx="9729">
                  <c:v>2241.8117000762941</c:v>
                </c:pt>
                <c:pt idx="9730">
                  <c:v>2242.5474776962178</c:v>
                </c:pt>
                <c:pt idx="9731">
                  <c:v>2243.2834968032862</c:v>
                </c:pt>
                <c:pt idx="9732">
                  <c:v>2244.0197574767544</c:v>
                </c:pt>
                <c:pt idx="9733">
                  <c:v>2244.7562597959109</c:v>
                </c:pt>
                <c:pt idx="9734">
                  <c:v>2245.493003840063</c:v>
                </c:pt>
                <c:pt idx="9735">
                  <c:v>2246.2299896885465</c:v>
                </c:pt>
                <c:pt idx="9736">
                  <c:v>2246.9672174207235</c:v>
                </c:pt>
                <c:pt idx="9737">
                  <c:v>2247.7046871159814</c:v>
                </c:pt>
                <c:pt idx="9738">
                  <c:v>2248.4423988537342</c:v>
                </c:pt>
                <c:pt idx="9739">
                  <c:v>2249.1803527134216</c:v>
                </c:pt>
                <c:pt idx="9740">
                  <c:v>2249.9185487745103</c:v>
                </c:pt>
                <c:pt idx="9741">
                  <c:v>2250.6569871164925</c:v>
                </c:pt>
                <c:pt idx="9742">
                  <c:v>2251.3956678188856</c:v>
                </c:pt>
                <c:pt idx="9743">
                  <c:v>2252.1345909612323</c:v>
                </c:pt>
                <c:pt idx="9744">
                  <c:v>2252.8737566231071</c:v>
                </c:pt>
                <c:pt idx="9745">
                  <c:v>2253.6131648841042</c:v>
                </c:pt>
                <c:pt idx="9746">
                  <c:v>2254.3528158238469</c:v>
                </c:pt>
                <c:pt idx="9747">
                  <c:v>2255.0927095219836</c:v>
                </c:pt>
                <c:pt idx="9748">
                  <c:v>2255.8328460581893</c:v>
                </c:pt>
                <c:pt idx="9749">
                  <c:v>2256.5732255121629</c:v>
                </c:pt>
                <c:pt idx="9750">
                  <c:v>2257.3138479636355</c:v>
                </c:pt>
                <c:pt idx="9751">
                  <c:v>2258.054713492359</c:v>
                </c:pt>
                <c:pt idx="9752">
                  <c:v>2258.7958221781132</c:v>
                </c:pt>
                <c:pt idx="9753">
                  <c:v>2259.5371741007029</c:v>
                </c:pt>
                <c:pt idx="9754">
                  <c:v>2260.2787693399587</c:v>
                </c:pt>
                <c:pt idx="9755">
                  <c:v>2261.0206079757409</c:v>
                </c:pt>
                <c:pt idx="9756">
                  <c:v>2261.7626900879336</c:v>
                </c:pt>
                <c:pt idx="9757">
                  <c:v>2262.5050157564492</c:v>
                </c:pt>
                <c:pt idx="9758">
                  <c:v>2263.2475850612227</c:v>
                </c:pt>
                <c:pt idx="9759">
                  <c:v>2263.9903980822173</c:v>
                </c:pt>
                <c:pt idx="9760">
                  <c:v>2264.7334548994222</c:v>
                </c:pt>
                <c:pt idx="9761">
                  <c:v>2265.4767555928529</c:v>
                </c:pt>
                <c:pt idx="9762">
                  <c:v>2266.220300242549</c:v>
                </c:pt>
                <c:pt idx="9763">
                  <c:v>2266.9640889285834</c:v>
                </c:pt>
                <c:pt idx="9764">
                  <c:v>2267.7081217310474</c:v>
                </c:pt>
                <c:pt idx="9765">
                  <c:v>2268.4523987300622</c:v>
                </c:pt>
                <c:pt idx="9766">
                  <c:v>2269.1969200057747</c:v>
                </c:pt>
                <c:pt idx="9767">
                  <c:v>2269.9416856383582</c:v>
                </c:pt>
                <c:pt idx="9768">
                  <c:v>2270.6866957080101</c:v>
                </c:pt>
                <c:pt idx="9769">
                  <c:v>2271.4319502949602</c:v>
                </c:pt>
                <c:pt idx="9770">
                  <c:v>2272.1774494794595</c:v>
                </c:pt>
                <c:pt idx="9771">
                  <c:v>2272.9231933417855</c:v>
                </c:pt>
                <c:pt idx="9772">
                  <c:v>2273.6691819622433</c:v>
                </c:pt>
                <c:pt idx="9773">
                  <c:v>2274.4154154211647</c:v>
                </c:pt>
                <c:pt idx="9774">
                  <c:v>2275.1618937989069</c:v>
                </c:pt>
                <c:pt idx="9775">
                  <c:v>2275.908617175854</c:v>
                </c:pt>
                <c:pt idx="9776">
                  <c:v>2276.6555856324167</c:v>
                </c:pt>
                <c:pt idx="9777">
                  <c:v>2277.4027992490314</c:v>
                </c:pt>
                <c:pt idx="9778">
                  <c:v>2278.1502581061609</c:v>
                </c:pt>
                <c:pt idx="9779">
                  <c:v>2278.897962284294</c:v>
                </c:pt>
                <c:pt idx="9780">
                  <c:v>2279.6459118639491</c:v>
                </c:pt>
                <c:pt idx="9781">
                  <c:v>2280.394106925668</c:v>
                </c:pt>
                <c:pt idx="9782">
                  <c:v>2281.1425475500187</c:v>
                </c:pt>
                <c:pt idx="9783">
                  <c:v>2281.8912338175969</c:v>
                </c:pt>
                <c:pt idx="9784">
                  <c:v>2282.6401658090244</c:v>
                </c:pt>
                <c:pt idx="9785">
                  <c:v>2283.389343604947</c:v>
                </c:pt>
                <c:pt idx="9786">
                  <c:v>2284.1387672860437</c:v>
                </c:pt>
                <c:pt idx="9787">
                  <c:v>2284.888436933014</c:v>
                </c:pt>
                <c:pt idx="9788">
                  <c:v>2285.6383526265849</c:v>
                </c:pt>
                <c:pt idx="9789">
                  <c:v>2286.3885144475107</c:v>
                </c:pt>
                <c:pt idx="9790">
                  <c:v>2287.1389224765721</c:v>
                </c:pt>
                <c:pt idx="9791">
                  <c:v>2287.8895767945764</c:v>
                </c:pt>
                <c:pt idx="9792">
                  <c:v>2288.6404774823573</c:v>
                </c:pt>
                <c:pt idx="9793">
                  <c:v>2289.391624620775</c:v>
                </c:pt>
                <c:pt idx="9794">
                  <c:v>2290.1430182907161</c:v>
                </c:pt>
                <c:pt idx="9795">
                  <c:v>2290.8946585730937</c:v>
                </c:pt>
                <c:pt idx="9796">
                  <c:v>2291.646545548846</c:v>
                </c:pt>
                <c:pt idx="9797">
                  <c:v>2292.3986792989435</c:v>
                </c:pt>
                <c:pt idx="9798">
                  <c:v>2293.1510599043768</c:v>
                </c:pt>
                <c:pt idx="9799">
                  <c:v>2293.9036874461658</c:v>
                </c:pt>
                <c:pt idx="9800">
                  <c:v>2294.6565620053566</c:v>
                </c:pt>
                <c:pt idx="9801">
                  <c:v>2295.409683663022</c:v>
                </c:pt>
                <c:pt idx="9802">
                  <c:v>2296.1630525002588</c:v>
                </c:pt>
                <c:pt idx="9803">
                  <c:v>2296.9166685981982</c:v>
                </c:pt>
                <c:pt idx="9804">
                  <c:v>2297.6705320379897</c:v>
                </c:pt>
                <c:pt idx="9805">
                  <c:v>2298.4246429008131</c:v>
                </c:pt>
                <c:pt idx="9806">
                  <c:v>2299.1790012678739</c:v>
                </c:pt>
                <c:pt idx="9807">
                  <c:v>2299.9336072204051</c:v>
                </c:pt>
                <c:pt idx="9808">
                  <c:v>2300.6884608396658</c:v>
                </c:pt>
                <c:pt idx="9809">
                  <c:v>2301.4435622069418</c:v>
                </c:pt>
                <c:pt idx="9810">
                  <c:v>2302.1989114035455</c:v>
                </c:pt>
                <c:pt idx="9811">
                  <c:v>2302.9545085108161</c:v>
                </c:pt>
                <c:pt idx="9812">
                  <c:v>2303.7103536101181</c:v>
                </c:pt>
                <c:pt idx="9813">
                  <c:v>2304.4664467828457</c:v>
                </c:pt>
                <c:pt idx="9814">
                  <c:v>2305.2227881104186</c:v>
                </c:pt>
                <c:pt idx="9815">
                  <c:v>2305.9793776742822</c:v>
                </c:pt>
                <c:pt idx="9816">
                  <c:v>2306.7362155559122</c:v>
                </c:pt>
                <c:pt idx="9817">
                  <c:v>2307.4933018368051</c:v>
                </c:pt>
                <c:pt idx="9818">
                  <c:v>2308.2506365984882</c:v>
                </c:pt>
                <c:pt idx="9819">
                  <c:v>2309.0082199225144</c:v>
                </c:pt>
                <c:pt idx="9820">
                  <c:v>2309.7660518904631</c:v>
                </c:pt>
                <c:pt idx="9821">
                  <c:v>2310.5241325839388</c:v>
                </c:pt>
                <c:pt idx="9822">
                  <c:v>2311.2824620845795</c:v>
                </c:pt>
                <c:pt idx="9823">
                  <c:v>2312.0410404740428</c:v>
                </c:pt>
                <c:pt idx="9824">
                  <c:v>2312.7998678340164</c:v>
                </c:pt>
                <c:pt idx="9825">
                  <c:v>2313.5589442462133</c:v>
                </c:pt>
                <c:pt idx="9826">
                  <c:v>2314.3182697923744</c:v>
                </c:pt>
                <c:pt idx="9827">
                  <c:v>2315.0778445542674</c:v>
                </c:pt>
                <c:pt idx="9828">
                  <c:v>2315.8376686136862</c:v>
                </c:pt>
                <c:pt idx="9829">
                  <c:v>2316.5977420524518</c:v>
                </c:pt>
                <c:pt idx="9830">
                  <c:v>2317.3580649524129</c:v>
                </c:pt>
                <c:pt idx="9831">
                  <c:v>2318.1186373954433</c:v>
                </c:pt>
                <c:pt idx="9832">
                  <c:v>2318.8794594634437</c:v>
                </c:pt>
                <c:pt idx="9833">
                  <c:v>2319.6405312383463</c:v>
                </c:pt>
                <c:pt idx="9834">
                  <c:v>2320.4018528021043</c:v>
                </c:pt>
                <c:pt idx="9835">
                  <c:v>2321.1634242367004</c:v>
                </c:pt>
                <c:pt idx="9836">
                  <c:v>2321.9252456241438</c:v>
                </c:pt>
                <c:pt idx="9837">
                  <c:v>2322.6873170464687</c:v>
                </c:pt>
                <c:pt idx="9838">
                  <c:v>2323.4496385857406</c:v>
                </c:pt>
                <c:pt idx="9839">
                  <c:v>2324.2122103240486</c:v>
                </c:pt>
                <c:pt idx="9840">
                  <c:v>2324.9750323435105</c:v>
                </c:pt>
                <c:pt idx="9841">
                  <c:v>2325.738104726272</c:v>
                </c:pt>
                <c:pt idx="9842">
                  <c:v>2326.5014275545022</c:v>
                </c:pt>
                <c:pt idx="9843">
                  <c:v>2327.2650009103986</c:v>
                </c:pt>
                <c:pt idx="9844">
                  <c:v>2328.0288248761867</c:v>
                </c:pt>
                <c:pt idx="9845">
                  <c:v>2328.7928995341176</c:v>
                </c:pt>
                <c:pt idx="9846">
                  <c:v>2329.5572249664706</c:v>
                </c:pt>
                <c:pt idx="9847">
                  <c:v>2330.3218012555512</c:v>
                </c:pt>
                <c:pt idx="9848">
                  <c:v>2331.0866284836925</c:v>
                </c:pt>
                <c:pt idx="9849">
                  <c:v>2331.8517067332546</c:v>
                </c:pt>
                <c:pt idx="9850">
                  <c:v>2332.617036086624</c:v>
                </c:pt>
                <c:pt idx="9851">
                  <c:v>2333.3826166262129</c:v>
                </c:pt>
                <c:pt idx="9852">
                  <c:v>2334.1484484344664</c:v>
                </c:pt>
                <c:pt idx="9853">
                  <c:v>2334.9145315938499</c:v>
                </c:pt>
                <c:pt idx="9854">
                  <c:v>2335.6808661868595</c:v>
                </c:pt>
                <c:pt idx="9855">
                  <c:v>2336.4474522960168</c:v>
                </c:pt>
                <c:pt idx="9856">
                  <c:v>2337.2142900038707</c:v>
                </c:pt>
                <c:pt idx="9857">
                  <c:v>2337.9813793929966</c:v>
                </c:pt>
                <c:pt idx="9858">
                  <c:v>2338.7487205460011</c:v>
                </c:pt>
                <c:pt idx="9859">
                  <c:v>2339.5163135455136</c:v>
                </c:pt>
                <c:pt idx="9860">
                  <c:v>2340.2841584741909</c:v>
                </c:pt>
                <c:pt idx="9861">
                  <c:v>2341.0522554147187</c:v>
                </c:pt>
                <c:pt idx="9862">
                  <c:v>2341.8206044498083</c:v>
                </c:pt>
                <c:pt idx="9863">
                  <c:v>2342.5892056621992</c:v>
                </c:pt>
                <c:pt idx="9864">
                  <c:v>2343.3580591346577</c:v>
                </c:pt>
                <c:pt idx="9865">
                  <c:v>2344.1271649499768</c:v>
                </c:pt>
                <c:pt idx="9866">
                  <c:v>2344.8965231909774</c:v>
                </c:pt>
                <c:pt idx="9867">
                  <c:v>2345.6661339405077</c:v>
                </c:pt>
                <c:pt idx="9868">
                  <c:v>2346.43599728144</c:v>
                </c:pt>
                <c:pt idx="9869">
                  <c:v>2347.206113296681</c:v>
                </c:pt>
                <c:pt idx="9870">
                  <c:v>2347.9764820691576</c:v>
                </c:pt>
                <c:pt idx="9871">
                  <c:v>2348.747103681827</c:v>
                </c:pt>
                <c:pt idx="9872">
                  <c:v>2349.5179782176729</c:v>
                </c:pt>
                <c:pt idx="9873">
                  <c:v>2350.2891057597062</c:v>
                </c:pt>
                <c:pt idx="9874">
                  <c:v>2351.060486390963</c:v>
                </c:pt>
                <c:pt idx="9875">
                  <c:v>2351.8321201945137</c:v>
                </c:pt>
                <c:pt idx="9876">
                  <c:v>2352.6040072534483</c:v>
                </c:pt>
                <c:pt idx="9877">
                  <c:v>2353.3761476508871</c:v>
                </c:pt>
                <c:pt idx="9878">
                  <c:v>2354.1485414699778</c:v>
                </c:pt>
                <c:pt idx="9879">
                  <c:v>2354.921188793895</c:v>
                </c:pt>
                <c:pt idx="9880">
                  <c:v>2355.6940897058403</c:v>
                </c:pt>
                <c:pt idx="9881">
                  <c:v>2356.4672442890433</c:v>
                </c:pt>
                <c:pt idx="9882">
                  <c:v>2357.2406526267609</c:v>
                </c:pt>
                <c:pt idx="9883">
                  <c:v>2358.0143148022762</c:v>
                </c:pt>
                <c:pt idx="9884">
                  <c:v>2358.7882308988992</c:v>
                </c:pt>
                <c:pt idx="9885">
                  <c:v>2359.5624009999706</c:v>
                </c:pt>
                <c:pt idx="9886">
                  <c:v>2360.3368251888555</c:v>
                </c:pt>
                <c:pt idx="9887">
                  <c:v>2361.1115035489479</c:v>
                </c:pt>
                <c:pt idx="9888">
                  <c:v>2361.8864361636706</c:v>
                </c:pt>
                <c:pt idx="9889">
                  <c:v>2362.6616231164694</c:v>
                </c:pt>
                <c:pt idx="9890">
                  <c:v>2363.4370644908199</c:v>
                </c:pt>
                <c:pt idx="9891">
                  <c:v>2364.2127603702247</c:v>
                </c:pt>
                <c:pt idx="9892">
                  <c:v>2364.9887108382122</c:v>
                </c:pt>
                <c:pt idx="9893">
                  <c:v>2365.7649159783423</c:v>
                </c:pt>
                <c:pt idx="9894">
                  <c:v>2366.5413758741997</c:v>
                </c:pt>
                <c:pt idx="9895">
                  <c:v>2367.3180906093971</c:v>
                </c:pt>
                <c:pt idx="9896">
                  <c:v>2368.0950602675766</c:v>
                </c:pt>
                <c:pt idx="9897">
                  <c:v>2368.8722849324035</c:v>
                </c:pt>
                <c:pt idx="9898">
                  <c:v>2369.6497646875728</c:v>
                </c:pt>
                <c:pt idx="9899">
                  <c:v>2370.4274996168069</c:v>
                </c:pt>
                <c:pt idx="9900">
                  <c:v>2371.2054898038555</c:v>
                </c:pt>
                <c:pt idx="9901">
                  <c:v>2371.9837353324938</c:v>
                </c:pt>
                <c:pt idx="9902">
                  <c:v>2372.7622362865309</c:v>
                </c:pt>
                <c:pt idx="9903">
                  <c:v>2373.5409927497972</c:v>
                </c:pt>
                <c:pt idx="9904">
                  <c:v>2374.3200048061522</c:v>
                </c:pt>
                <c:pt idx="9905">
                  <c:v>2375.0992725394831</c:v>
                </c:pt>
                <c:pt idx="9906">
                  <c:v>2375.8787960337031</c:v>
                </c:pt>
                <c:pt idx="9907">
                  <c:v>2376.6585753727572</c:v>
                </c:pt>
                <c:pt idx="9908">
                  <c:v>2377.4386106406141</c:v>
                </c:pt>
                <c:pt idx="9909">
                  <c:v>2378.2189019212747</c:v>
                </c:pt>
                <c:pt idx="9910">
                  <c:v>2378.9994492987616</c:v>
                </c:pt>
                <c:pt idx="9911">
                  <c:v>2379.7802528571269</c:v>
                </c:pt>
                <c:pt idx="9912">
                  <c:v>2380.5613126804519</c:v>
                </c:pt>
                <c:pt idx="9913">
                  <c:v>2381.3426288528435</c:v>
                </c:pt>
                <c:pt idx="9914">
                  <c:v>2382.1242014584359</c:v>
                </c:pt>
                <c:pt idx="9915">
                  <c:v>2382.9060305813955</c:v>
                </c:pt>
                <c:pt idx="9916">
                  <c:v>2383.688116305912</c:v>
                </c:pt>
                <c:pt idx="9917">
                  <c:v>2384.4704587162028</c:v>
                </c:pt>
                <c:pt idx="9918">
                  <c:v>2385.2530578965147</c:v>
                </c:pt>
                <c:pt idx="9919">
                  <c:v>2386.0359139311208</c:v>
                </c:pt>
                <c:pt idx="9920">
                  <c:v>2386.8190269043203</c:v>
                </c:pt>
                <c:pt idx="9921">
                  <c:v>2387.6023969004464</c:v>
                </c:pt>
                <c:pt idx="9922">
                  <c:v>2388.3860240038539</c:v>
                </c:pt>
                <c:pt idx="9923">
                  <c:v>2389.1699082989271</c:v>
                </c:pt>
                <c:pt idx="9924">
                  <c:v>2389.9540498700776</c:v>
                </c:pt>
                <c:pt idx="9925">
                  <c:v>2390.7384488017437</c:v>
                </c:pt>
                <c:pt idx="9926">
                  <c:v>2391.5231051783985</c:v>
                </c:pt>
                <c:pt idx="9927">
                  <c:v>2392.3080190845312</c:v>
                </c:pt>
                <c:pt idx="9928">
                  <c:v>2393.0931906046667</c:v>
                </c:pt>
                <c:pt idx="9929">
                  <c:v>2393.8786198233561</c:v>
                </c:pt>
                <c:pt idx="9930">
                  <c:v>2394.6643068251769</c:v>
                </c:pt>
                <c:pt idx="9931">
                  <c:v>2395.4502516947337</c:v>
                </c:pt>
                <c:pt idx="9932">
                  <c:v>2396.2364545166647</c:v>
                </c:pt>
                <c:pt idx="9933">
                  <c:v>2397.0229153756295</c:v>
                </c:pt>
                <c:pt idx="9934">
                  <c:v>2397.809634356317</c:v>
                </c:pt>
                <c:pt idx="9935">
                  <c:v>2398.5966115434453</c:v>
                </c:pt>
                <c:pt idx="9936">
                  <c:v>2399.3838470217588</c:v>
                </c:pt>
                <c:pt idx="9937">
                  <c:v>2400.1713408760288</c:v>
                </c:pt>
                <c:pt idx="9938">
                  <c:v>2400.9590931910602</c:v>
                </c:pt>
                <c:pt idx="9939">
                  <c:v>2401.7471040516789</c:v>
                </c:pt>
                <c:pt idx="9940">
                  <c:v>2402.535373542742</c:v>
                </c:pt>
                <c:pt idx="9941">
                  <c:v>2403.3239017491333</c:v>
                </c:pt>
                <c:pt idx="9942">
                  <c:v>2404.1126887557648</c:v>
                </c:pt>
                <c:pt idx="9943">
                  <c:v>2404.9017346475771</c:v>
                </c:pt>
                <c:pt idx="9944">
                  <c:v>2405.6910395095369</c:v>
                </c:pt>
                <c:pt idx="9945">
                  <c:v>2406.4806034266412</c:v>
                </c:pt>
                <c:pt idx="9946">
                  <c:v>2407.2704264839131</c:v>
                </c:pt>
                <c:pt idx="9947">
                  <c:v>2408.0605087664021</c:v>
                </c:pt>
                <c:pt idx="9948">
                  <c:v>2408.8508503591897</c:v>
                </c:pt>
                <c:pt idx="9949">
                  <c:v>2409.6414513473833</c:v>
                </c:pt>
                <c:pt idx="9950">
                  <c:v>2410.4323118161178</c:v>
                </c:pt>
                <c:pt idx="9951">
                  <c:v>2411.2234318505593</c:v>
                </c:pt>
                <c:pt idx="9952">
                  <c:v>2412.0148115358966</c:v>
                </c:pt>
                <c:pt idx="9953">
                  <c:v>2412.8064509573483</c:v>
                </c:pt>
                <c:pt idx="9954">
                  <c:v>2413.5983502001627</c:v>
                </c:pt>
                <c:pt idx="9955">
                  <c:v>2414.3905093496137</c:v>
                </c:pt>
                <c:pt idx="9956">
                  <c:v>2415.1829284910032</c:v>
                </c:pt>
                <c:pt idx="9957">
                  <c:v>2415.9756077096658</c:v>
                </c:pt>
                <c:pt idx="9958">
                  <c:v>2416.7685470909591</c:v>
                </c:pt>
                <c:pt idx="9959">
                  <c:v>2417.5617467202701</c:v>
                </c:pt>
                <c:pt idx="9960">
                  <c:v>2418.3552066830139</c:v>
                </c:pt>
                <c:pt idx="9961">
                  <c:v>2419.1489270646334</c:v>
                </c:pt>
                <c:pt idx="9962">
                  <c:v>2419.9429079505999</c:v>
                </c:pt>
                <c:pt idx="9963">
                  <c:v>2420.737149426413</c:v>
                </c:pt>
                <c:pt idx="9964">
                  <c:v>2421.5316515775994</c:v>
                </c:pt>
                <c:pt idx="9965">
                  <c:v>2422.3264144897153</c:v>
                </c:pt>
                <c:pt idx="9966">
                  <c:v>2423.1214382483417</c:v>
                </c:pt>
                <c:pt idx="9967">
                  <c:v>2423.9167229390941</c:v>
                </c:pt>
                <c:pt idx="9968">
                  <c:v>2424.7122686476109</c:v>
                </c:pt>
                <c:pt idx="9969">
                  <c:v>2425.5080754595588</c:v>
                </c:pt>
                <c:pt idx="9970">
                  <c:v>2426.3041434606344</c:v>
                </c:pt>
                <c:pt idx="9971">
                  <c:v>2427.1004727365616</c:v>
                </c:pt>
                <c:pt idx="9972">
                  <c:v>2427.8970633730924</c:v>
                </c:pt>
                <c:pt idx="9973">
                  <c:v>2428.693915456005</c:v>
                </c:pt>
                <c:pt idx="9974">
                  <c:v>2429.4910290711123</c:v>
                </c:pt>
                <c:pt idx="9975">
                  <c:v>2430.2884043042486</c:v>
                </c:pt>
                <c:pt idx="9976">
                  <c:v>2431.086041241279</c:v>
                </c:pt>
                <c:pt idx="9977">
                  <c:v>2431.883939968096</c:v>
                </c:pt>
                <c:pt idx="9978">
                  <c:v>2432.6821005706192</c:v>
                </c:pt>
                <c:pt idx="9979">
                  <c:v>2433.4805231348037</c:v>
                </c:pt>
                <c:pt idx="9980">
                  <c:v>2434.2792077466211</c:v>
                </c:pt>
                <c:pt idx="9981">
                  <c:v>2435.0781544920792</c:v>
                </c:pt>
                <c:pt idx="9982">
                  <c:v>2435.8773634572121</c:v>
                </c:pt>
                <c:pt idx="9983">
                  <c:v>2436.6768347280818</c:v>
                </c:pt>
                <c:pt idx="9984">
                  <c:v>2437.4765683907772</c:v>
                </c:pt>
                <c:pt idx="9985">
                  <c:v>2438.2765645314207</c:v>
                </c:pt>
                <c:pt idx="9986">
                  <c:v>2439.0768232361575</c:v>
                </c:pt>
                <c:pt idx="9987">
                  <c:v>2439.8773445911629</c:v>
                </c:pt>
                <c:pt idx="9988">
                  <c:v>2440.6781286826404</c:v>
                </c:pt>
                <c:pt idx="9989">
                  <c:v>2441.4791755968217</c:v>
                </c:pt>
                <c:pt idx="9990">
                  <c:v>2442.2804854199653</c:v>
                </c:pt>
                <c:pt idx="9991">
                  <c:v>2443.082058238364</c:v>
                </c:pt>
                <c:pt idx="9992">
                  <c:v>2443.8838941383319</c:v>
                </c:pt>
                <c:pt idx="9993">
                  <c:v>2444.6859932062143</c:v>
                </c:pt>
                <c:pt idx="9994">
                  <c:v>2445.488355528385</c:v>
                </c:pt>
                <c:pt idx="9995">
                  <c:v>2446.2909811912455</c:v>
                </c:pt>
                <c:pt idx="9996">
                  <c:v>2447.0938702812259</c:v>
                </c:pt>
                <c:pt idx="9997">
                  <c:v>2447.8970228847852</c:v>
                </c:pt>
                <c:pt idx="9998">
                  <c:v>2448.7004390884099</c:v>
                </c:pt>
                <c:pt idx="9999">
                  <c:v>2449.5041189786152</c:v>
                </c:pt>
                <c:pt idx="10000">
                  <c:v>2450.3080626419455</c:v>
                </c:pt>
                <c:pt idx="10001">
                  <c:v>2451.1122701649701</c:v>
                </c:pt>
                <c:pt idx="10002">
                  <c:v>2451.9167416342939</c:v>
                </c:pt>
                <c:pt idx="10003">
                  <c:v>2452.7214771365439</c:v>
                </c:pt>
                <c:pt idx="10004">
                  <c:v>2453.5264767583776</c:v>
                </c:pt>
                <c:pt idx="10005">
                  <c:v>2454.3317405864805</c:v>
                </c:pt>
                <c:pt idx="10006">
                  <c:v>2455.137268707565</c:v>
                </c:pt>
                <c:pt idx="10007">
                  <c:v>2455.9430612083779</c:v>
                </c:pt>
                <c:pt idx="10008">
                  <c:v>2456.7491181756882</c:v>
                </c:pt>
                <c:pt idx="10009">
                  <c:v>2457.5554396962957</c:v>
                </c:pt>
                <c:pt idx="10010">
                  <c:v>2458.3620258570286</c:v>
                </c:pt>
                <c:pt idx="10011">
                  <c:v>2459.1688767447431</c:v>
                </c:pt>
                <c:pt idx="10012">
                  <c:v>2459.9759924463233</c:v>
                </c:pt>
                <c:pt idx="10013">
                  <c:v>2460.7833730486841</c:v>
                </c:pt>
                <c:pt idx="10014">
                  <c:v>2461.5910186387678</c:v>
                </c:pt>
                <c:pt idx="10015">
                  <c:v>2462.3989293035474</c:v>
                </c:pt>
                <c:pt idx="10016">
                  <c:v>2463.2071051300204</c:v>
                </c:pt>
                <c:pt idx="10017">
                  <c:v>2464.0155462052144</c:v>
                </c:pt>
                <c:pt idx="10018">
                  <c:v>2464.8242526161857</c:v>
                </c:pt>
                <c:pt idx="10019">
                  <c:v>2465.6332244500195</c:v>
                </c:pt>
                <c:pt idx="10020">
                  <c:v>2466.4424617938266</c:v>
                </c:pt>
                <c:pt idx="10021">
                  <c:v>2467.2519647347544</c:v>
                </c:pt>
                <c:pt idx="10022">
                  <c:v>2468.0617333599707</c:v>
                </c:pt>
                <c:pt idx="10023">
                  <c:v>2468.8717677566756</c:v>
                </c:pt>
                <c:pt idx="10024">
                  <c:v>2469.6820680120964</c:v>
                </c:pt>
                <c:pt idx="10025">
                  <c:v>2470.49263421349</c:v>
                </c:pt>
                <c:pt idx="10026">
                  <c:v>2471.3034664481393</c:v>
                </c:pt>
                <c:pt idx="10027">
                  <c:v>2472.1145648033626</c:v>
                </c:pt>
                <c:pt idx="10028">
                  <c:v>2472.9259293665009</c:v>
                </c:pt>
                <c:pt idx="10029">
                  <c:v>2473.7375602249244</c:v>
                </c:pt>
                <c:pt idx="10030">
                  <c:v>2474.5494574660338</c:v>
                </c:pt>
                <c:pt idx="10031">
                  <c:v>2475.3616211772569</c:v>
                </c:pt>
                <c:pt idx="10032">
                  <c:v>2476.1740514460521</c:v>
                </c:pt>
                <c:pt idx="10033">
                  <c:v>2476.9867483599041</c:v>
                </c:pt>
                <c:pt idx="10034">
                  <c:v>2477.7997120063287</c:v>
                </c:pt>
                <c:pt idx="10035">
                  <c:v>2478.6129424728688</c:v>
                </c:pt>
                <c:pt idx="10036">
                  <c:v>2479.4264398470964</c:v>
                </c:pt>
                <c:pt idx="10037">
                  <c:v>2480.2402042166109</c:v>
                </c:pt>
                <c:pt idx="10038">
                  <c:v>2481.0542356690453</c:v>
                </c:pt>
                <c:pt idx="10039">
                  <c:v>2481.8685342920562</c:v>
                </c:pt>
                <c:pt idx="10040">
                  <c:v>2482.6831001733312</c:v>
                </c:pt>
                <c:pt idx="10041">
                  <c:v>2483.4979334005861</c:v>
                </c:pt>
                <c:pt idx="10042">
                  <c:v>2484.3130340615653</c:v>
                </c:pt>
                <c:pt idx="10043">
                  <c:v>2485.1284022440404</c:v>
                </c:pt>
                <c:pt idx="10044">
                  <c:v>2485.9440380358183</c:v>
                </c:pt>
                <c:pt idx="10045">
                  <c:v>2486.7599415247273</c:v>
                </c:pt>
                <c:pt idx="10046">
                  <c:v>2487.5761127986284</c:v>
                </c:pt>
                <c:pt idx="10047">
                  <c:v>2488.3925519454092</c:v>
                </c:pt>
                <c:pt idx="10048">
                  <c:v>2489.2092590529865</c:v>
                </c:pt>
                <c:pt idx="10049">
                  <c:v>2490.0262342093124</c:v>
                </c:pt>
                <c:pt idx="10050">
                  <c:v>2490.8434775023561</c:v>
                </c:pt>
                <c:pt idx="10051">
                  <c:v>2491.6609890201239</c:v>
                </c:pt>
                <c:pt idx="10052">
                  <c:v>2492.4787688506494</c:v>
                </c:pt>
                <c:pt idx="10053">
                  <c:v>2493.2968170819945</c:v>
                </c:pt>
                <c:pt idx="10054">
                  <c:v>2494.1151338022473</c:v>
                </c:pt>
                <c:pt idx="10055">
                  <c:v>2494.9337190995329</c:v>
                </c:pt>
                <c:pt idx="10056">
                  <c:v>2495.7525730619973</c:v>
                </c:pt>
                <c:pt idx="10057">
                  <c:v>2496.5716957778186</c:v>
                </c:pt>
                <c:pt idx="10058">
                  <c:v>2497.3910873352033</c:v>
                </c:pt>
                <c:pt idx="10059">
                  <c:v>2498.2107478223866</c:v>
                </c:pt>
                <c:pt idx="10060">
                  <c:v>2499.0306773276338</c:v>
                </c:pt>
                <c:pt idx="10061">
                  <c:v>2499.850875939238</c:v>
                </c:pt>
                <c:pt idx="10062">
                  <c:v>2500.6713437455219</c:v>
                </c:pt>
                <c:pt idx="10063">
                  <c:v>2501.492080834837</c:v>
                </c:pt>
                <c:pt idx="10064">
                  <c:v>2502.3130872955635</c:v>
                </c:pt>
                <c:pt idx="10065">
                  <c:v>2503.1343632161088</c:v>
                </c:pt>
                <c:pt idx="10066">
                  <c:v>2503.9559086849158</c:v>
                </c:pt>
                <c:pt idx="10067">
                  <c:v>2504.7777237904502</c:v>
                </c:pt>
                <c:pt idx="10068">
                  <c:v>2505.5998086212085</c:v>
                </c:pt>
                <c:pt idx="10069">
                  <c:v>2506.4221632657159</c:v>
                </c:pt>
                <c:pt idx="10070">
                  <c:v>2507.2447878125276</c:v>
                </c:pt>
                <c:pt idx="10071">
                  <c:v>2508.0676823502245</c:v>
                </c:pt>
                <c:pt idx="10072">
                  <c:v>2508.8908469674243</c:v>
                </c:pt>
                <c:pt idx="10073">
                  <c:v>2509.7142817527665</c:v>
                </c:pt>
                <c:pt idx="10074">
                  <c:v>2510.5379867949227</c:v>
                </c:pt>
                <c:pt idx="10075">
                  <c:v>2511.3619621825919</c:v>
                </c:pt>
                <c:pt idx="10076">
                  <c:v>2512.1862080045021</c:v>
                </c:pt>
                <c:pt idx="10077">
                  <c:v>2513.0107243494131</c:v>
                </c:pt>
                <c:pt idx="10078">
                  <c:v>2513.8355113061129</c:v>
                </c:pt>
                <c:pt idx="10079">
                  <c:v>2514.660568963418</c:v>
                </c:pt>
                <c:pt idx="10080">
                  <c:v>2515.4858974101762</c:v>
                </c:pt>
                <c:pt idx="10081">
                  <c:v>2516.3114967352599</c:v>
                </c:pt>
                <c:pt idx="10082">
                  <c:v>2517.1373670275739</c:v>
                </c:pt>
                <c:pt idx="10083">
                  <c:v>2517.9635083760513</c:v>
                </c:pt>
                <c:pt idx="10084">
                  <c:v>2518.789920869654</c:v>
                </c:pt>
                <c:pt idx="10085">
                  <c:v>2519.6166045973741</c:v>
                </c:pt>
                <c:pt idx="10086">
                  <c:v>2520.4435596482322</c:v>
                </c:pt>
                <c:pt idx="10087">
                  <c:v>2521.2707861112785</c:v>
                </c:pt>
                <c:pt idx="10088">
                  <c:v>2522.0982840755928</c:v>
                </c:pt>
                <c:pt idx="10089">
                  <c:v>2522.9260536302827</c:v>
                </c:pt>
                <c:pt idx="10090">
                  <c:v>2523.7540948644842</c:v>
                </c:pt>
                <c:pt idx="10091">
                  <c:v>2524.5824078673691</c:v>
                </c:pt>
                <c:pt idx="10092">
                  <c:v>2525.4109927281311</c:v>
                </c:pt>
                <c:pt idx="10093">
                  <c:v>2526.2398495359957</c:v>
                </c:pt>
                <c:pt idx="10094">
                  <c:v>2527.0689783802181</c:v>
                </c:pt>
                <c:pt idx="10095">
                  <c:v>2527.898379350082</c:v>
                </c:pt>
                <c:pt idx="10096">
                  <c:v>2528.7280525348992</c:v>
                </c:pt>
                <c:pt idx="10097">
                  <c:v>2529.5579980240163</c:v>
                </c:pt>
                <c:pt idx="10098">
                  <c:v>2530.3882159068039</c:v>
                </c:pt>
                <c:pt idx="10099">
                  <c:v>2531.218706272663</c:v>
                </c:pt>
                <c:pt idx="10100">
                  <c:v>2532.0494692110242</c:v>
                </c:pt>
                <c:pt idx="10101">
                  <c:v>2532.8805048113477</c:v>
                </c:pt>
                <c:pt idx="10102">
                  <c:v>2533.7118131631232</c:v>
                </c:pt>
                <c:pt idx="10103">
                  <c:v>2534.5433943558696</c:v>
                </c:pt>
                <c:pt idx="10104">
                  <c:v>2535.3752484791348</c:v>
                </c:pt>
                <c:pt idx="10105">
                  <c:v>2536.2073756224968</c:v>
                </c:pt>
                <c:pt idx="10106">
                  <c:v>2537.0397758755621</c:v>
                </c:pt>
                <c:pt idx="10107">
                  <c:v>2537.8724493279656</c:v>
                </c:pt>
                <c:pt idx="10108">
                  <c:v>2538.705396069377</c:v>
                </c:pt>
                <c:pt idx="10109">
                  <c:v>2539.5386161894899</c:v>
                </c:pt>
                <c:pt idx="10110">
                  <c:v>2540.3721097780285</c:v>
                </c:pt>
                <c:pt idx="10111">
                  <c:v>2541.2058769247469</c:v>
                </c:pt>
                <c:pt idx="10112">
                  <c:v>2542.0399177194272</c:v>
                </c:pt>
                <c:pt idx="10113">
                  <c:v>2542.8742322518842</c:v>
                </c:pt>
                <c:pt idx="10114">
                  <c:v>2543.7088206119606</c:v>
                </c:pt>
                <c:pt idx="10115">
                  <c:v>2544.5436828895286</c:v>
                </c:pt>
                <c:pt idx="10116">
                  <c:v>2545.378819174492</c:v>
                </c:pt>
                <c:pt idx="10117">
                  <c:v>2546.2142295567792</c:v>
                </c:pt>
                <c:pt idx="10118">
                  <c:v>2547.0499141263508</c:v>
                </c:pt>
                <c:pt idx="10119">
                  <c:v>2547.8858729731974</c:v>
                </c:pt>
                <c:pt idx="10120">
                  <c:v>2548.7221061873361</c:v>
                </c:pt>
                <c:pt idx="10121">
                  <c:v>2549.5586138588187</c:v>
                </c:pt>
                <c:pt idx="10122">
                  <c:v>2550.395396077723</c:v>
                </c:pt>
                <c:pt idx="10123">
                  <c:v>2551.2324529341608</c:v>
                </c:pt>
                <c:pt idx="10124">
                  <c:v>2552.0697845182667</c:v>
                </c:pt>
                <c:pt idx="10125">
                  <c:v>2552.9073909202089</c:v>
                </c:pt>
                <c:pt idx="10126">
                  <c:v>2553.7452722301837</c:v>
                </c:pt>
                <c:pt idx="10127">
                  <c:v>2554.5834285384185</c:v>
                </c:pt>
                <c:pt idx="10128">
                  <c:v>2555.4218599351666</c:v>
                </c:pt>
                <c:pt idx="10129">
                  <c:v>2556.2605665107194</c:v>
                </c:pt>
                <c:pt idx="10130">
                  <c:v>2557.0995483553888</c:v>
                </c:pt>
                <c:pt idx="10131">
                  <c:v>2557.9388055595214</c:v>
                </c:pt>
                <c:pt idx="10132">
                  <c:v>2558.7783382134912</c:v>
                </c:pt>
                <c:pt idx="10133">
                  <c:v>2559.6181464077026</c:v>
                </c:pt>
                <c:pt idx="10134">
                  <c:v>2560.458230232588</c:v>
                </c:pt>
                <c:pt idx="10135">
                  <c:v>2561.2985897786152</c:v>
                </c:pt>
                <c:pt idx="10136">
                  <c:v>2562.1392251362759</c:v>
                </c:pt>
                <c:pt idx="10137">
                  <c:v>2562.9801363960933</c:v>
                </c:pt>
                <c:pt idx="10138">
                  <c:v>2563.8213236486199</c:v>
                </c:pt>
                <c:pt idx="10139">
                  <c:v>2564.6627869844388</c:v>
                </c:pt>
                <c:pt idx="10140">
                  <c:v>2565.5045264941623</c:v>
                </c:pt>
                <c:pt idx="10141">
                  <c:v>2566.3465422684326</c:v>
                </c:pt>
                <c:pt idx="10142">
                  <c:v>2567.1888343979213</c:v>
                </c:pt>
                <c:pt idx="10143">
                  <c:v>2568.0314029733299</c:v>
                </c:pt>
                <c:pt idx="10144">
                  <c:v>2568.8742480853907</c:v>
                </c:pt>
                <c:pt idx="10145">
                  <c:v>2569.7173698248616</c:v>
                </c:pt>
                <c:pt idx="10146">
                  <c:v>2570.5607682825384</c:v>
                </c:pt>
                <c:pt idx="10147">
                  <c:v>2571.4044435492401</c:v>
                </c:pt>
                <c:pt idx="10148">
                  <c:v>2572.2483957158165</c:v>
                </c:pt>
                <c:pt idx="10149">
                  <c:v>2573.0926248731489</c:v>
                </c:pt>
                <c:pt idx="10150">
                  <c:v>2573.9371311121467</c:v>
                </c:pt>
                <c:pt idx="10151">
                  <c:v>2574.7819145237477</c:v>
                </c:pt>
                <c:pt idx="10152">
                  <c:v>2575.6269751989271</c:v>
                </c:pt>
                <c:pt idx="10153">
                  <c:v>2576.4723132286817</c:v>
                </c:pt>
                <c:pt idx="10154">
                  <c:v>2577.3179287040416</c:v>
                </c:pt>
                <c:pt idx="10155">
                  <c:v>2578.1638217160657</c:v>
                </c:pt>
                <c:pt idx="10156">
                  <c:v>2579.0099923558441</c:v>
                </c:pt>
                <c:pt idx="10157">
                  <c:v>2579.8564407144954</c:v>
                </c:pt>
                <c:pt idx="10158">
                  <c:v>2580.7031668831696</c:v>
                </c:pt>
                <c:pt idx="10159">
                  <c:v>2581.5501709530449</c:v>
                </c:pt>
                <c:pt idx="10160">
                  <c:v>2582.3974530153309</c:v>
                </c:pt>
                <c:pt idx="10161">
                  <c:v>2583.2450131612668</c:v>
                </c:pt>
                <c:pt idx="10162">
                  <c:v>2584.0928514821185</c:v>
                </c:pt>
                <c:pt idx="10163">
                  <c:v>2584.9409680691901</c:v>
                </c:pt>
                <c:pt idx="10164">
                  <c:v>2585.7893630138078</c:v>
                </c:pt>
                <c:pt idx="10165">
                  <c:v>2586.6380364073307</c:v>
                </c:pt>
                <c:pt idx="10166">
                  <c:v>2587.486988341147</c:v>
                </c:pt>
                <c:pt idx="10167">
                  <c:v>2588.3362189066761</c:v>
                </c:pt>
                <c:pt idx="10168">
                  <c:v>2589.1857281953644</c:v>
                </c:pt>
                <c:pt idx="10169">
                  <c:v>2590.0355162986948</c:v>
                </c:pt>
                <c:pt idx="10170">
                  <c:v>2590.8855833081743</c:v>
                </c:pt>
                <c:pt idx="10171">
                  <c:v>2591.7359293153422</c:v>
                </c:pt>
                <c:pt idx="10172">
                  <c:v>2592.5865544117664</c:v>
                </c:pt>
                <c:pt idx="10173">
                  <c:v>2593.4374586890467</c:v>
                </c:pt>
                <c:pt idx="10174">
                  <c:v>2594.2886422388115</c:v>
                </c:pt>
                <c:pt idx="10175">
                  <c:v>2595.1401051527205</c:v>
                </c:pt>
                <c:pt idx="10176">
                  <c:v>2595.9918475224622</c:v>
                </c:pt>
                <c:pt idx="10177">
                  <c:v>2596.8438694397564</c:v>
                </c:pt>
                <c:pt idx="10178">
                  <c:v>2597.6961709963525</c:v>
                </c:pt>
                <c:pt idx="10179">
                  <c:v>2598.5487522840276</c:v>
                </c:pt>
                <c:pt idx="10180">
                  <c:v>2599.4016133945956</c:v>
                </c:pt>
                <c:pt idx="10181">
                  <c:v>2600.2547544198942</c:v>
                </c:pt>
                <c:pt idx="10182">
                  <c:v>2601.1081754517932</c:v>
                </c:pt>
                <c:pt idx="10183">
                  <c:v>2601.9618765821929</c:v>
                </c:pt>
                <c:pt idx="10184">
                  <c:v>2602.8158579030232</c:v>
                </c:pt>
                <c:pt idx="10185">
                  <c:v>2603.6701195062424</c:v>
                </c:pt>
                <c:pt idx="10186">
                  <c:v>2604.5246614838456</c:v>
                </c:pt>
                <c:pt idx="10187">
                  <c:v>2605.3794839278512</c:v>
                </c:pt>
                <c:pt idx="10188">
                  <c:v>2606.2345869303099</c:v>
                </c:pt>
                <c:pt idx="10189">
                  <c:v>2607.0899705833035</c:v>
                </c:pt>
                <c:pt idx="10190">
                  <c:v>2607.945634978943</c:v>
                </c:pt>
                <c:pt idx="10191">
                  <c:v>2608.8015802093696</c:v>
                </c:pt>
                <c:pt idx="10192">
                  <c:v>2609.6578063667562</c:v>
                </c:pt>
                <c:pt idx="10193">
                  <c:v>2610.5143135433041</c:v>
                </c:pt>
                <c:pt idx="10194">
                  <c:v>2611.3711018312456</c:v>
                </c:pt>
                <c:pt idx="10195">
                  <c:v>2612.2281713228435</c:v>
                </c:pt>
                <c:pt idx="10196">
                  <c:v>2613.0855221103889</c:v>
                </c:pt>
                <c:pt idx="10197">
                  <c:v>2613.9431542862094</c:v>
                </c:pt>
                <c:pt idx="10198">
                  <c:v>2614.8010679426557</c:v>
                </c:pt>
                <c:pt idx="10199">
                  <c:v>2615.6592631721123</c:v>
                </c:pt>
                <c:pt idx="10200">
                  <c:v>2616.5177400669927</c:v>
                </c:pt>
                <c:pt idx="10201">
                  <c:v>2617.3764987197419</c:v>
                </c:pt>
                <c:pt idx="10202">
                  <c:v>2618.2355392228346</c:v>
                </c:pt>
                <c:pt idx="10203">
                  <c:v>2619.094861668776</c:v>
                </c:pt>
                <c:pt idx="10204">
                  <c:v>2619.9544661501013</c:v>
                </c:pt>
                <c:pt idx="10205">
                  <c:v>2620.8143527593766</c:v>
                </c:pt>
                <c:pt idx="10206">
                  <c:v>2621.6745215891983</c:v>
                </c:pt>
                <c:pt idx="10207">
                  <c:v>2622.5349727321909</c:v>
                </c:pt>
                <c:pt idx="10208">
                  <c:v>2623.3957062810159</c:v>
                </c:pt>
                <c:pt idx="10209">
                  <c:v>2624.2567223283586</c:v>
                </c:pt>
                <c:pt idx="10210">
                  <c:v>2625.1180209669365</c:v>
                </c:pt>
                <c:pt idx="10211">
                  <c:v>2625.979602289498</c:v>
                </c:pt>
                <c:pt idx="10212">
                  <c:v>2626.8414663888202</c:v>
                </c:pt>
                <c:pt idx="10213">
                  <c:v>2627.7036133577162</c:v>
                </c:pt>
                <c:pt idx="10214">
                  <c:v>2628.566043289024</c:v>
                </c:pt>
                <c:pt idx="10215">
                  <c:v>2629.4287562756135</c:v>
                </c:pt>
                <c:pt idx="10216">
                  <c:v>2630.291752410385</c:v>
                </c:pt>
                <c:pt idx="10217">
                  <c:v>2631.1550317862702</c:v>
                </c:pt>
                <c:pt idx="10218">
                  <c:v>2632.0185944962304</c:v>
                </c:pt>
                <c:pt idx="10219">
                  <c:v>2632.8824406332578</c:v>
                </c:pt>
                <c:pt idx="10220">
                  <c:v>2633.7465702903751</c:v>
                </c:pt>
                <c:pt idx="10221">
                  <c:v>2634.6109835606353</c:v>
                </c:pt>
                <c:pt idx="10222">
                  <c:v>2635.4756805371221</c:v>
                </c:pt>
                <c:pt idx="10223">
                  <c:v>2636.3406613129505</c:v>
                </c:pt>
                <c:pt idx="10224">
                  <c:v>2637.2059259812622</c:v>
                </c:pt>
                <c:pt idx="10225">
                  <c:v>2638.0714746352378</c:v>
                </c:pt>
                <c:pt idx="10226">
                  <c:v>2638.9373073680804</c:v>
                </c:pt>
                <c:pt idx="10227">
                  <c:v>2639.8034242730273</c:v>
                </c:pt>
                <c:pt idx="10228">
                  <c:v>2640.669825443345</c:v>
                </c:pt>
                <c:pt idx="10229">
                  <c:v>2641.5365109723321</c:v>
                </c:pt>
                <c:pt idx="10230">
                  <c:v>2642.4034809533136</c:v>
                </c:pt>
                <c:pt idx="10231">
                  <c:v>2643.2707354796539</c:v>
                </c:pt>
                <c:pt idx="10232">
                  <c:v>2644.1382746447407</c:v>
                </c:pt>
                <c:pt idx="10233">
                  <c:v>2645.0060985419937</c:v>
                </c:pt>
                <c:pt idx="10234">
                  <c:v>2645.8742072648643</c:v>
                </c:pt>
                <c:pt idx="10235">
                  <c:v>2646.7426009068336</c:v>
                </c:pt>
                <c:pt idx="10236">
                  <c:v>2647.6112795614144</c:v>
                </c:pt>
                <c:pt idx="10237">
                  <c:v>2648.4802433221503</c:v>
                </c:pt>
                <c:pt idx="10238">
                  <c:v>2649.3494922826139</c:v>
                </c:pt>
                <c:pt idx="10239">
                  <c:v>2650.2190265364102</c:v>
                </c:pt>
                <c:pt idx="10240">
                  <c:v>2651.0888461771747</c:v>
                </c:pt>
                <c:pt idx="10241">
                  <c:v>2651.9589512985708</c:v>
                </c:pt>
                <c:pt idx="10242">
                  <c:v>2652.8293419942993</c:v>
                </c:pt>
                <c:pt idx="10243">
                  <c:v>2653.7000183580858</c:v>
                </c:pt>
                <c:pt idx="10244">
                  <c:v>2654.5709804836883</c:v>
                </c:pt>
                <c:pt idx="10245">
                  <c:v>2655.4422284648963</c:v>
                </c:pt>
                <c:pt idx="10246">
                  <c:v>2656.3137623955286</c:v>
                </c:pt>
                <c:pt idx="10247">
                  <c:v>2657.1855823694336</c:v>
                </c:pt>
                <c:pt idx="10248">
                  <c:v>2658.0576884804977</c:v>
                </c:pt>
                <c:pt idx="10249">
                  <c:v>2658.9300808226308</c:v>
                </c:pt>
                <c:pt idx="10250">
                  <c:v>2659.8027594897753</c:v>
                </c:pt>
                <c:pt idx="10251">
                  <c:v>2660.675724575905</c:v>
                </c:pt>
                <c:pt idx="10252">
                  <c:v>2661.5489761750227</c:v>
                </c:pt>
                <c:pt idx="10253">
                  <c:v>2662.4225143811659</c:v>
                </c:pt>
                <c:pt idx="10254">
                  <c:v>2663.2963392884012</c:v>
                </c:pt>
                <c:pt idx="10255">
                  <c:v>2664.1704509908277</c:v>
                </c:pt>
                <c:pt idx="10256">
                  <c:v>2665.0448495825713</c:v>
                </c:pt>
                <c:pt idx="10257">
                  <c:v>2665.9195351577914</c:v>
                </c:pt>
                <c:pt idx="10258">
                  <c:v>2666.7945078106773</c:v>
                </c:pt>
                <c:pt idx="10259">
                  <c:v>2667.6697676354502</c:v>
                </c:pt>
                <c:pt idx="10260">
                  <c:v>2668.5453147263597</c:v>
                </c:pt>
                <c:pt idx="10261">
                  <c:v>2669.4211491776928</c:v>
                </c:pt>
                <c:pt idx="10262">
                  <c:v>2670.2972710837607</c:v>
                </c:pt>
                <c:pt idx="10263">
                  <c:v>2671.1736805389082</c:v>
                </c:pt>
                <c:pt idx="10264">
                  <c:v>2672.0503776375108</c:v>
                </c:pt>
                <c:pt idx="10265">
                  <c:v>2672.9273624739744</c:v>
                </c:pt>
                <c:pt idx="10266">
                  <c:v>2673.8046351427356</c:v>
                </c:pt>
                <c:pt idx="10267">
                  <c:v>2674.6821957382663</c:v>
                </c:pt>
                <c:pt idx="10268">
                  <c:v>2675.5600443550638</c:v>
                </c:pt>
                <c:pt idx="10269">
                  <c:v>2676.4381810876589</c:v>
                </c:pt>
                <c:pt idx="10270">
                  <c:v>2677.3166060306135</c:v>
                </c:pt>
                <c:pt idx="10271">
                  <c:v>2678.1953192785195</c:v>
                </c:pt>
                <c:pt idx="10272">
                  <c:v>2679.0743209260008</c:v>
                </c:pt>
                <c:pt idx="10273">
                  <c:v>2679.9536110677118</c:v>
                </c:pt>
                <c:pt idx="10274">
                  <c:v>2680.8331897983389</c:v>
                </c:pt>
                <c:pt idx="10275">
                  <c:v>2681.7130572125984</c:v>
                </c:pt>
                <c:pt idx="10276">
                  <c:v>2682.5932134052382</c:v>
                </c:pt>
                <c:pt idx="10277">
                  <c:v>2683.4736584710349</c:v>
                </c:pt>
                <c:pt idx="10278">
                  <c:v>2684.3543925048034</c:v>
                </c:pt>
                <c:pt idx="10279">
                  <c:v>2685.235415601383</c:v>
                </c:pt>
                <c:pt idx="10280">
                  <c:v>2686.1167278556454</c:v>
                </c:pt>
                <c:pt idx="10281">
                  <c:v>2686.9983293624946</c:v>
                </c:pt>
                <c:pt idx="10282">
                  <c:v>2687.8802202168649</c:v>
                </c:pt>
                <c:pt idx="10283">
                  <c:v>2688.76240051372</c:v>
                </c:pt>
                <c:pt idx="10284">
                  <c:v>2689.644870348061</c:v>
                </c:pt>
                <c:pt idx="10285">
                  <c:v>2690.5276298149142</c:v>
                </c:pt>
                <c:pt idx="10286">
                  <c:v>2691.4106790093392</c:v>
                </c:pt>
                <c:pt idx="10287">
                  <c:v>2692.2940180264259</c:v>
                </c:pt>
                <c:pt idx="10288">
                  <c:v>2693.1776469612942</c:v>
                </c:pt>
                <c:pt idx="10289">
                  <c:v>2694.0615659091036</c:v>
                </c:pt>
                <c:pt idx="10290">
                  <c:v>2694.9457749650314</c:v>
                </c:pt>
                <c:pt idx="10291">
                  <c:v>2695.8302742242959</c:v>
                </c:pt>
                <c:pt idx="10292">
                  <c:v>2696.7150637821433</c:v>
                </c:pt>
                <c:pt idx="10293">
                  <c:v>2697.6001437338514</c:v>
                </c:pt>
                <c:pt idx="10294">
                  <c:v>2698.4855141747271</c:v>
                </c:pt>
                <c:pt idx="10295">
                  <c:v>2699.3711752001163</c:v>
                </c:pt>
                <c:pt idx="10296">
                  <c:v>2700.2571269053874</c:v>
                </c:pt>
                <c:pt idx="10297">
                  <c:v>2701.143369385944</c:v>
                </c:pt>
                <c:pt idx="10298">
                  <c:v>2702.0299027372207</c:v>
                </c:pt>
                <c:pt idx="10299">
                  <c:v>2702.9167270546832</c:v>
                </c:pt>
                <c:pt idx="10300">
                  <c:v>2703.8038424338256</c:v>
                </c:pt>
                <c:pt idx="10301">
                  <c:v>2704.6912489701813</c:v>
                </c:pt>
                <c:pt idx="10302">
                  <c:v>2705.5789467593081</c:v>
                </c:pt>
                <c:pt idx="10303">
                  <c:v>2706.4669358967967</c:v>
                </c:pt>
                <c:pt idx="10304">
                  <c:v>2707.3552164782695</c:v>
                </c:pt>
                <c:pt idx="10305">
                  <c:v>2708.2437885993809</c:v>
                </c:pt>
                <c:pt idx="10306">
                  <c:v>2709.1326523558155</c:v>
                </c:pt>
                <c:pt idx="10307">
                  <c:v>2710.0218078432904</c:v>
                </c:pt>
                <c:pt idx="10308">
                  <c:v>2710.9112551575536</c:v>
                </c:pt>
                <c:pt idx="10309">
                  <c:v>2711.8009943943844</c:v>
                </c:pt>
                <c:pt idx="10310">
                  <c:v>2712.6910256495939</c:v>
                </c:pt>
                <c:pt idx="10311">
                  <c:v>2713.5813490190226</c:v>
                </c:pt>
                <c:pt idx="10312">
                  <c:v>2714.4719645985479</c:v>
                </c:pt>
                <c:pt idx="10313">
                  <c:v>2715.3628724840742</c:v>
                </c:pt>
                <c:pt idx="10314">
                  <c:v>2716.2540727715368</c:v>
                </c:pt>
                <c:pt idx="10315">
                  <c:v>2717.1455655569052</c:v>
                </c:pt>
                <c:pt idx="10316">
                  <c:v>2718.0373509361784</c:v>
                </c:pt>
                <c:pt idx="10317">
                  <c:v>2718.9294290053858</c:v>
                </c:pt>
                <c:pt idx="10318">
                  <c:v>2719.8217998605946</c:v>
                </c:pt>
                <c:pt idx="10319">
                  <c:v>2720.7144635978971</c:v>
                </c:pt>
                <c:pt idx="10320">
                  <c:v>2721.607420313419</c:v>
                </c:pt>
                <c:pt idx="10321">
                  <c:v>2722.5006701033176</c:v>
                </c:pt>
                <c:pt idx="10322">
                  <c:v>2723.3942130637815</c:v>
                </c:pt>
                <c:pt idx="10323">
                  <c:v>2724.2880492910322</c:v>
                </c:pt>
                <c:pt idx="10324">
                  <c:v>2725.1821788813213</c:v>
                </c:pt>
                <c:pt idx="10325">
                  <c:v>2726.0766019309326</c:v>
                </c:pt>
                <c:pt idx="10326">
                  <c:v>2726.9713185361811</c:v>
                </c:pt>
                <c:pt idx="10327">
                  <c:v>2727.8663287934137</c:v>
                </c:pt>
                <c:pt idx="10328">
                  <c:v>2728.7616327990072</c:v>
                </c:pt>
                <c:pt idx="10329">
                  <c:v>2729.6572306493763</c:v>
                </c:pt>
                <c:pt idx="10330">
                  <c:v>2730.5531224409601</c:v>
                </c:pt>
                <c:pt idx="10331">
                  <c:v>2731.4493082702325</c:v>
                </c:pt>
                <c:pt idx="10332">
                  <c:v>2732.3457882336984</c:v>
                </c:pt>
                <c:pt idx="10333">
                  <c:v>2733.2425624278944</c:v>
                </c:pt>
                <c:pt idx="10334">
                  <c:v>2734.1396309493894</c:v>
                </c:pt>
                <c:pt idx="10335">
                  <c:v>2735.0369938947833</c:v>
                </c:pt>
                <c:pt idx="10336">
                  <c:v>2735.9346513607084</c:v>
                </c:pt>
                <c:pt idx="10337">
                  <c:v>2736.8326034438278</c:v>
                </c:pt>
                <c:pt idx="10338">
                  <c:v>2737.7308502408373</c:v>
                </c:pt>
                <c:pt idx="10339">
                  <c:v>2738.6293918484612</c:v>
                </c:pt>
                <c:pt idx="10340">
                  <c:v>2739.5282283634633</c:v>
                </c:pt>
                <c:pt idx="10341">
                  <c:v>2740.4273598826321</c:v>
                </c:pt>
                <c:pt idx="10342">
                  <c:v>2741.3267865027892</c:v>
                </c:pt>
                <c:pt idx="10343">
                  <c:v>2742.2265083207894</c:v>
                </c:pt>
                <c:pt idx="10344">
                  <c:v>2743.1265254335181</c:v>
                </c:pt>
                <c:pt idx="10345">
                  <c:v>2744.0268379378908</c:v>
                </c:pt>
                <c:pt idx="10346">
                  <c:v>2744.9274459308622</c:v>
                </c:pt>
                <c:pt idx="10347">
                  <c:v>2745.8283495094106</c:v>
                </c:pt>
                <c:pt idx="10348">
                  <c:v>2746.7295487705496</c:v>
                </c:pt>
                <c:pt idx="10349">
                  <c:v>2747.6310438113237</c:v>
                </c:pt>
                <c:pt idx="10350">
                  <c:v>2748.5328347288082</c:v>
                </c:pt>
                <c:pt idx="10351">
                  <c:v>2749.4349216201135</c:v>
                </c:pt>
                <c:pt idx="10352">
                  <c:v>2750.3373045823805</c:v>
                </c:pt>
                <c:pt idx="10353">
                  <c:v>2751.2399837127814</c:v>
                </c:pt>
                <c:pt idx="10354">
                  <c:v>2752.1429591085234</c:v>
                </c:pt>
                <c:pt idx="10355">
                  <c:v>2753.0462308668402</c:v>
                </c:pt>
                <c:pt idx="10356">
                  <c:v>2753.949799085</c:v>
                </c:pt>
                <c:pt idx="10357">
                  <c:v>2754.8536638603027</c:v>
                </c:pt>
                <c:pt idx="10358">
                  <c:v>2755.7578252900803</c:v>
                </c:pt>
                <c:pt idx="10359">
                  <c:v>2756.6622834716973</c:v>
                </c:pt>
                <c:pt idx="10360">
                  <c:v>2757.5670385025492</c:v>
                </c:pt>
                <c:pt idx="10361">
                  <c:v>2758.4720904800638</c:v>
                </c:pt>
                <c:pt idx="10362">
                  <c:v>2759.3774395017012</c:v>
                </c:pt>
                <c:pt idx="10363">
                  <c:v>2760.2830856649512</c:v>
                </c:pt>
                <c:pt idx="10364">
                  <c:v>2761.1890290673396</c:v>
                </c:pt>
                <c:pt idx="10365">
                  <c:v>2762.095269806422</c:v>
                </c:pt>
                <c:pt idx="10366">
                  <c:v>2763.0018079797874</c:v>
                </c:pt>
                <c:pt idx="10367">
                  <c:v>2763.9086436850571</c:v>
                </c:pt>
                <c:pt idx="10368">
                  <c:v>2764.8157770198809</c:v>
                </c:pt>
                <c:pt idx="10369">
                  <c:v>2765.7232080819431</c:v>
                </c:pt>
                <c:pt idx="10370">
                  <c:v>2766.6309369689593</c:v>
                </c:pt>
                <c:pt idx="10371">
                  <c:v>2767.5389637786784</c:v>
                </c:pt>
                <c:pt idx="10372">
                  <c:v>2768.4472886088774</c:v>
                </c:pt>
                <c:pt idx="10373">
                  <c:v>2769.3559115573735</c:v>
                </c:pt>
                <c:pt idx="10374">
                  <c:v>2770.2648327220095</c:v>
                </c:pt>
                <c:pt idx="10375">
                  <c:v>2771.1740522006612</c:v>
                </c:pt>
                <c:pt idx="10376">
                  <c:v>2772.0835700912376</c:v>
                </c:pt>
                <c:pt idx="10377">
                  <c:v>2772.993386491677</c:v>
                </c:pt>
                <c:pt idx="10378">
                  <c:v>2773.9035014999545</c:v>
                </c:pt>
                <c:pt idx="10379">
                  <c:v>2774.8139152140757</c:v>
                </c:pt>
                <c:pt idx="10380">
                  <c:v>2775.7246277320796</c:v>
                </c:pt>
                <c:pt idx="10381">
                  <c:v>2776.6356391520339</c:v>
                </c:pt>
                <c:pt idx="10382">
                  <c:v>2777.5469495720404</c:v>
                </c:pt>
                <c:pt idx="10383">
                  <c:v>2778.4585590902316</c:v>
                </c:pt>
                <c:pt idx="10384">
                  <c:v>2779.3704678047748</c:v>
                </c:pt>
                <c:pt idx="10385">
                  <c:v>2780.2826758138654</c:v>
                </c:pt>
                <c:pt idx="10386">
                  <c:v>2781.1951832157388</c:v>
                </c:pt>
                <c:pt idx="10387">
                  <c:v>2782.107990108655</c:v>
                </c:pt>
                <c:pt idx="10388">
                  <c:v>2783.0210965909091</c:v>
                </c:pt>
                <c:pt idx="10389">
                  <c:v>2783.9345027608288</c:v>
                </c:pt>
                <c:pt idx="10390">
                  <c:v>2784.8482087167731</c:v>
                </c:pt>
                <c:pt idx="10391">
                  <c:v>2785.7622145571313</c:v>
                </c:pt>
                <c:pt idx="10392">
                  <c:v>2786.6765203803325</c:v>
                </c:pt>
                <c:pt idx="10393">
                  <c:v>2787.5911262848308</c:v>
                </c:pt>
                <c:pt idx="10394">
                  <c:v>2788.5060323691146</c:v>
                </c:pt>
                <c:pt idx="10395">
                  <c:v>2789.4212387317052</c:v>
                </c:pt>
                <c:pt idx="10396">
                  <c:v>2790.3367454711556</c:v>
                </c:pt>
                <c:pt idx="10397">
                  <c:v>2791.2525526860522</c:v>
                </c:pt>
                <c:pt idx="10398">
                  <c:v>2792.1686604750121</c:v>
                </c:pt>
                <c:pt idx="10399">
                  <c:v>2793.0850689366862</c:v>
                </c:pt>
                <c:pt idx="10400">
                  <c:v>2794.0017781697575</c:v>
                </c:pt>
                <c:pt idx="10401">
                  <c:v>2794.9187882729407</c:v>
                </c:pt>
                <c:pt idx="10402">
                  <c:v>2795.8360993449814</c:v>
                </c:pt>
                <c:pt idx="10403">
                  <c:v>2796.7537114846646</c:v>
                </c:pt>
                <c:pt idx="10404">
                  <c:v>2797.6716247907993</c:v>
                </c:pt>
                <c:pt idx="10405">
                  <c:v>2798.5898393622315</c:v>
                </c:pt>
                <c:pt idx="10406">
                  <c:v>2799.5083552978381</c:v>
                </c:pt>
                <c:pt idx="10407">
                  <c:v>2800.4271726965285</c:v>
                </c:pt>
                <c:pt idx="10408">
                  <c:v>2801.3462916572425</c:v>
                </c:pt>
                <c:pt idx="10409">
                  <c:v>2802.2657122789601</c:v>
                </c:pt>
                <c:pt idx="10410">
                  <c:v>2803.185434660686</c:v>
                </c:pt>
                <c:pt idx="10411">
                  <c:v>2804.1054589014593</c:v>
                </c:pt>
                <c:pt idx="10412">
                  <c:v>2805.0257851003526</c:v>
                </c:pt>
                <c:pt idx="10413">
                  <c:v>2805.9464133564679</c:v>
                </c:pt>
                <c:pt idx="10414">
                  <c:v>2806.8673437689454</c:v>
                </c:pt>
                <c:pt idx="10415">
                  <c:v>2807.7885764369544</c:v>
                </c:pt>
                <c:pt idx="10416">
                  <c:v>2808.7101114596994</c:v>
                </c:pt>
                <c:pt idx="10417">
                  <c:v>2809.6319489364132</c:v>
                </c:pt>
                <c:pt idx="10418">
                  <c:v>2810.554088966363</c:v>
                </c:pt>
                <c:pt idx="10419">
                  <c:v>2811.4765316488488</c:v>
                </c:pt>
                <c:pt idx="10420">
                  <c:v>2812.3992770832037</c:v>
                </c:pt>
                <c:pt idx="10421">
                  <c:v>2813.3223253687897</c:v>
                </c:pt>
                <c:pt idx="10422">
                  <c:v>2814.24567660501</c:v>
                </c:pt>
                <c:pt idx="10423">
                  <c:v>2815.1693308912922</c:v>
                </c:pt>
                <c:pt idx="10424">
                  <c:v>2816.0932883270998</c:v>
                </c:pt>
                <c:pt idx="10425">
                  <c:v>2817.0175490119282</c:v>
                </c:pt>
                <c:pt idx="10426">
                  <c:v>2817.9421130453056</c:v>
                </c:pt>
                <c:pt idx="10427">
                  <c:v>2818.8669805267909</c:v>
                </c:pt>
                <c:pt idx="10428">
                  <c:v>2819.7921515559829</c:v>
                </c:pt>
                <c:pt idx="10429">
                  <c:v>2820.7176262325047</c:v>
                </c:pt>
                <c:pt idx="10430">
                  <c:v>2821.6434046560166</c:v>
                </c:pt>
                <c:pt idx="10431">
                  <c:v>2822.5694869262093</c:v>
                </c:pt>
                <c:pt idx="10432">
                  <c:v>2823.4958731428078</c:v>
                </c:pt>
                <c:pt idx="10433">
                  <c:v>2824.4225634055697</c:v>
                </c:pt>
                <c:pt idx="10434">
                  <c:v>2825.3495578142843</c:v>
                </c:pt>
                <c:pt idx="10435">
                  <c:v>2826.2768564687744</c:v>
                </c:pt>
                <c:pt idx="10436">
                  <c:v>2827.2044594688959</c:v>
                </c:pt>
                <c:pt idx="10437">
                  <c:v>2828.1323669145372</c:v>
                </c:pt>
                <c:pt idx="10438">
                  <c:v>2829.0605789056162</c:v>
                </c:pt>
                <c:pt idx="10439">
                  <c:v>2829.9890955420924</c:v>
                </c:pt>
                <c:pt idx="10440">
                  <c:v>2830.9179169239492</c:v>
                </c:pt>
                <c:pt idx="10441">
                  <c:v>2831.8470431512069</c:v>
                </c:pt>
                <c:pt idx="10442">
                  <c:v>2832.7764743239177</c:v>
                </c:pt>
                <c:pt idx="10443">
                  <c:v>2833.706210542166</c:v>
                </c:pt>
                <c:pt idx="10444">
                  <c:v>2834.6362519060681</c:v>
                </c:pt>
                <c:pt idx="10445">
                  <c:v>2835.5665985157793</c:v>
                </c:pt>
                <c:pt idx="10446">
                  <c:v>2836.4972504714815</c:v>
                </c:pt>
                <c:pt idx="10447">
                  <c:v>2837.4282078733904</c:v>
                </c:pt>
                <c:pt idx="10448">
                  <c:v>2838.3594708217561</c:v>
                </c:pt>
                <c:pt idx="10449">
                  <c:v>2839.2910394168607</c:v>
                </c:pt>
                <c:pt idx="10450">
                  <c:v>2840.2229137590198</c:v>
                </c:pt>
                <c:pt idx="10451">
                  <c:v>2841.1550939485815</c:v>
                </c:pt>
                <c:pt idx="10452">
                  <c:v>2842.0875800859271</c:v>
                </c:pt>
                <c:pt idx="10453">
                  <c:v>2843.0203722714705</c:v>
                </c:pt>
                <c:pt idx="10454">
                  <c:v>2843.9534706056584</c:v>
                </c:pt>
                <c:pt idx="10455">
                  <c:v>2844.886875188969</c:v>
                </c:pt>
                <c:pt idx="10456">
                  <c:v>2845.8205861219203</c:v>
                </c:pt>
                <c:pt idx="10457">
                  <c:v>2846.7546035050555</c:v>
                </c:pt>
                <c:pt idx="10458">
                  <c:v>2847.6889274389537</c:v>
                </c:pt>
                <c:pt idx="10459">
                  <c:v>2848.6235580242264</c:v>
                </c:pt>
                <c:pt idx="10460">
                  <c:v>2849.5584953615171</c:v>
                </c:pt>
                <c:pt idx="10461">
                  <c:v>2850.4937395515062</c:v>
                </c:pt>
                <c:pt idx="10462">
                  <c:v>2851.429290694909</c:v>
                </c:pt>
                <c:pt idx="10463">
                  <c:v>2852.3651488924629</c:v>
                </c:pt>
                <c:pt idx="10464">
                  <c:v>2853.3013142449472</c:v>
                </c:pt>
                <c:pt idx="10465">
                  <c:v>2854.2377868531726</c:v>
                </c:pt>
                <c:pt idx="10466">
                  <c:v>2855.1745668179801</c:v>
                </c:pt>
                <c:pt idx="10467">
                  <c:v>2856.1116542402528</c:v>
                </c:pt>
                <c:pt idx="10468">
                  <c:v>2857.0490492208937</c:v>
                </c:pt>
                <c:pt idx="10469">
                  <c:v>2857.986751860848</c:v>
                </c:pt>
                <c:pt idx="10470">
                  <c:v>2858.924762261091</c:v>
                </c:pt>
                <c:pt idx="10471">
                  <c:v>2859.8630805226317</c:v>
                </c:pt>
                <c:pt idx="10472">
                  <c:v>2860.8017067465103</c:v>
                </c:pt>
                <c:pt idx="10473">
                  <c:v>2861.7406410338067</c:v>
                </c:pt>
                <c:pt idx="10474">
                  <c:v>2862.6798834856272</c:v>
                </c:pt>
                <c:pt idx="10475">
                  <c:v>2863.6194342031131</c:v>
                </c:pt>
                <c:pt idx="10476">
                  <c:v>2864.5592932874392</c:v>
                </c:pt>
                <c:pt idx="10477">
                  <c:v>2865.4994608398138</c:v>
                </c:pt>
                <c:pt idx="10478">
                  <c:v>2866.4399369614757</c:v>
                </c:pt>
                <c:pt idx="10479">
                  <c:v>2867.3807217537042</c:v>
                </c:pt>
                <c:pt idx="10480">
                  <c:v>2868.321815317805</c:v>
                </c:pt>
                <c:pt idx="10481">
                  <c:v>2869.2632177551186</c:v>
                </c:pt>
                <c:pt idx="10482">
                  <c:v>2870.2049291670196</c:v>
                </c:pt>
                <c:pt idx="10483">
                  <c:v>2871.1469496549153</c:v>
                </c:pt>
                <c:pt idx="10484">
                  <c:v>2872.0892793202465</c:v>
                </c:pt>
                <c:pt idx="10485">
                  <c:v>2873.0319182644876</c:v>
                </c:pt>
                <c:pt idx="10486">
                  <c:v>2873.9748665891457</c:v>
                </c:pt>
                <c:pt idx="10487">
                  <c:v>2874.9181243957614</c:v>
                </c:pt>
                <c:pt idx="10488">
                  <c:v>2875.8616917859094</c:v>
                </c:pt>
                <c:pt idx="10489">
                  <c:v>2876.8055688611939</c:v>
                </c:pt>
                <c:pt idx="10490">
                  <c:v>2877.7497557232609</c:v>
                </c:pt>
                <c:pt idx="10491">
                  <c:v>2878.6942524737819</c:v>
                </c:pt>
                <c:pt idx="10492">
                  <c:v>2879.6390592144649</c:v>
                </c:pt>
                <c:pt idx="10493">
                  <c:v>2880.5841760470498</c:v>
                </c:pt>
                <c:pt idx="10494">
                  <c:v>2881.5296030733116</c:v>
                </c:pt>
                <c:pt idx="10495">
                  <c:v>2882.4753403950554</c:v>
                </c:pt>
                <c:pt idx="10496">
                  <c:v>2883.4213881141268</c:v>
                </c:pt>
                <c:pt idx="10497">
                  <c:v>2884.3677463323979</c:v>
                </c:pt>
                <c:pt idx="10498">
                  <c:v>2885.3144151517772</c:v>
                </c:pt>
                <c:pt idx="10499">
                  <c:v>2886.2613946742053</c:v>
                </c:pt>
                <c:pt idx="10500">
                  <c:v>2887.2086850016549</c:v>
                </c:pt>
                <c:pt idx="10501">
                  <c:v>2888.156286236137</c:v>
                </c:pt>
                <c:pt idx="10502">
                  <c:v>2889.104198479693</c:v>
                </c:pt>
                <c:pt idx="10503">
                  <c:v>2890.0524218344003</c:v>
                </c:pt>
                <c:pt idx="10504">
                  <c:v>2891.0009564023662</c:v>
                </c:pt>
                <c:pt idx="10505">
                  <c:v>2891.9498022857324</c:v>
                </c:pt>
                <c:pt idx="10506">
                  <c:v>2892.8989595866742</c:v>
                </c:pt>
                <c:pt idx="10507">
                  <c:v>2893.848428407402</c:v>
                </c:pt>
                <c:pt idx="10508">
                  <c:v>2894.7982088501553</c:v>
                </c:pt>
                <c:pt idx="10509">
                  <c:v>2895.7483010172159</c:v>
                </c:pt>
                <c:pt idx="10510">
                  <c:v>2896.6987050108914</c:v>
                </c:pt>
                <c:pt idx="10511">
                  <c:v>2897.6494209335251</c:v>
                </c:pt>
                <c:pt idx="10512">
                  <c:v>2898.6004488874946</c:v>
                </c:pt>
                <c:pt idx="10513">
                  <c:v>2899.5517889752105</c:v>
                </c:pt>
                <c:pt idx="10514">
                  <c:v>2900.503441299114</c:v>
                </c:pt>
                <c:pt idx="10515">
                  <c:v>2901.4554059616889</c:v>
                </c:pt>
                <c:pt idx="10516">
                  <c:v>2902.4076830654444</c:v>
                </c:pt>
                <c:pt idx="10517">
                  <c:v>2903.3602727129255</c:v>
                </c:pt>
                <c:pt idx="10518">
                  <c:v>2904.3131750067109</c:v>
                </c:pt>
                <c:pt idx="10519">
                  <c:v>2905.2663900494113</c:v>
                </c:pt>
                <c:pt idx="10520">
                  <c:v>2906.2199179436748</c:v>
                </c:pt>
                <c:pt idx="10521">
                  <c:v>2907.1737587921821</c:v>
                </c:pt>
                <c:pt idx="10522">
                  <c:v>2908.1279126976488</c:v>
                </c:pt>
                <c:pt idx="10523">
                  <c:v>2909.0823797628204</c:v>
                </c:pt>
                <c:pt idx="10524">
                  <c:v>2910.0371600904773</c:v>
                </c:pt>
                <c:pt idx="10525">
                  <c:v>2910.992253783435</c:v>
                </c:pt>
                <c:pt idx="10526">
                  <c:v>2911.9476609445414</c:v>
                </c:pt>
                <c:pt idx="10527">
                  <c:v>2912.9033816766769</c:v>
                </c:pt>
                <c:pt idx="10528">
                  <c:v>2913.8594160827624</c:v>
                </c:pt>
                <c:pt idx="10529">
                  <c:v>2914.8157642657452</c:v>
                </c:pt>
                <c:pt idx="10530">
                  <c:v>2915.7724263286095</c:v>
                </c:pt>
                <c:pt idx="10531">
                  <c:v>2916.7294023743721</c:v>
                </c:pt>
                <c:pt idx="10532">
                  <c:v>2917.6866925060849</c:v>
                </c:pt>
                <c:pt idx="10533">
                  <c:v>2918.6442968268298</c:v>
                </c:pt>
                <c:pt idx="10534">
                  <c:v>2919.6022154397315</c:v>
                </c:pt>
                <c:pt idx="10535">
                  <c:v>2920.5604484479395</c:v>
                </c:pt>
                <c:pt idx="10536">
                  <c:v>2921.518995954641</c:v>
                </c:pt>
                <c:pt idx="10537">
                  <c:v>2922.4778580630568</c:v>
                </c:pt>
                <c:pt idx="10538">
                  <c:v>2923.4370348764405</c:v>
                </c:pt>
                <c:pt idx="10539">
                  <c:v>2924.3965264980807</c:v>
                </c:pt>
                <c:pt idx="10540">
                  <c:v>2925.3563330313</c:v>
                </c:pt>
                <c:pt idx="10541">
                  <c:v>2926.3164545794539</c:v>
                </c:pt>
                <c:pt idx="10542">
                  <c:v>2927.2768912459328</c:v>
                </c:pt>
                <c:pt idx="10543">
                  <c:v>2928.23764313416</c:v>
                </c:pt>
                <c:pt idx="10544">
                  <c:v>2929.1987103475917</c:v>
                </c:pt>
                <c:pt idx="10545">
                  <c:v>2930.1600929897245</c:v>
                </c:pt>
                <c:pt idx="10546">
                  <c:v>2931.1217911640815</c:v>
                </c:pt>
                <c:pt idx="10547">
                  <c:v>2932.0838049742229</c:v>
                </c:pt>
                <c:pt idx="10548">
                  <c:v>2933.0461345237418</c:v>
                </c:pt>
                <c:pt idx="10549">
                  <c:v>2934.0087799162666</c:v>
                </c:pt>
                <c:pt idx="10550">
                  <c:v>2934.9717412554564</c:v>
                </c:pt>
                <c:pt idx="10551">
                  <c:v>2935.935018645012</c:v>
                </c:pt>
                <c:pt idx="10552">
                  <c:v>2936.8986121886605</c:v>
                </c:pt>
                <c:pt idx="10553">
                  <c:v>2937.8625219901664</c:v>
                </c:pt>
                <c:pt idx="10554">
                  <c:v>2938.8267481533271</c:v>
                </c:pt>
                <c:pt idx="10555">
                  <c:v>2939.7912907819746</c:v>
                </c:pt>
                <c:pt idx="10556">
                  <c:v>2940.7561499799754</c:v>
                </c:pt>
                <c:pt idx="10557">
                  <c:v>2941.7213258512297</c:v>
                </c:pt>
                <c:pt idx="10558">
                  <c:v>2942.6868184996711</c:v>
                </c:pt>
                <c:pt idx="10559">
                  <c:v>2943.6526280292687</c:v>
                </c:pt>
                <c:pt idx="10560">
                  <c:v>2944.6187545440243</c:v>
                </c:pt>
                <c:pt idx="10561">
                  <c:v>2945.5851981479732</c:v>
                </c:pt>
                <c:pt idx="10562">
                  <c:v>2946.5519589451901</c:v>
                </c:pt>
                <c:pt idx="10563">
                  <c:v>2947.5190370397777</c:v>
                </c:pt>
                <c:pt idx="10564">
                  <c:v>2948.4864325358758</c:v>
                </c:pt>
                <c:pt idx="10565">
                  <c:v>2949.454145537657</c:v>
                </c:pt>
                <c:pt idx="10566">
                  <c:v>2950.4221761493286</c:v>
                </c:pt>
                <c:pt idx="10567">
                  <c:v>2951.3905244751304</c:v>
                </c:pt>
                <c:pt idx="10568">
                  <c:v>2952.3591906193433</c:v>
                </c:pt>
                <c:pt idx="10569">
                  <c:v>2953.3281746862745</c:v>
                </c:pt>
                <c:pt idx="10570">
                  <c:v>2954.2974767802689</c:v>
                </c:pt>
                <c:pt idx="10571">
                  <c:v>2955.2670970057047</c:v>
                </c:pt>
                <c:pt idx="10572">
                  <c:v>2956.2370354669947</c:v>
                </c:pt>
                <c:pt idx="10573">
                  <c:v>2957.2072922685861</c:v>
                </c:pt>
                <c:pt idx="10574">
                  <c:v>2958.1778675149608</c:v>
                </c:pt>
                <c:pt idx="10575">
                  <c:v>2959.1487613106337</c:v>
                </c:pt>
                <c:pt idx="10576">
                  <c:v>2960.1199737601555</c:v>
                </c:pt>
                <c:pt idx="10577">
                  <c:v>2961.0915049681103</c:v>
                </c:pt>
                <c:pt idx="10578">
                  <c:v>2962.063355039114</c:v>
                </c:pt>
                <c:pt idx="10579">
                  <c:v>2963.0355240778249</c:v>
                </c:pt>
                <c:pt idx="10580">
                  <c:v>2964.0080121889278</c:v>
                </c:pt>
                <c:pt idx="10581">
                  <c:v>2964.9808194771445</c:v>
                </c:pt>
                <c:pt idx="10582">
                  <c:v>2965.9539460472311</c:v>
                </c:pt>
                <c:pt idx="10583">
                  <c:v>2966.9273920039773</c:v>
                </c:pt>
                <c:pt idx="10584">
                  <c:v>2967.901157452206</c:v>
                </c:pt>
                <c:pt idx="10585">
                  <c:v>2968.875242496782</c:v>
                </c:pt>
                <c:pt idx="10586">
                  <c:v>2969.8496472425959</c:v>
                </c:pt>
                <c:pt idx="10587">
                  <c:v>2970.8243717945752</c:v>
                </c:pt>
                <c:pt idx="10588">
                  <c:v>2971.7994162576838</c:v>
                </c:pt>
                <c:pt idx="10589">
                  <c:v>2972.7747807369174</c:v>
                </c:pt>
                <c:pt idx="10590">
                  <c:v>2973.750465337308</c:v>
                </c:pt>
                <c:pt idx="10591">
                  <c:v>2974.7264701639215</c:v>
                </c:pt>
                <c:pt idx="10592">
                  <c:v>2975.7027953218585</c:v>
                </c:pt>
                <c:pt idx="10593">
                  <c:v>2976.6794409162535</c:v>
                </c:pt>
                <c:pt idx="10594">
                  <c:v>2977.6564070522759</c:v>
                </c:pt>
                <c:pt idx="10595">
                  <c:v>2978.6336938351274</c:v>
                </c:pt>
                <c:pt idx="10596">
                  <c:v>2979.611301370051</c:v>
                </c:pt>
                <c:pt idx="10597">
                  <c:v>2980.5892297623177</c:v>
                </c:pt>
                <c:pt idx="10598">
                  <c:v>2981.5674791172346</c:v>
                </c:pt>
                <c:pt idx="10599">
                  <c:v>2982.5460495401467</c:v>
                </c:pt>
                <c:pt idx="10600">
                  <c:v>2983.524941136423</c:v>
                </c:pt>
                <c:pt idx="10601">
                  <c:v>2984.5041540114794</c:v>
                </c:pt>
                <c:pt idx="10602">
                  <c:v>2985.4836882707618</c:v>
                </c:pt>
                <c:pt idx="10603">
                  <c:v>2986.4635440197512</c:v>
                </c:pt>
                <c:pt idx="10604">
                  <c:v>2987.4437213639621</c:v>
                </c:pt>
                <c:pt idx="10605">
                  <c:v>2988.4242204089446</c:v>
                </c:pt>
                <c:pt idx="10606">
                  <c:v>2989.4050412602833</c:v>
                </c:pt>
                <c:pt idx="10607">
                  <c:v>2990.3861840235963</c:v>
                </c:pt>
                <c:pt idx="10608">
                  <c:v>2991.367648804538</c:v>
                </c:pt>
                <c:pt idx="10609">
                  <c:v>2992.349435708802</c:v>
                </c:pt>
                <c:pt idx="10610">
                  <c:v>2993.3315448421058</c:v>
                </c:pt>
                <c:pt idx="10611">
                  <c:v>2994.3139763102017</c:v>
                </c:pt>
                <c:pt idx="10612">
                  <c:v>2995.2967302188881</c:v>
                </c:pt>
                <c:pt idx="10613">
                  <c:v>2996.2798066739911</c:v>
                </c:pt>
                <c:pt idx="10614">
                  <c:v>2997.2632057813735</c:v>
                </c:pt>
                <c:pt idx="10615">
                  <c:v>2998.2469276469319</c:v>
                </c:pt>
                <c:pt idx="10616">
                  <c:v>2999.2309723766025</c:v>
                </c:pt>
                <c:pt idx="10617">
                  <c:v>3000.2153400763464</c:v>
                </c:pt>
                <c:pt idx="10618">
                  <c:v>3001.2000308521592</c:v>
                </c:pt>
                <c:pt idx="10619">
                  <c:v>3002.1850448100818</c:v>
                </c:pt>
                <c:pt idx="10620">
                  <c:v>3003.1703820561852</c:v>
                </c:pt>
                <c:pt idx="10621">
                  <c:v>3004.1560426965743</c:v>
                </c:pt>
                <c:pt idx="10622">
                  <c:v>3005.1420268373895</c:v>
                </c:pt>
                <c:pt idx="10623">
                  <c:v>3006.1283345848055</c:v>
                </c:pt>
                <c:pt idx="10624">
                  <c:v>3007.1149660450378</c:v>
                </c:pt>
                <c:pt idx="10625">
                  <c:v>3008.1019213243258</c:v>
                </c:pt>
                <c:pt idx="10626">
                  <c:v>3009.0892005289438</c:v>
                </c:pt>
                <c:pt idx="10627">
                  <c:v>3010.076803765211</c:v>
                </c:pt>
                <c:pt idx="10628">
                  <c:v>3011.0647311394778</c:v>
                </c:pt>
                <c:pt idx="10629">
                  <c:v>3012.0529827581272</c:v>
                </c:pt>
                <c:pt idx="10630">
                  <c:v>3013.0415587275797</c:v>
                </c:pt>
                <c:pt idx="10631">
                  <c:v>3014.0304591542886</c:v>
                </c:pt>
                <c:pt idx="10632">
                  <c:v>3015.0196841447482</c:v>
                </c:pt>
                <c:pt idx="10633">
                  <c:v>3016.0092338054774</c:v>
                </c:pt>
                <c:pt idx="10634">
                  <c:v>3016.9991082430297</c:v>
                </c:pt>
                <c:pt idx="10635">
                  <c:v>3017.9893075640048</c:v>
                </c:pt>
                <c:pt idx="10636">
                  <c:v>3018.9798318750313</c:v>
                </c:pt>
                <c:pt idx="10637">
                  <c:v>3019.9706812827731</c:v>
                </c:pt>
                <c:pt idx="10638">
                  <c:v>3020.9618558939287</c:v>
                </c:pt>
                <c:pt idx="10639">
                  <c:v>3021.953355815233</c:v>
                </c:pt>
                <c:pt idx="10640">
                  <c:v>3022.9451811534595</c:v>
                </c:pt>
                <c:pt idx="10641">
                  <c:v>3023.9373320154073</c:v>
                </c:pt>
                <c:pt idx="10642">
                  <c:v>3024.9298085079099</c:v>
                </c:pt>
                <c:pt idx="10643">
                  <c:v>3025.9226107378468</c:v>
                </c:pt>
                <c:pt idx="10644">
                  <c:v>3026.9157388121275</c:v>
                </c:pt>
                <c:pt idx="10645">
                  <c:v>3027.9091928376956</c:v>
                </c:pt>
                <c:pt idx="10646">
                  <c:v>3028.9029729215313</c:v>
                </c:pt>
                <c:pt idx="10647">
                  <c:v>3029.8970791706488</c:v>
                </c:pt>
                <c:pt idx="10648">
                  <c:v>3030.891511692103</c:v>
                </c:pt>
                <c:pt idx="10649">
                  <c:v>3031.8862705929732</c:v>
                </c:pt>
                <c:pt idx="10650">
                  <c:v>3032.8813559803743</c:v>
                </c:pt>
                <c:pt idx="10651">
                  <c:v>3033.8767679614666</c:v>
                </c:pt>
                <c:pt idx="10652">
                  <c:v>3034.8725066434399</c:v>
                </c:pt>
                <c:pt idx="10653">
                  <c:v>3035.8685721335205</c:v>
                </c:pt>
                <c:pt idx="10654">
                  <c:v>3036.8649645389683</c:v>
                </c:pt>
                <c:pt idx="10655">
                  <c:v>3037.8616839670844</c:v>
                </c:pt>
                <c:pt idx="10656">
                  <c:v>3038.8587305251949</c:v>
                </c:pt>
                <c:pt idx="10657">
                  <c:v>3039.856104320661</c:v>
                </c:pt>
                <c:pt idx="10658">
                  <c:v>3040.8538054608885</c:v>
                </c:pt>
                <c:pt idx="10659">
                  <c:v>3041.8518340533146</c:v>
                </c:pt>
                <c:pt idx="10660">
                  <c:v>3042.8501902054122</c:v>
                </c:pt>
                <c:pt idx="10661">
                  <c:v>3043.8488740246871</c:v>
                </c:pt>
                <c:pt idx="10662">
                  <c:v>3044.847885618683</c:v>
                </c:pt>
                <c:pt idx="10663">
                  <c:v>3045.8472250949826</c:v>
                </c:pt>
                <c:pt idx="10664">
                  <c:v>3046.8468925611937</c:v>
                </c:pt>
                <c:pt idx="10665">
                  <c:v>3047.8468881249596</c:v>
                </c:pt>
                <c:pt idx="10666">
                  <c:v>3048.8472118939699</c:v>
                </c:pt>
                <c:pt idx="10667">
                  <c:v>3049.8478639759428</c:v>
                </c:pt>
                <c:pt idx="10668">
                  <c:v>3050.8488444786331</c:v>
                </c:pt>
                <c:pt idx="10669">
                  <c:v>3051.8501535098312</c:v>
                </c:pt>
                <c:pt idx="10670">
                  <c:v>3052.851791177362</c:v>
                </c:pt>
                <c:pt idx="10671">
                  <c:v>3053.8537575890914</c:v>
                </c:pt>
                <c:pt idx="10672">
                  <c:v>3054.8560528529106</c:v>
                </c:pt>
                <c:pt idx="10673">
                  <c:v>3055.8586770767447</c:v>
                </c:pt>
                <c:pt idx="10674">
                  <c:v>3056.8616303685671</c:v>
                </c:pt>
                <c:pt idx="10675">
                  <c:v>3057.8649128363791</c:v>
                </c:pt>
                <c:pt idx="10676">
                  <c:v>3058.8685245882193</c:v>
                </c:pt>
                <c:pt idx="10677">
                  <c:v>3059.8724657321604</c:v>
                </c:pt>
                <c:pt idx="10678">
                  <c:v>3060.8767363763113</c:v>
                </c:pt>
                <c:pt idx="10679">
                  <c:v>3061.8813366288218</c:v>
                </c:pt>
                <c:pt idx="10680">
                  <c:v>3062.8862665978659</c:v>
                </c:pt>
                <c:pt idx="10681">
                  <c:v>3063.8915263916529</c:v>
                </c:pt>
                <c:pt idx="10682">
                  <c:v>3064.8971161184395</c:v>
                </c:pt>
                <c:pt idx="10683">
                  <c:v>3065.903035886512</c:v>
                </c:pt>
                <c:pt idx="10684">
                  <c:v>3066.9092858041922</c:v>
                </c:pt>
                <c:pt idx="10685">
                  <c:v>3067.9158659798368</c:v>
                </c:pt>
                <c:pt idx="10686">
                  <c:v>3068.9227765218393</c:v>
                </c:pt>
                <c:pt idx="10687">
                  <c:v>3069.9300175386329</c:v>
                </c:pt>
                <c:pt idx="10688">
                  <c:v>3070.9375891386771</c:v>
                </c:pt>
                <c:pt idx="10689">
                  <c:v>3071.9454914304656</c:v>
                </c:pt>
                <c:pt idx="10690">
                  <c:v>3072.9537245225388</c:v>
                </c:pt>
                <c:pt idx="10691">
                  <c:v>3073.9622885234685</c:v>
                </c:pt>
                <c:pt idx="10692">
                  <c:v>3074.9711835418598</c:v>
                </c:pt>
                <c:pt idx="10693">
                  <c:v>3075.9804096863563</c:v>
                </c:pt>
                <c:pt idx="10694">
                  <c:v>3076.9899670656405</c:v>
                </c:pt>
                <c:pt idx="10695">
                  <c:v>3077.9998557884201</c:v>
                </c:pt>
                <c:pt idx="10696">
                  <c:v>3079.0100759634397</c:v>
                </c:pt>
                <c:pt idx="10697">
                  <c:v>3080.0206276994891</c:v>
                </c:pt>
                <c:pt idx="10698">
                  <c:v>3081.0315111053887</c:v>
                </c:pt>
                <c:pt idx="10699">
                  <c:v>3082.0427262899948</c:v>
                </c:pt>
                <c:pt idx="10700">
                  <c:v>3083.0542733622001</c:v>
                </c:pt>
                <c:pt idx="10701">
                  <c:v>3084.0661524309312</c:v>
                </c:pt>
                <c:pt idx="10702">
                  <c:v>3085.0783636051578</c:v>
                </c:pt>
                <c:pt idx="10703">
                  <c:v>3086.0909069938739</c:v>
                </c:pt>
                <c:pt idx="10704">
                  <c:v>3087.1037827061082</c:v>
                </c:pt>
                <c:pt idx="10705">
                  <c:v>3088.1169908509378</c:v>
                </c:pt>
                <c:pt idx="10706">
                  <c:v>3089.1305315374689</c:v>
                </c:pt>
                <c:pt idx="10707">
                  <c:v>3090.1444048748435</c:v>
                </c:pt>
                <c:pt idx="10708">
                  <c:v>3091.1586109722407</c:v>
                </c:pt>
                <c:pt idx="10709">
                  <c:v>3092.1731499388738</c:v>
                </c:pt>
                <c:pt idx="10710">
                  <c:v>3093.1880218839992</c:v>
                </c:pt>
                <c:pt idx="10711">
                  <c:v>3094.2032269168963</c:v>
                </c:pt>
                <c:pt idx="10712">
                  <c:v>3095.2187651468812</c:v>
                </c:pt>
                <c:pt idx="10713">
                  <c:v>3096.2346366833176</c:v>
                </c:pt>
                <c:pt idx="10714">
                  <c:v>3097.2508416355981</c:v>
                </c:pt>
                <c:pt idx="10715">
                  <c:v>3098.2673801131527</c:v>
                </c:pt>
                <c:pt idx="10716">
                  <c:v>3099.2842522254464</c:v>
                </c:pt>
                <c:pt idx="10717">
                  <c:v>3100.3014580819799</c:v>
                </c:pt>
                <c:pt idx="10718">
                  <c:v>3101.3189977922966</c:v>
                </c:pt>
                <c:pt idx="10719">
                  <c:v>3102.3368714659637</c:v>
                </c:pt>
                <c:pt idx="10720">
                  <c:v>3103.3550792125843</c:v>
                </c:pt>
                <c:pt idx="10721">
                  <c:v>3104.3736211418095</c:v>
                </c:pt>
                <c:pt idx="10722">
                  <c:v>3105.3924973633202</c:v>
                </c:pt>
                <c:pt idx="10723">
                  <c:v>3106.4117079868329</c:v>
                </c:pt>
                <c:pt idx="10724">
                  <c:v>3107.4312531221012</c:v>
                </c:pt>
                <c:pt idx="10725">
                  <c:v>3108.4511328789135</c:v>
                </c:pt>
                <c:pt idx="10726">
                  <c:v>3109.4713473671004</c:v>
                </c:pt>
                <c:pt idx="10727">
                  <c:v>3110.4918966965129</c:v>
                </c:pt>
                <c:pt idx="10728">
                  <c:v>3111.5127809770579</c:v>
                </c:pt>
                <c:pt idx="10729">
                  <c:v>3112.5340003186579</c:v>
                </c:pt>
                <c:pt idx="10730">
                  <c:v>3113.5555548312882</c:v>
                </c:pt>
                <c:pt idx="10731">
                  <c:v>3114.5774446249538</c:v>
                </c:pt>
                <c:pt idx="10732">
                  <c:v>3115.5996698096965</c:v>
                </c:pt>
                <c:pt idx="10733">
                  <c:v>3116.6222304955932</c:v>
                </c:pt>
                <c:pt idx="10734">
                  <c:v>3117.6451267927637</c:v>
                </c:pt>
                <c:pt idx="10735">
                  <c:v>3118.6683588113469</c:v>
                </c:pt>
                <c:pt idx="10736">
                  <c:v>3119.6919266615341</c:v>
                </c:pt>
                <c:pt idx="10737">
                  <c:v>3120.7158304535478</c:v>
                </c:pt>
                <c:pt idx="10738">
                  <c:v>3121.7400702976461</c:v>
                </c:pt>
                <c:pt idx="10739">
                  <c:v>3122.7646463041233</c:v>
                </c:pt>
                <c:pt idx="10740">
                  <c:v>3123.7895585833103</c:v>
                </c:pt>
                <c:pt idx="10741">
                  <c:v>3124.8148072455742</c:v>
                </c:pt>
                <c:pt idx="10742">
                  <c:v>3125.8403924013187</c:v>
                </c:pt>
                <c:pt idx="10743">
                  <c:v>3126.8663141609818</c:v>
                </c:pt>
                <c:pt idx="10744">
                  <c:v>3127.8925726350408</c:v>
                </c:pt>
                <c:pt idx="10745">
                  <c:v>3128.9191679340065</c:v>
                </c:pt>
                <c:pt idx="10746">
                  <c:v>3129.9461001684326</c:v>
                </c:pt>
                <c:pt idx="10747">
                  <c:v>3130.9733694488991</c:v>
                </c:pt>
                <c:pt idx="10748">
                  <c:v>3132.0009758860201</c:v>
                </c:pt>
                <c:pt idx="10749">
                  <c:v>3133.0289195904588</c:v>
                </c:pt>
                <c:pt idx="10750">
                  <c:v>3134.057200672908</c:v>
                </c:pt>
                <c:pt idx="10751">
                  <c:v>3135.0858192440983</c:v>
                </c:pt>
                <c:pt idx="10752">
                  <c:v>3136.1147754147951</c:v>
                </c:pt>
                <c:pt idx="10753">
                  <c:v>3137.1440692958067</c:v>
                </c:pt>
                <c:pt idx="10754">
                  <c:v>3138.1737009979665</c:v>
                </c:pt>
                <c:pt idx="10755">
                  <c:v>3139.2036706321437</c:v>
                </c:pt>
                <c:pt idx="10756">
                  <c:v>3140.2339783092552</c:v>
                </c:pt>
                <c:pt idx="10757">
                  <c:v>3141.2646241402499</c:v>
                </c:pt>
                <c:pt idx="10758">
                  <c:v>3142.2956082361111</c:v>
                </c:pt>
                <c:pt idx="10759">
                  <c:v>3143.3269307078604</c:v>
                </c:pt>
                <c:pt idx="10760">
                  <c:v>3144.3585916665543</c:v>
                </c:pt>
                <c:pt idx="10761">
                  <c:v>3145.3905912232926</c:v>
                </c:pt>
                <c:pt idx="10762">
                  <c:v>3146.4229294891998</c:v>
                </c:pt>
                <c:pt idx="10763">
                  <c:v>3147.4556065754368</c:v>
                </c:pt>
                <c:pt idx="10764">
                  <c:v>3148.4886225932128</c:v>
                </c:pt>
                <c:pt idx="10765">
                  <c:v>3149.5219776537665</c:v>
                </c:pt>
                <c:pt idx="10766">
                  <c:v>3150.5556718683747</c:v>
                </c:pt>
                <c:pt idx="10767">
                  <c:v>3151.5897053483495</c:v>
                </c:pt>
                <c:pt idx="10768">
                  <c:v>3152.6240782050404</c:v>
                </c:pt>
                <c:pt idx="10769">
                  <c:v>3153.6587905498391</c:v>
                </c:pt>
                <c:pt idx="10770">
                  <c:v>3154.6938424941613</c:v>
                </c:pt>
                <c:pt idx="10771">
                  <c:v>3155.7292341494613</c:v>
                </c:pt>
                <c:pt idx="10772">
                  <c:v>3156.7649656272392</c:v>
                </c:pt>
                <c:pt idx="10773">
                  <c:v>3157.801037039028</c:v>
                </c:pt>
                <c:pt idx="10774">
                  <c:v>3158.8374484963952</c:v>
                </c:pt>
                <c:pt idx="10775">
                  <c:v>3159.8742001109467</c:v>
                </c:pt>
                <c:pt idx="10776">
                  <c:v>3160.9112919943241</c:v>
                </c:pt>
                <c:pt idx="10777">
                  <c:v>3161.9487242582122</c:v>
                </c:pt>
                <c:pt idx="10778">
                  <c:v>3162.9864970143194</c:v>
                </c:pt>
                <c:pt idx="10779">
                  <c:v>3164.024610374393</c:v>
                </c:pt>
                <c:pt idx="10780">
                  <c:v>3165.0630644502262</c:v>
                </c:pt>
                <c:pt idx="10781">
                  <c:v>3166.1018593536451</c:v>
                </c:pt>
                <c:pt idx="10782">
                  <c:v>3167.1409951965111</c:v>
                </c:pt>
                <c:pt idx="10783">
                  <c:v>3168.1804720907226</c:v>
                </c:pt>
                <c:pt idx="10784">
                  <c:v>3169.2202901482151</c:v>
                </c:pt>
                <c:pt idx="10785">
                  <c:v>3170.2604494809666</c:v>
                </c:pt>
                <c:pt idx="10786">
                  <c:v>3171.30095020098</c:v>
                </c:pt>
                <c:pt idx="10787">
                  <c:v>3172.3417924202954</c:v>
                </c:pt>
                <c:pt idx="10788">
                  <c:v>3173.3829762510009</c:v>
                </c:pt>
                <c:pt idx="10789">
                  <c:v>3174.4245018052152</c:v>
                </c:pt>
                <c:pt idx="10790">
                  <c:v>3175.466369195095</c:v>
                </c:pt>
                <c:pt idx="10791">
                  <c:v>3176.508578532832</c:v>
                </c:pt>
                <c:pt idx="10792">
                  <c:v>3177.5511299306622</c:v>
                </c:pt>
                <c:pt idx="10793">
                  <c:v>3178.5940235008466</c:v>
                </c:pt>
                <c:pt idx="10794">
                  <c:v>3179.6372593556816</c:v>
                </c:pt>
                <c:pt idx="10795">
                  <c:v>3180.6808376075146</c:v>
                </c:pt>
                <c:pt idx="10796">
                  <c:v>3181.7247583687213</c:v>
                </c:pt>
                <c:pt idx="10797">
                  <c:v>3182.7690217517161</c:v>
                </c:pt>
                <c:pt idx="10798">
                  <c:v>3183.8136278689494</c:v>
                </c:pt>
                <c:pt idx="10799">
                  <c:v>3184.8585768329094</c:v>
                </c:pt>
                <c:pt idx="10800">
                  <c:v>3185.903868756126</c:v>
                </c:pt>
                <c:pt idx="10801">
                  <c:v>3186.9495037511556</c:v>
                </c:pt>
                <c:pt idx="10802">
                  <c:v>3187.9954819305899</c:v>
                </c:pt>
                <c:pt idx="10803">
                  <c:v>3189.0418034070713</c:v>
                </c:pt>
                <c:pt idx="10804">
                  <c:v>3190.088468293271</c:v>
                </c:pt>
                <c:pt idx="10805">
                  <c:v>3191.1354767018993</c:v>
                </c:pt>
                <c:pt idx="10806">
                  <c:v>3192.182828745702</c:v>
                </c:pt>
                <c:pt idx="10807">
                  <c:v>3193.2305245374628</c:v>
                </c:pt>
                <c:pt idx="10808">
                  <c:v>3194.2785641900073</c:v>
                </c:pt>
                <c:pt idx="10809">
                  <c:v>3195.3269478161878</c:v>
                </c:pt>
                <c:pt idx="10810">
                  <c:v>3196.3756755288928</c:v>
                </c:pt>
                <c:pt idx="10811">
                  <c:v>3197.4247474410595</c:v>
                </c:pt>
                <c:pt idx="10812">
                  <c:v>3198.4741636656563</c:v>
                </c:pt>
                <c:pt idx="10813">
                  <c:v>3199.5239243156893</c:v>
                </c:pt>
                <c:pt idx="10814">
                  <c:v>3200.574029504201</c:v>
                </c:pt>
                <c:pt idx="10815">
                  <c:v>3201.6244793442706</c:v>
                </c:pt>
                <c:pt idx="10816">
                  <c:v>3202.6752739490221</c:v>
                </c:pt>
                <c:pt idx="10817">
                  <c:v>3203.7264134316024</c:v>
                </c:pt>
                <c:pt idx="10818">
                  <c:v>3204.7778979051982</c:v>
                </c:pt>
                <c:pt idx="10819">
                  <c:v>3205.8297274830429</c:v>
                </c:pt>
                <c:pt idx="10820">
                  <c:v>3206.8819022784023</c:v>
                </c:pt>
                <c:pt idx="10821">
                  <c:v>3207.934422404579</c:v>
                </c:pt>
                <c:pt idx="10822">
                  <c:v>3208.9872879749132</c:v>
                </c:pt>
                <c:pt idx="10823">
                  <c:v>3210.0404991027813</c:v>
                </c:pt>
                <c:pt idx="10824">
                  <c:v>3211.094055901604</c:v>
                </c:pt>
                <c:pt idx="10825">
                  <c:v>3212.1479584848266</c:v>
                </c:pt>
                <c:pt idx="10826">
                  <c:v>3213.2022069659324</c:v>
                </c:pt>
                <c:pt idx="10827">
                  <c:v>3214.2568014584531</c:v>
                </c:pt>
                <c:pt idx="10828">
                  <c:v>3215.3117420759518</c:v>
                </c:pt>
                <c:pt idx="10829">
                  <c:v>3216.3670289320294</c:v>
                </c:pt>
                <c:pt idx="10830">
                  <c:v>3217.4226621403236</c:v>
                </c:pt>
                <c:pt idx="10831">
                  <c:v>3218.478641814509</c:v>
                </c:pt>
                <c:pt idx="10832">
                  <c:v>3219.5349680683048</c:v>
                </c:pt>
                <c:pt idx="10833">
                  <c:v>3220.5916410154537</c:v>
                </c:pt>
                <c:pt idx="10834">
                  <c:v>3221.6486607697384</c:v>
                </c:pt>
                <c:pt idx="10835">
                  <c:v>3222.7060274449877</c:v>
                </c:pt>
                <c:pt idx="10836">
                  <c:v>3223.7637411550645</c:v>
                </c:pt>
                <c:pt idx="10837">
                  <c:v>3224.8218020138675</c:v>
                </c:pt>
                <c:pt idx="10838">
                  <c:v>3225.8802101353335</c:v>
                </c:pt>
                <c:pt idx="10839">
                  <c:v>3226.9389656334415</c:v>
                </c:pt>
                <c:pt idx="10840">
                  <c:v>3227.9980686221979</c:v>
                </c:pt>
                <c:pt idx="10841">
                  <c:v>3229.0575192156452</c:v>
                </c:pt>
                <c:pt idx="10842">
                  <c:v>3230.1173175278755</c:v>
                </c:pt>
                <c:pt idx="10843">
                  <c:v>3231.1774636730129</c:v>
                </c:pt>
                <c:pt idx="10844">
                  <c:v>3232.2379577652173</c:v>
                </c:pt>
                <c:pt idx="10845">
                  <c:v>3233.2987999186885</c:v>
                </c:pt>
                <c:pt idx="10846">
                  <c:v>3234.3599902476617</c:v>
                </c:pt>
                <c:pt idx="10847">
                  <c:v>3235.4215288664168</c:v>
                </c:pt>
                <c:pt idx="10848">
                  <c:v>3236.4834158892586</c:v>
                </c:pt>
                <c:pt idx="10849">
                  <c:v>3237.5456514305301</c:v>
                </c:pt>
                <c:pt idx="10850">
                  <c:v>3238.6082356046231</c:v>
                </c:pt>
                <c:pt idx="10851">
                  <c:v>3239.6711685259615</c:v>
                </c:pt>
                <c:pt idx="10852">
                  <c:v>3240.7344503090062</c:v>
                </c:pt>
                <c:pt idx="10853">
                  <c:v>3241.7980810682557</c:v>
                </c:pt>
                <c:pt idx="10854">
                  <c:v>3242.8620609182472</c:v>
                </c:pt>
                <c:pt idx="10855">
                  <c:v>3243.9263899735593</c:v>
                </c:pt>
                <c:pt idx="10856">
                  <c:v>3244.9910683487983</c:v>
                </c:pt>
                <c:pt idx="10857">
                  <c:v>3246.0560961586075</c:v>
                </c:pt>
                <c:pt idx="10858">
                  <c:v>3247.12147351768</c:v>
                </c:pt>
                <c:pt idx="10859">
                  <c:v>3248.187200540739</c:v>
                </c:pt>
                <c:pt idx="10860">
                  <c:v>3249.2532773425478</c:v>
                </c:pt>
                <c:pt idx="10861">
                  <c:v>3250.3197040379055</c:v>
                </c:pt>
                <c:pt idx="10862">
                  <c:v>3251.3864807416494</c:v>
                </c:pt>
                <c:pt idx="10863">
                  <c:v>3252.4536075686606</c:v>
                </c:pt>
                <c:pt idx="10864">
                  <c:v>3253.5210846338459</c:v>
                </c:pt>
                <c:pt idx="10865">
                  <c:v>3254.5889120521506</c:v>
                </c:pt>
                <c:pt idx="10866">
                  <c:v>3255.6570899385679</c:v>
                </c:pt>
                <c:pt idx="10867">
                  <c:v>3256.7256184081248</c:v>
                </c:pt>
                <c:pt idx="10868">
                  <c:v>3257.7944975758842</c:v>
                </c:pt>
                <c:pt idx="10869">
                  <c:v>3258.8637275569477</c:v>
                </c:pt>
                <c:pt idx="10870">
                  <c:v>3259.9333084664549</c:v>
                </c:pt>
                <c:pt idx="10871">
                  <c:v>3261.0032404195886</c:v>
                </c:pt>
                <c:pt idx="10872">
                  <c:v>3262.0735235315574</c:v>
                </c:pt>
                <c:pt idx="10873">
                  <c:v>3263.1441579176089</c:v>
                </c:pt>
                <c:pt idx="10874">
                  <c:v>3264.215143693039</c:v>
                </c:pt>
                <c:pt idx="10875">
                  <c:v>3265.2864809731759</c:v>
                </c:pt>
                <c:pt idx="10876">
                  <c:v>3266.3581698733865</c:v>
                </c:pt>
                <c:pt idx="10877">
                  <c:v>3267.4302105090737</c:v>
                </c:pt>
                <c:pt idx="10878">
                  <c:v>3268.5026029956866</c:v>
                </c:pt>
                <c:pt idx="10879">
                  <c:v>3269.5753474486983</c:v>
                </c:pt>
                <c:pt idx="10880">
                  <c:v>3270.6484439836208</c:v>
                </c:pt>
                <c:pt idx="10881">
                  <c:v>3271.7218927160156</c:v>
                </c:pt>
                <c:pt idx="10882">
                  <c:v>3272.7956937614767</c:v>
                </c:pt>
                <c:pt idx="10883">
                  <c:v>3273.8698472356355</c:v>
                </c:pt>
                <c:pt idx="10884">
                  <c:v>3274.9443532541609</c:v>
                </c:pt>
                <c:pt idx="10885">
                  <c:v>3276.0192119327608</c:v>
                </c:pt>
                <c:pt idx="10886">
                  <c:v>3277.0944233871865</c:v>
                </c:pt>
                <c:pt idx="10887">
                  <c:v>3278.1699877332148</c:v>
                </c:pt>
                <c:pt idx="10888">
                  <c:v>3279.2459050866623</c:v>
                </c:pt>
                <c:pt idx="10889">
                  <c:v>3280.3221755633936</c:v>
                </c:pt>
                <c:pt idx="10890">
                  <c:v>3281.3987992793063</c:v>
                </c:pt>
                <c:pt idx="10891">
                  <c:v>3282.4757763503362</c:v>
                </c:pt>
                <c:pt idx="10892">
                  <c:v>3283.5531068924561</c:v>
                </c:pt>
                <c:pt idx="10893">
                  <c:v>3284.6307910216779</c:v>
                </c:pt>
                <c:pt idx="10894">
                  <c:v>3285.7088288540572</c:v>
                </c:pt>
                <c:pt idx="10895">
                  <c:v>3286.787220505676</c:v>
                </c:pt>
                <c:pt idx="10896">
                  <c:v>3287.8659660926542</c:v>
                </c:pt>
                <c:pt idx="10897">
                  <c:v>3288.9450657311613</c:v>
                </c:pt>
                <c:pt idx="10898">
                  <c:v>3290.0245195374</c:v>
                </c:pt>
                <c:pt idx="10899">
                  <c:v>3291.1043276276096</c:v>
                </c:pt>
                <c:pt idx="10900">
                  <c:v>3292.1844901180693</c:v>
                </c:pt>
                <c:pt idx="10901">
                  <c:v>3293.2650071250955</c:v>
                </c:pt>
                <c:pt idx="10902">
                  <c:v>3294.3458787650488</c:v>
                </c:pt>
                <c:pt idx="10903">
                  <c:v>3295.427105154316</c:v>
                </c:pt>
                <c:pt idx="10904">
                  <c:v>3296.5086864093223</c:v>
                </c:pt>
                <c:pt idx="10905">
                  <c:v>3297.5906226465427</c:v>
                </c:pt>
                <c:pt idx="10906">
                  <c:v>3298.6729139824856</c:v>
                </c:pt>
                <c:pt idx="10907">
                  <c:v>3299.7555605336956</c:v>
                </c:pt>
                <c:pt idx="10908">
                  <c:v>3300.8385624167581</c:v>
                </c:pt>
                <c:pt idx="10909">
                  <c:v>3301.9219197482939</c:v>
                </c:pt>
                <c:pt idx="10910">
                  <c:v>3303.0056326449708</c:v>
                </c:pt>
                <c:pt idx="10911">
                  <c:v>3304.0897012234809</c:v>
                </c:pt>
                <c:pt idx="10912">
                  <c:v>3305.1741256005557</c:v>
                </c:pt>
                <c:pt idx="10913">
                  <c:v>3306.2589058929766</c:v>
                </c:pt>
                <c:pt idx="10914">
                  <c:v>3307.3440422175577</c:v>
                </c:pt>
                <c:pt idx="10915">
                  <c:v>3308.4295346911504</c:v>
                </c:pt>
                <c:pt idx="10916">
                  <c:v>3309.5153834306461</c:v>
                </c:pt>
                <c:pt idx="10917">
                  <c:v>3310.6015885529787</c:v>
                </c:pt>
                <c:pt idx="10918">
                  <c:v>3311.6881501751104</c:v>
                </c:pt>
                <c:pt idx="10919">
                  <c:v>3312.7750684140401</c:v>
                </c:pt>
                <c:pt idx="10920">
                  <c:v>3313.8623433868183</c:v>
                </c:pt>
                <c:pt idx="10921">
                  <c:v>3314.9499752105271</c:v>
                </c:pt>
                <c:pt idx="10922">
                  <c:v>3316.0379640022875</c:v>
                </c:pt>
                <c:pt idx="10923">
                  <c:v>3317.1263098792588</c:v>
                </c:pt>
                <c:pt idx="10924">
                  <c:v>3318.2150129586385</c:v>
                </c:pt>
                <c:pt idx="10925">
                  <c:v>3319.3040733576695</c:v>
                </c:pt>
                <c:pt idx="10926">
                  <c:v>3320.3934911936194</c:v>
                </c:pt>
                <c:pt idx="10927">
                  <c:v>3321.4832665837966</c:v>
                </c:pt>
                <c:pt idx="10928">
                  <c:v>3322.5733996455583</c:v>
                </c:pt>
                <c:pt idx="10929">
                  <c:v>3323.6638904962947</c:v>
                </c:pt>
                <c:pt idx="10930">
                  <c:v>3324.7547392534343</c:v>
                </c:pt>
                <c:pt idx="10931">
                  <c:v>3325.8459460344448</c:v>
                </c:pt>
                <c:pt idx="10932">
                  <c:v>3326.9375109568318</c:v>
                </c:pt>
                <c:pt idx="10933">
                  <c:v>3328.0294341381455</c:v>
                </c:pt>
                <c:pt idx="10934">
                  <c:v>3329.1217156959628</c:v>
                </c:pt>
                <c:pt idx="10935">
                  <c:v>3330.2143557479003</c:v>
                </c:pt>
                <c:pt idx="10936">
                  <c:v>3331.3073544116232</c:v>
                </c:pt>
                <c:pt idx="10937">
                  <c:v>3332.4007118048303</c:v>
                </c:pt>
                <c:pt idx="10938">
                  <c:v>3333.4944280452596</c:v>
                </c:pt>
                <c:pt idx="10939">
                  <c:v>3334.5885032506867</c:v>
                </c:pt>
                <c:pt idx="10940">
                  <c:v>3335.6829375389266</c:v>
                </c:pt>
                <c:pt idx="10941">
                  <c:v>3336.7777310278379</c:v>
                </c:pt>
                <c:pt idx="10942">
                  <c:v>3337.8728838353077</c:v>
                </c:pt>
                <c:pt idx="10943">
                  <c:v>3338.9683960792604</c:v>
                </c:pt>
                <c:pt idx="10944">
                  <c:v>3340.0642678776717</c:v>
                </c:pt>
                <c:pt idx="10945">
                  <c:v>3341.1604993485489</c:v>
                </c:pt>
                <c:pt idx="10946">
                  <c:v>3342.25709060994</c:v>
                </c:pt>
                <c:pt idx="10947">
                  <c:v>3343.35404177993</c:v>
                </c:pt>
                <c:pt idx="10948">
                  <c:v>3344.4513529766432</c:v>
                </c:pt>
                <c:pt idx="10949">
                  <c:v>3345.5490243182494</c:v>
                </c:pt>
                <c:pt idx="10950">
                  <c:v>3346.6470559229438</c:v>
                </c:pt>
                <c:pt idx="10951">
                  <c:v>3347.745447908962</c:v>
                </c:pt>
                <c:pt idx="10952">
                  <c:v>3348.8442003945888</c:v>
                </c:pt>
                <c:pt idx="10953">
                  <c:v>3349.9433134981432</c:v>
                </c:pt>
                <c:pt idx="10954">
                  <c:v>3351.0427873379822</c:v>
                </c:pt>
                <c:pt idx="10955">
                  <c:v>3352.1426220325015</c:v>
                </c:pt>
                <c:pt idx="10956">
                  <c:v>3353.242817700143</c:v>
                </c:pt>
                <c:pt idx="10957">
                  <c:v>3354.3433744593731</c:v>
                </c:pt>
                <c:pt idx="10958">
                  <c:v>3355.4442924286996</c:v>
                </c:pt>
                <c:pt idx="10959">
                  <c:v>3356.5455717266796</c:v>
                </c:pt>
                <c:pt idx="10960">
                  <c:v>3357.6472124719039</c:v>
                </c:pt>
                <c:pt idx="10961">
                  <c:v>3358.7492147830012</c:v>
                </c:pt>
                <c:pt idx="10962">
                  <c:v>3359.8515787786409</c:v>
                </c:pt>
                <c:pt idx="10963">
                  <c:v>3360.9543045775295</c:v>
                </c:pt>
                <c:pt idx="10964">
                  <c:v>3362.0573922984195</c:v>
                </c:pt>
                <c:pt idx="10965">
                  <c:v>3363.1608420600896</c:v>
                </c:pt>
                <c:pt idx="10966">
                  <c:v>3364.2646539813591</c:v>
                </c:pt>
                <c:pt idx="10967">
                  <c:v>3365.3688281810964</c:v>
                </c:pt>
                <c:pt idx="10968">
                  <c:v>3366.4733647782041</c:v>
                </c:pt>
                <c:pt idx="10969">
                  <c:v>3367.578263891623</c:v>
                </c:pt>
                <c:pt idx="10970">
                  <c:v>3368.6835256403338</c:v>
                </c:pt>
                <c:pt idx="10971">
                  <c:v>3369.7891501433555</c:v>
                </c:pt>
                <c:pt idx="10972">
                  <c:v>3370.895137519753</c:v>
                </c:pt>
                <c:pt idx="10973">
                  <c:v>3372.0014878886172</c:v>
                </c:pt>
                <c:pt idx="10974">
                  <c:v>3373.1082013690793</c:v>
                </c:pt>
                <c:pt idx="10975">
                  <c:v>3374.2152780803203</c:v>
                </c:pt>
                <c:pt idx="10976">
                  <c:v>3375.322718141555</c:v>
                </c:pt>
                <c:pt idx="10977">
                  <c:v>3376.4305216720381</c:v>
                </c:pt>
                <c:pt idx="10978">
                  <c:v>3377.5386887910618</c:v>
                </c:pt>
                <c:pt idx="10979">
                  <c:v>3378.6472196179589</c:v>
                </c:pt>
                <c:pt idx="10980">
                  <c:v>3379.7561142721061</c:v>
                </c:pt>
                <c:pt idx="10981">
                  <c:v>3380.8653728729082</c:v>
                </c:pt>
                <c:pt idx="10982">
                  <c:v>3381.9749955398092</c:v>
                </c:pt>
                <c:pt idx="10983">
                  <c:v>3383.084982392304</c:v>
                </c:pt>
                <c:pt idx="10984">
                  <c:v>3384.1953335499202</c:v>
                </c:pt>
                <c:pt idx="10985">
                  <c:v>3385.3060491322262</c:v>
                </c:pt>
                <c:pt idx="10986">
                  <c:v>3386.4171292588276</c:v>
                </c:pt>
                <c:pt idx="10987">
                  <c:v>3387.5285740493705</c:v>
                </c:pt>
                <c:pt idx="10988">
                  <c:v>3388.6403836235468</c:v>
                </c:pt>
                <c:pt idx="10989">
                  <c:v>3389.7525581010741</c:v>
                </c:pt>
                <c:pt idx="10990">
                  <c:v>3390.8650976017102</c:v>
                </c:pt>
                <c:pt idx="10991">
                  <c:v>3391.9780022452646</c:v>
                </c:pt>
                <c:pt idx="10992">
                  <c:v>3393.0912721515797</c:v>
                </c:pt>
                <c:pt idx="10993">
                  <c:v>3394.2049074405363</c:v>
                </c:pt>
                <c:pt idx="10994">
                  <c:v>3395.3189082320564</c:v>
                </c:pt>
                <c:pt idx="10995">
                  <c:v>3396.4332746461055</c:v>
                </c:pt>
                <c:pt idx="10996">
                  <c:v>3397.5480068026782</c:v>
                </c:pt>
                <c:pt idx="10997">
                  <c:v>3398.6631048218073</c:v>
                </c:pt>
                <c:pt idx="10998">
                  <c:v>3399.7785688235772</c:v>
                </c:pt>
                <c:pt idx="10999">
                  <c:v>3400.8943989281061</c:v>
                </c:pt>
                <c:pt idx="11000">
                  <c:v>3402.0105952555514</c:v>
                </c:pt>
                <c:pt idx="11001">
                  <c:v>3403.1271579261097</c:v>
                </c:pt>
                <c:pt idx="11002">
                  <c:v>3404.2440870600171</c:v>
                </c:pt>
                <c:pt idx="11003">
                  <c:v>3405.3613827775562</c:v>
                </c:pt>
                <c:pt idx="11004">
                  <c:v>3406.4790451990352</c:v>
                </c:pt>
                <c:pt idx="11005">
                  <c:v>3407.5970744448032</c:v>
                </c:pt>
                <c:pt idx="11006">
                  <c:v>3408.7154706352603</c:v>
                </c:pt>
                <c:pt idx="11007">
                  <c:v>3409.8342338908401</c:v>
                </c:pt>
                <c:pt idx="11008">
                  <c:v>3410.9533643320165</c:v>
                </c:pt>
                <c:pt idx="11009">
                  <c:v>3412.0728620793016</c:v>
                </c:pt>
                <c:pt idx="11010">
                  <c:v>3413.1927272532475</c:v>
                </c:pt>
                <c:pt idx="11011">
                  <c:v>3414.312959974453</c:v>
                </c:pt>
                <c:pt idx="11012">
                  <c:v>3415.4335603635427</c:v>
                </c:pt>
                <c:pt idx="11013">
                  <c:v>3416.5545285411822</c:v>
                </c:pt>
                <c:pt idx="11014">
                  <c:v>3417.6758646280882</c:v>
                </c:pt>
                <c:pt idx="11015">
                  <c:v>3418.7975687450103</c:v>
                </c:pt>
                <c:pt idx="11016">
                  <c:v>3419.9196410127392</c:v>
                </c:pt>
                <c:pt idx="11017">
                  <c:v>3421.0420815521043</c:v>
                </c:pt>
                <c:pt idx="11018">
                  <c:v>3422.1648904839744</c:v>
                </c:pt>
                <c:pt idx="11019">
                  <c:v>3423.2880679292648</c:v>
                </c:pt>
                <c:pt idx="11020">
                  <c:v>3424.4116140089181</c:v>
                </c:pt>
                <c:pt idx="11021">
                  <c:v>3425.5355288439164</c:v>
                </c:pt>
                <c:pt idx="11022">
                  <c:v>3426.6598125552932</c:v>
                </c:pt>
                <c:pt idx="11023">
                  <c:v>3427.784465264117</c:v>
                </c:pt>
                <c:pt idx="11024">
                  <c:v>3428.9094870914951</c:v>
                </c:pt>
                <c:pt idx="11025">
                  <c:v>3430.0348781585744</c:v>
                </c:pt>
                <c:pt idx="11026">
                  <c:v>3431.1606385865416</c:v>
                </c:pt>
                <c:pt idx="11027">
                  <c:v>3432.2867684966304</c:v>
                </c:pt>
                <c:pt idx="11028">
                  <c:v>3433.4132680101002</c:v>
                </c:pt>
                <c:pt idx="11029">
                  <c:v>3434.540137248252</c:v>
                </c:pt>
                <c:pt idx="11030">
                  <c:v>3435.6673763324375</c:v>
                </c:pt>
                <c:pt idx="11031">
                  <c:v>3436.7949853840428</c:v>
                </c:pt>
                <c:pt idx="11032">
                  <c:v>3437.9229645244941</c:v>
                </c:pt>
                <c:pt idx="11033">
                  <c:v>3439.0513138752563</c:v>
                </c:pt>
                <c:pt idx="11034">
                  <c:v>3440.1800335578355</c:v>
                </c:pt>
                <c:pt idx="11035">
                  <c:v>3441.3091236937826</c:v>
                </c:pt>
                <c:pt idx="11036">
                  <c:v>3442.4385844046774</c:v>
                </c:pt>
                <c:pt idx="11037">
                  <c:v>3443.5684158121389</c:v>
                </c:pt>
                <c:pt idx="11038">
                  <c:v>3444.6986180378376</c:v>
                </c:pt>
                <c:pt idx="11039">
                  <c:v>3445.8291912034792</c:v>
                </c:pt>
                <c:pt idx="11040">
                  <c:v>3446.9601354308088</c:v>
                </c:pt>
                <c:pt idx="11041">
                  <c:v>3448.0914508416108</c:v>
                </c:pt>
                <c:pt idx="11042">
                  <c:v>3449.2231375577167</c:v>
                </c:pt>
                <c:pt idx="11043">
                  <c:v>3450.355195700985</c:v>
                </c:pt>
                <c:pt idx="11044">
                  <c:v>3451.4876253933144</c:v>
                </c:pt>
                <c:pt idx="11045">
                  <c:v>3452.6204267566559</c:v>
                </c:pt>
                <c:pt idx="11046">
                  <c:v>3453.7535999129946</c:v>
                </c:pt>
                <c:pt idx="11047">
                  <c:v>3454.8871449843555</c:v>
                </c:pt>
                <c:pt idx="11048">
                  <c:v>3456.0210620928033</c:v>
                </c:pt>
                <c:pt idx="11049">
                  <c:v>3457.1553513604431</c:v>
                </c:pt>
                <c:pt idx="11050">
                  <c:v>3458.2900129094264</c:v>
                </c:pt>
                <c:pt idx="11051">
                  <c:v>3459.4250468619325</c:v>
                </c:pt>
                <c:pt idx="11052">
                  <c:v>3460.5604533401802</c:v>
                </c:pt>
                <c:pt idx="11053">
                  <c:v>3461.696232466441</c:v>
                </c:pt>
                <c:pt idx="11054">
                  <c:v>3462.832384363021</c:v>
                </c:pt>
                <c:pt idx="11055">
                  <c:v>3463.9689091522655</c:v>
                </c:pt>
                <c:pt idx="11056">
                  <c:v>3465.1058069565602</c:v>
                </c:pt>
                <c:pt idx="11057">
                  <c:v>3466.2430778983316</c:v>
                </c:pt>
                <c:pt idx="11058">
                  <c:v>3467.3807221000516</c:v>
                </c:pt>
                <c:pt idx="11059">
                  <c:v>3468.5187396842211</c:v>
                </c:pt>
                <c:pt idx="11060">
                  <c:v>3469.6571307733802</c:v>
                </c:pt>
                <c:pt idx="11061">
                  <c:v>3470.7958954901214</c:v>
                </c:pt>
                <c:pt idx="11062">
                  <c:v>3471.9350339570728</c:v>
                </c:pt>
                <c:pt idx="11063">
                  <c:v>3473.0745462969007</c:v>
                </c:pt>
                <c:pt idx="11064">
                  <c:v>3474.2144326323137</c:v>
                </c:pt>
                <c:pt idx="11065">
                  <c:v>3475.3546930860589</c:v>
                </c:pt>
                <c:pt idx="11066">
                  <c:v>3476.4953277809309</c:v>
                </c:pt>
                <c:pt idx="11067">
                  <c:v>3477.6363368397519</c:v>
                </c:pt>
                <c:pt idx="11068">
                  <c:v>3478.7777203853843</c:v>
                </c:pt>
                <c:pt idx="11069">
                  <c:v>3479.9194785407435</c:v>
                </c:pt>
                <c:pt idx="11070">
                  <c:v>3481.0616114287795</c:v>
                </c:pt>
                <c:pt idx="11071">
                  <c:v>3482.2041191724811</c:v>
                </c:pt>
                <c:pt idx="11072">
                  <c:v>3483.3470018948792</c:v>
                </c:pt>
                <c:pt idx="11073">
                  <c:v>3484.4902597190435</c:v>
                </c:pt>
                <c:pt idx="11074">
                  <c:v>3485.6338927680922</c:v>
                </c:pt>
                <c:pt idx="11075">
                  <c:v>3486.7779011651696</c:v>
                </c:pt>
                <c:pt idx="11076">
                  <c:v>3487.9222850334613</c:v>
                </c:pt>
                <c:pt idx="11077">
                  <c:v>3489.0670444962061</c:v>
                </c:pt>
                <c:pt idx="11078">
                  <c:v>3490.2121796766764</c:v>
                </c:pt>
                <c:pt idx="11079">
                  <c:v>3491.3576906981853</c:v>
                </c:pt>
                <c:pt idx="11080">
                  <c:v>3492.5035776840859</c:v>
                </c:pt>
                <c:pt idx="11081">
                  <c:v>3493.6498407577792</c:v>
                </c:pt>
                <c:pt idx="11082">
                  <c:v>3494.796480042693</c:v>
                </c:pt>
                <c:pt idx="11083">
                  <c:v>3495.9434956622963</c:v>
                </c:pt>
                <c:pt idx="11084">
                  <c:v>3497.0908877401107</c:v>
                </c:pt>
                <c:pt idx="11085">
                  <c:v>3498.2386563996929</c:v>
                </c:pt>
                <c:pt idx="11086">
                  <c:v>3499.3868017646387</c:v>
                </c:pt>
                <c:pt idx="11087">
                  <c:v>3500.5353239585861</c:v>
                </c:pt>
                <c:pt idx="11088">
                  <c:v>3501.6842231052124</c:v>
                </c:pt>
                <c:pt idx="11089">
                  <c:v>3502.8334993282424</c:v>
                </c:pt>
                <c:pt idx="11090">
                  <c:v>3503.9831527514289</c:v>
                </c:pt>
                <c:pt idx="11091">
                  <c:v>3505.1331834985649</c:v>
                </c:pt>
                <c:pt idx="11092">
                  <c:v>3506.2835916934978</c:v>
                </c:pt>
                <c:pt idx="11093">
                  <c:v>3507.4343774601075</c:v>
                </c:pt>
                <c:pt idx="11094">
                  <c:v>3508.5855409223159</c:v>
                </c:pt>
                <c:pt idx="11095">
                  <c:v>3509.7370822040857</c:v>
                </c:pt>
                <c:pt idx="11096">
                  <c:v>3510.8890014294193</c:v>
                </c:pt>
                <c:pt idx="11097">
                  <c:v>3512.0412987223663</c:v>
                </c:pt>
                <c:pt idx="11098">
                  <c:v>3513.1939742070058</c:v>
                </c:pt>
                <c:pt idx="11099">
                  <c:v>3514.3470280074553</c:v>
                </c:pt>
                <c:pt idx="11100">
                  <c:v>3515.500460247888</c:v>
                </c:pt>
                <c:pt idx="11101">
                  <c:v>3516.6542710525096</c:v>
                </c:pt>
                <c:pt idx="11102">
                  <c:v>3517.8084605455674</c:v>
                </c:pt>
                <c:pt idx="11103">
                  <c:v>3518.9630288513504</c:v>
                </c:pt>
                <c:pt idx="11104">
                  <c:v>3520.1179760941868</c:v>
                </c:pt>
                <c:pt idx="11105">
                  <c:v>3521.2733023984524</c:v>
                </c:pt>
                <c:pt idx="11106">
                  <c:v>3522.4290078885515</c:v>
                </c:pt>
                <c:pt idx="11107">
                  <c:v>3523.5850926889298</c:v>
                </c:pt>
                <c:pt idx="11108">
                  <c:v>3524.7415569240848</c:v>
                </c:pt>
                <c:pt idx="11109">
                  <c:v>3525.89840071855</c:v>
                </c:pt>
                <c:pt idx="11110">
                  <c:v>3527.0556241968998</c:v>
                </c:pt>
                <c:pt idx="11111">
                  <c:v>3528.2132274837481</c:v>
                </c:pt>
                <c:pt idx="11112">
                  <c:v>3529.3712107037509</c:v>
                </c:pt>
                <c:pt idx="11113">
                  <c:v>3530.5295739816115</c:v>
                </c:pt>
                <c:pt idx="11114">
                  <c:v>3531.6883174420605</c:v>
                </c:pt>
                <c:pt idx="11115">
                  <c:v>3532.8474412098708</c:v>
                </c:pt>
                <c:pt idx="11116">
                  <c:v>3534.0069454098675</c:v>
                </c:pt>
                <c:pt idx="11117">
                  <c:v>3535.1668301669115</c:v>
                </c:pt>
                <c:pt idx="11118">
                  <c:v>3536.3270956059037</c:v>
                </c:pt>
                <c:pt idx="11119">
                  <c:v>3537.4877418517863</c:v>
                </c:pt>
                <c:pt idx="11120">
                  <c:v>3538.6487690295498</c:v>
                </c:pt>
                <c:pt idx="11121">
                  <c:v>3539.8101772642117</c:v>
                </c:pt>
                <c:pt idx="11122">
                  <c:v>3540.971966680831</c:v>
                </c:pt>
                <c:pt idx="11123">
                  <c:v>3542.134137404521</c:v>
                </c:pt>
                <c:pt idx="11124">
                  <c:v>3543.2966895604291</c:v>
                </c:pt>
                <c:pt idx="11125">
                  <c:v>3544.4596232737435</c:v>
                </c:pt>
                <c:pt idx="11126">
                  <c:v>3545.6229386696941</c:v>
                </c:pt>
                <c:pt idx="11127">
                  <c:v>3546.7866358735523</c:v>
                </c:pt>
                <c:pt idx="11128">
                  <c:v>3547.9507150106351</c:v>
                </c:pt>
                <c:pt idx="11129">
                  <c:v>3549.1151762062905</c:v>
                </c:pt>
                <c:pt idx="11130">
                  <c:v>3550.2800195859054</c:v>
                </c:pt>
                <c:pt idx="11131">
                  <c:v>3551.4452452749224</c:v>
                </c:pt>
                <c:pt idx="11132">
                  <c:v>3552.6108533988167</c:v>
                </c:pt>
                <c:pt idx="11133">
                  <c:v>3553.7768440831073</c:v>
                </c:pt>
                <c:pt idx="11134">
                  <c:v>3554.9432174533522</c:v>
                </c:pt>
                <c:pt idx="11135">
                  <c:v>3556.1099736351521</c:v>
                </c:pt>
                <c:pt idx="11136">
                  <c:v>3557.2771127541541</c:v>
                </c:pt>
                <c:pt idx="11137">
                  <c:v>3558.4446349360351</c:v>
                </c:pt>
                <c:pt idx="11138">
                  <c:v>3559.6125403065116</c:v>
                </c:pt>
                <c:pt idx="11139">
                  <c:v>3560.780828991356</c:v>
                </c:pt>
                <c:pt idx="11140">
                  <c:v>3561.949501116374</c:v>
                </c:pt>
                <c:pt idx="11141">
                  <c:v>3563.1185568074134</c:v>
                </c:pt>
                <c:pt idx="11142">
                  <c:v>3564.2879961903636</c:v>
                </c:pt>
                <c:pt idx="11143">
                  <c:v>3565.4578193911539</c:v>
                </c:pt>
                <c:pt idx="11144">
                  <c:v>3566.6280265357632</c:v>
                </c:pt>
                <c:pt idx="11145">
                  <c:v>3567.7986177501971</c:v>
                </c:pt>
                <c:pt idx="11146">
                  <c:v>3568.9695931605047</c:v>
                </c:pt>
                <c:pt idx="11147">
                  <c:v>3570.140952892787</c:v>
                </c:pt>
                <c:pt idx="11148">
                  <c:v>3571.3126970731814</c:v>
                </c:pt>
                <c:pt idx="11149">
                  <c:v>3572.4848258278666</c:v>
                </c:pt>
                <c:pt idx="11150">
                  <c:v>3573.6573392830624</c:v>
                </c:pt>
                <c:pt idx="11151">
                  <c:v>3574.8302375650296</c:v>
                </c:pt>
                <c:pt idx="11152">
                  <c:v>3576.0035208000781</c:v>
                </c:pt>
                <c:pt idx="11153">
                  <c:v>3577.1771891145449</c:v>
                </c:pt>
                <c:pt idx="11154">
                  <c:v>3578.3512426348098</c:v>
                </c:pt>
                <c:pt idx="11155">
                  <c:v>3579.525681487306</c:v>
                </c:pt>
                <c:pt idx="11156">
                  <c:v>3580.700505798502</c:v>
                </c:pt>
                <c:pt idx="11157">
                  <c:v>3581.8757156949086</c:v>
                </c:pt>
                <c:pt idx="11158">
                  <c:v>3583.0513113030765</c:v>
                </c:pt>
                <c:pt idx="11159">
                  <c:v>3584.227292749606</c:v>
                </c:pt>
                <c:pt idx="11160">
                  <c:v>3585.4036601611256</c:v>
                </c:pt>
                <c:pt idx="11161">
                  <c:v>3586.5804136643046</c:v>
                </c:pt>
                <c:pt idx="11162">
                  <c:v>3587.7575533858671</c:v>
                </c:pt>
                <c:pt idx="11163">
                  <c:v>3588.9350794525735</c:v>
                </c:pt>
                <c:pt idx="11164">
                  <c:v>3590.1129919912241</c:v>
                </c:pt>
                <c:pt idx="11165">
                  <c:v>3591.2912911286617</c:v>
                </c:pt>
                <c:pt idx="11166">
                  <c:v>3592.4699769917711</c:v>
                </c:pt>
                <c:pt idx="11167">
                  <c:v>3593.6490497074838</c:v>
                </c:pt>
                <c:pt idx="11168">
                  <c:v>3594.8285094027619</c:v>
                </c:pt>
                <c:pt idx="11169">
                  <c:v>3596.0083562046075</c:v>
                </c:pt>
                <c:pt idx="11170">
                  <c:v>3597.1885902400786</c:v>
                </c:pt>
                <c:pt idx="11171">
                  <c:v>3598.3692116362677</c:v>
                </c:pt>
                <c:pt idx="11172">
                  <c:v>3599.5502205203088</c:v>
                </c:pt>
                <c:pt idx="11173">
                  <c:v>3600.7316170193785</c:v>
                </c:pt>
                <c:pt idx="11174">
                  <c:v>3601.9134012606946</c:v>
                </c:pt>
                <c:pt idx="11175">
                  <c:v>3603.0955733715227</c:v>
                </c:pt>
                <c:pt idx="11176">
                  <c:v>3604.278133479158</c:v>
                </c:pt>
                <c:pt idx="11177">
                  <c:v>3605.4610817109374</c:v>
                </c:pt>
                <c:pt idx="11178">
                  <c:v>3606.644418194252</c:v>
                </c:pt>
                <c:pt idx="11179">
                  <c:v>3607.8281430565289</c:v>
                </c:pt>
                <c:pt idx="11180">
                  <c:v>3609.0122564252365</c:v>
                </c:pt>
                <c:pt idx="11181">
                  <c:v>3610.196758427885</c:v>
                </c:pt>
                <c:pt idx="11182">
                  <c:v>3611.3816491920265</c:v>
                </c:pt>
                <c:pt idx="11183">
                  <c:v>3612.5669288452623</c:v>
                </c:pt>
                <c:pt idx="11184">
                  <c:v>3613.7525975152216</c:v>
                </c:pt>
                <c:pt idx="11185">
                  <c:v>3614.9386553295758</c:v>
                </c:pt>
                <c:pt idx="11186">
                  <c:v>3616.125102416051</c:v>
                </c:pt>
                <c:pt idx="11187">
                  <c:v>3617.3119389024091</c:v>
                </c:pt>
                <c:pt idx="11188">
                  <c:v>3618.499164916454</c:v>
                </c:pt>
                <c:pt idx="11189">
                  <c:v>3619.6867805860306</c:v>
                </c:pt>
                <c:pt idx="11190">
                  <c:v>3620.8747860390272</c:v>
                </c:pt>
                <c:pt idx="11191">
                  <c:v>3622.0631814033795</c:v>
                </c:pt>
                <c:pt idx="11192">
                  <c:v>3623.2519668070527</c:v>
                </c:pt>
                <c:pt idx="11193">
                  <c:v>3624.4411423780534</c:v>
                </c:pt>
                <c:pt idx="11194">
                  <c:v>3625.6307082444437</c:v>
                </c:pt>
                <c:pt idx="11195">
                  <c:v>3626.8206645343216</c:v>
                </c:pt>
                <c:pt idx="11196">
                  <c:v>3628.0110113758265</c:v>
                </c:pt>
                <c:pt idx="11197">
                  <c:v>3629.2017488971401</c:v>
                </c:pt>
                <c:pt idx="11198">
                  <c:v>3630.3928772264858</c:v>
                </c:pt>
                <c:pt idx="11199">
                  <c:v>3631.584396492136</c:v>
                </c:pt>
                <c:pt idx="11200">
                  <c:v>3632.7763068223926</c:v>
                </c:pt>
                <c:pt idx="11201">
                  <c:v>3633.9686083455986</c:v>
                </c:pt>
                <c:pt idx="11202">
                  <c:v>3635.1613011901527</c:v>
                </c:pt>
                <c:pt idx="11203">
                  <c:v>3636.3543854844897</c:v>
                </c:pt>
                <c:pt idx="11204">
                  <c:v>3637.5478613570854</c:v>
                </c:pt>
                <c:pt idx="11205">
                  <c:v>3638.7417289364589</c:v>
                </c:pt>
                <c:pt idx="11206">
                  <c:v>3639.935988351177</c:v>
                </c:pt>
                <c:pt idx="11207">
                  <c:v>3641.1306397298367</c:v>
                </c:pt>
                <c:pt idx="11208">
                  <c:v>3642.3256832010761</c:v>
                </c:pt>
                <c:pt idx="11209">
                  <c:v>3643.52111889359</c:v>
                </c:pt>
                <c:pt idx="11210">
                  <c:v>3644.716946936107</c:v>
                </c:pt>
                <c:pt idx="11211">
                  <c:v>3645.9131674574</c:v>
                </c:pt>
                <c:pt idx="11212">
                  <c:v>3647.1097805862823</c:v>
                </c:pt>
                <c:pt idx="11213">
                  <c:v>3648.3067864516106</c:v>
                </c:pt>
                <c:pt idx="11214">
                  <c:v>3649.5041851822907</c:v>
                </c:pt>
                <c:pt idx="11215">
                  <c:v>3650.7019769072563</c:v>
                </c:pt>
                <c:pt idx="11216">
                  <c:v>3651.900161755485</c:v>
                </c:pt>
                <c:pt idx="11217">
                  <c:v>3653.0987398560083</c:v>
                </c:pt>
                <c:pt idx="11218">
                  <c:v>3654.2977113378947</c:v>
                </c:pt>
                <c:pt idx="11219">
                  <c:v>3655.4970763302545</c:v>
                </c:pt>
                <c:pt idx="11220">
                  <c:v>3656.6968349622402</c:v>
                </c:pt>
                <c:pt idx="11221">
                  <c:v>3657.8969873630472</c:v>
                </c:pt>
                <c:pt idx="11222">
                  <c:v>3659.0975336619199</c:v>
                </c:pt>
                <c:pt idx="11223">
                  <c:v>3660.2984739881313</c:v>
                </c:pt>
                <c:pt idx="11224">
                  <c:v>3661.4998084709973</c:v>
                </c:pt>
                <c:pt idx="11225">
                  <c:v>3662.7015372398896</c:v>
                </c:pt>
                <c:pt idx="11226">
                  <c:v>3663.9036604242156</c:v>
                </c:pt>
                <c:pt idx="11227">
                  <c:v>3665.1061781534245</c:v>
                </c:pt>
                <c:pt idx="11228">
                  <c:v>3666.3090905570089</c:v>
                </c:pt>
                <c:pt idx="11229">
                  <c:v>3667.5123977645035</c:v>
                </c:pt>
                <c:pt idx="11230">
                  <c:v>3668.7160999054922</c:v>
                </c:pt>
                <c:pt idx="11231">
                  <c:v>3669.9201971095886</c:v>
                </c:pt>
                <c:pt idx="11232">
                  <c:v>3671.1246895064478</c:v>
                </c:pt>
                <c:pt idx="11233">
                  <c:v>3672.329577225782</c:v>
                </c:pt>
                <c:pt idx="11234">
                  <c:v>3673.534860397338</c:v>
                </c:pt>
                <c:pt idx="11235">
                  <c:v>3674.7405391509064</c:v>
                </c:pt>
                <c:pt idx="11236">
                  <c:v>3675.9466136163196</c:v>
                </c:pt>
                <c:pt idx="11237">
                  <c:v>3677.1530839234533</c:v>
                </c:pt>
                <c:pt idx="11238">
                  <c:v>3678.3599502022312</c:v>
                </c:pt>
                <c:pt idx="11239">
                  <c:v>3679.5672125826077</c:v>
                </c:pt>
                <c:pt idx="11240">
                  <c:v>3680.7748711945796</c:v>
                </c:pt>
                <c:pt idx="11241">
                  <c:v>3681.9829261681994</c:v>
                </c:pt>
                <c:pt idx="11242">
                  <c:v>3683.191377633555</c:v>
                </c:pt>
                <c:pt idx="11243">
                  <c:v>3684.4002257207781</c:v>
                </c:pt>
                <c:pt idx="11244">
                  <c:v>3685.6094705600426</c:v>
                </c:pt>
                <c:pt idx="11245">
                  <c:v>3686.819112281572</c:v>
                </c:pt>
                <c:pt idx="11246">
                  <c:v>3688.0291510156185</c:v>
                </c:pt>
                <c:pt idx="11247">
                  <c:v>3689.2395868924787</c:v>
                </c:pt>
                <c:pt idx="11248">
                  <c:v>3690.4504200425031</c:v>
                </c:pt>
                <c:pt idx="11249">
                  <c:v>3691.6616505960797</c:v>
                </c:pt>
                <c:pt idx="11250">
                  <c:v>3692.8732786836395</c:v>
                </c:pt>
                <c:pt idx="11251">
                  <c:v>3694.0853044356554</c:v>
                </c:pt>
                <c:pt idx="11252">
                  <c:v>3695.2977279826432</c:v>
                </c:pt>
                <c:pt idx="11253">
                  <c:v>3696.5105494551694</c:v>
                </c:pt>
                <c:pt idx="11254">
                  <c:v>3697.723768983828</c:v>
                </c:pt>
                <c:pt idx="11255">
                  <c:v>3698.9373866992582</c:v>
                </c:pt>
                <c:pt idx="11256">
                  <c:v>3700.1514027321541</c:v>
                </c:pt>
                <c:pt idx="11257">
                  <c:v>3701.3658172132455</c:v>
                </c:pt>
                <c:pt idx="11258">
                  <c:v>3702.5806302733058</c:v>
                </c:pt>
                <c:pt idx="11259">
                  <c:v>3703.7958420431519</c:v>
                </c:pt>
                <c:pt idx="11260">
                  <c:v>3705.0114526536427</c:v>
                </c:pt>
                <c:pt idx="11261">
                  <c:v>3706.2274622356867</c:v>
                </c:pt>
                <c:pt idx="11262">
                  <c:v>3707.4438709202227</c:v>
                </c:pt>
                <c:pt idx="11263">
                  <c:v>3708.6606788382323</c:v>
                </c:pt>
                <c:pt idx="11264">
                  <c:v>3709.8778861207529</c:v>
                </c:pt>
                <c:pt idx="11265">
                  <c:v>3711.0954928988594</c:v>
                </c:pt>
                <c:pt idx="11266">
                  <c:v>3712.3134993036679</c:v>
                </c:pt>
                <c:pt idx="11267">
                  <c:v>3713.5319054663391</c:v>
                </c:pt>
                <c:pt idx="11268">
                  <c:v>3714.7507115180761</c:v>
                </c:pt>
                <c:pt idx="11269">
                  <c:v>3715.9699175901314</c:v>
                </c:pt>
                <c:pt idx="11270">
                  <c:v>3717.1895238137886</c:v>
                </c:pt>
                <c:pt idx="11271">
                  <c:v>3718.4095303203731</c:v>
                </c:pt>
                <c:pt idx="11272">
                  <c:v>3719.6299372412668</c:v>
                </c:pt>
                <c:pt idx="11273">
                  <c:v>3720.8507447078887</c:v>
                </c:pt>
                <c:pt idx="11274">
                  <c:v>3722.0719528517006</c:v>
                </c:pt>
                <c:pt idx="11275">
                  <c:v>3723.293561804207</c:v>
                </c:pt>
                <c:pt idx="11276">
                  <c:v>3724.5155716969562</c:v>
                </c:pt>
                <c:pt idx="11277">
                  <c:v>3725.7379826615465</c:v>
                </c:pt>
                <c:pt idx="11278">
                  <c:v>3726.9607948296052</c:v>
                </c:pt>
                <c:pt idx="11279">
                  <c:v>3728.1840083328038</c:v>
                </c:pt>
                <c:pt idx="11280">
                  <c:v>3729.4076233028695</c:v>
                </c:pt>
                <c:pt idx="11281">
                  <c:v>3730.6316398715662</c:v>
                </c:pt>
                <c:pt idx="11282">
                  <c:v>3731.856058170702</c:v>
                </c:pt>
                <c:pt idx="11283">
                  <c:v>3733.0808783321268</c:v>
                </c:pt>
                <c:pt idx="11284">
                  <c:v>3734.3061004877418</c:v>
                </c:pt>
                <c:pt idx="11285">
                  <c:v>3735.5317247694766</c:v>
                </c:pt>
                <c:pt idx="11286">
                  <c:v>3736.7577513093061</c:v>
                </c:pt>
                <c:pt idx="11287">
                  <c:v>3737.9841802392598</c:v>
                </c:pt>
                <c:pt idx="11288">
                  <c:v>3739.2110116914055</c:v>
                </c:pt>
                <c:pt idx="11289">
                  <c:v>3740.4382457978536</c:v>
                </c:pt>
                <c:pt idx="11290">
                  <c:v>3741.6658826907578</c:v>
                </c:pt>
                <c:pt idx="11291">
                  <c:v>3742.893922502315</c:v>
                </c:pt>
                <c:pt idx="11292">
                  <c:v>3744.122365364773</c:v>
                </c:pt>
                <c:pt idx="11293">
                  <c:v>3745.3512114104092</c:v>
                </c:pt>
                <c:pt idx="11294">
                  <c:v>3746.5804607715436</c:v>
                </c:pt>
                <c:pt idx="11295">
                  <c:v>3747.8101135805546</c:v>
                </c:pt>
                <c:pt idx="11296">
                  <c:v>3749.0401699698559</c:v>
                </c:pt>
                <c:pt idx="11297">
                  <c:v>3750.2706300719055</c:v>
                </c:pt>
                <c:pt idx="11298">
                  <c:v>3751.5014940192045</c:v>
                </c:pt>
                <c:pt idx="11299">
                  <c:v>3752.7327619442976</c:v>
                </c:pt>
                <c:pt idx="11300">
                  <c:v>3753.9644339797796</c:v>
                </c:pt>
                <c:pt idx="11301">
                  <c:v>3755.1965102582762</c:v>
                </c:pt>
                <c:pt idx="11302">
                  <c:v>3756.4289909124554</c:v>
                </c:pt>
                <c:pt idx="11303">
                  <c:v>3757.661876075043</c:v>
                </c:pt>
                <c:pt idx="11304">
                  <c:v>3758.895165878801</c:v>
                </c:pt>
                <c:pt idx="11305">
                  <c:v>3760.1288604565352</c:v>
                </c:pt>
                <c:pt idx="11306">
                  <c:v>3761.3629599410961</c:v>
                </c:pt>
                <c:pt idx="11307">
                  <c:v>3762.5974644653757</c:v>
                </c:pt>
                <c:pt idx="11308">
                  <c:v>3763.832374162318</c:v>
                </c:pt>
                <c:pt idx="11309">
                  <c:v>3765.0676891648968</c:v>
                </c:pt>
                <c:pt idx="11310">
                  <c:v>3766.3034096061292</c:v>
                </c:pt>
                <c:pt idx="11311">
                  <c:v>3767.5395356190897</c:v>
                </c:pt>
                <c:pt idx="11312">
                  <c:v>3768.7760673368898</c:v>
                </c:pt>
                <c:pt idx="11313">
                  <c:v>3770.013004892684</c:v>
                </c:pt>
                <c:pt idx="11314">
                  <c:v>3771.2503484196714</c:v>
                </c:pt>
                <c:pt idx="11315">
                  <c:v>3772.4880980510948</c:v>
                </c:pt>
                <c:pt idx="11316">
                  <c:v>3773.7262539202466</c:v>
                </c:pt>
                <c:pt idx="11317">
                  <c:v>3774.96481616045</c:v>
                </c:pt>
                <c:pt idx="11318">
                  <c:v>3776.2037849050721</c:v>
                </c:pt>
                <c:pt idx="11319">
                  <c:v>3777.4431602875375</c:v>
                </c:pt>
                <c:pt idx="11320">
                  <c:v>3778.6829424413072</c:v>
                </c:pt>
                <c:pt idx="11321">
                  <c:v>3779.923131499886</c:v>
                </c:pt>
                <c:pt idx="11322">
                  <c:v>3781.1637275968228</c:v>
                </c:pt>
                <c:pt idx="11323">
                  <c:v>3782.4047308657177</c:v>
                </c:pt>
                <c:pt idx="11324">
                  <c:v>3783.6461414401997</c:v>
                </c:pt>
                <c:pt idx="11325">
                  <c:v>3784.887959453943</c:v>
                </c:pt>
                <c:pt idx="11326">
                  <c:v>3786.1301850406785</c:v>
                </c:pt>
                <c:pt idx="11327">
                  <c:v>3787.3728183341746</c:v>
                </c:pt>
                <c:pt idx="11328">
                  <c:v>3788.6158594682429</c:v>
                </c:pt>
                <c:pt idx="11329">
                  <c:v>3789.8593085767397</c:v>
                </c:pt>
                <c:pt idx="11330">
                  <c:v>3791.103165793565</c:v>
                </c:pt>
                <c:pt idx="11331">
                  <c:v>3792.3474312526691</c:v>
                </c:pt>
                <c:pt idx="11332">
                  <c:v>3793.5921050880338</c:v>
                </c:pt>
                <c:pt idx="11333">
                  <c:v>3794.8371874336835</c:v>
                </c:pt>
                <c:pt idx="11334">
                  <c:v>3796.0826784237011</c:v>
                </c:pt>
                <c:pt idx="11335">
                  <c:v>3797.3285781922059</c:v>
                </c:pt>
                <c:pt idx="11336">
                  <c:v>3798.5748868733626</c:v>
                </c:pt>
                <c:pt idx="11337">
                  <c:v>3799.8216046013781</c:v>
                </c:pt>
                <c:pt idx="11338">
                  <c:v>3801.0687315105056</c:v>
                </c:pt>
                <c:pt idx="11339">
                  <c:v>3802.3162677350465</c:v>
                </c:pt>
                <c:pt idx="11340">
                  <c:v>3803.564213409335</c:v>
                </c:pt>
                <c:pt idx="11341">
                  <c:v>3804.8125686677481</c:v>
                </c:pt>
                <c:pt idx="11342">
                  <c:v>3806.0613336447209</c:v>
                </c:pt>
                <c:pt idx="11343">
                  <c:v>3807.3105084747253</c:v>
                </c:pt>
                <c:pt idx="11344">
                  <c:v>3808.5600932922789</c:v>
                </c:pt>
                <c:pt idx="11345">
                  <c:v>3809.8100882319413</c:v>
                </c:pt>
                <c:pt idx="11346">
                  <c:v>3811.0604934283183</c:v>
                </c:pt>
                <c:pt idx="11347">
                  <c:v>3812.3113090160646</c:v>
                </c:pt>
                <c:pt idx="11348">
                  <c:v>3813.5625351298677</c:v>
                </c:pt>
                <c:pt idx="11349">
                  <c:v>3814.814171904457</c:v>
                </c:pt>
                <c:pt idx="11350">
                  <c:v>3816.0662194746224</c:v>
                </c:pt>
                <c:pt idx="11351">
                  <c:v>3817.3186779751882</c:v>
                </c:pt>
                <c:pt idx="11352">
                  <c:v>3818.5715475410257</c:v>
                </c:pt>
                <c:pt idx="11353">
                  <c:v>3819.8248283070484</c:v>
                </c:pt>
                <c:pt idx="11354">
                  <c:v>3821.0785204082158</c:v>
                </c:pt>
                <c:pt idx="11355">
                  <c:v>3822.3326239795374</c:v>
                </c:pt>
                <c:pt idx="11356">
                  <c:v>3823.5871391560531</c:v>
                </c:pt>
                <c:pt idx="11357">
                  <c:v>3824.842066072848</c:v>
                </c:pt>
                <c:pt idx="11358">
                  <c:v>3826.0974048650651</c:v>
                </c:pt>
                <c:pt idx="11359">
                  <c:v>3827.3531556678845</c:v>
                </c:pt>
                <c:pt idx="11360">
                  <c:v>3828.6093186165308</c:v>
                </c:pt>
                <c:pt idx="11361">
                  <c:v>3829.8658938462731</c:v>
                </c:pt>
                <c:pt idx="11362">
                  <c:v>3831.1228814924316</c:v>
                </c:pt>
                <c:pt idx="11363">
                  <c:v>3832.3802816903572</c:v>
                </c:pt>
                <c:pt idx="11364">
                  <c:v>3833.6380945754454</c:v>
                </c:pt>
                <c:pt idx="11365">
                  <c:v>3834.8963202831496</c:v>
                </c:pt>
                <c:pt idx="11366">
                  <c:v>3836.1549589489614</c:v>
                </c:pt>
                <c:pt idx="11367">
                  <c:v>3837.4140107084158</c:v>
                </c:pt>
                <c:pt idx="11368">
                  <c:v>3838.6734756970932</c:v>
                </c:pt>
                <c:pt idx="11369">
                  <c:v>3839.9333540506182</c:v>
                </c:pt>
                <c:pt idx="11370">
                  <c:v>3841.1936459046669</c:v>
                </c:pt>
                <c:pt idx="11371">
                  <c:v>3842.4543513949461</c:v>
                </c:pt>
                <c:pt idx="11372">
                  <c:v>3843.7154706572069</c:v>
                </c:pt>
                <c:pt idx="11373">
                  <c:v>3844.9770038272586</c:v>
                </c:pt>
                <c:pt idx="11374">
                  <c:v>3846.2389510409494</c:v>
                </c:pt>
                <c:pt idx="11375">
                  <c:v>3847.5013124341704</c:v>
                </c:pt>
                <c:pt idx="11376">
                  <c:v>3848.7640881428583</c:v>
                </c:pt>
                <c:pt idx="11377">
                  <c:v>3850.0272783029945</c:v>
                </c:pt>
                <c:pt idx="11378">
                  <c:v>3851.2908830506112</c:v>
                </c:pt>
                <c:pt idx="11379">
                  <c:v>3852.554902521772</c:v>
                </c:pt>
                <c:pt idx="11380">
                  <c:v>3853.8193368525854</c:v>
                </c:pt>
                <c:pt idx="11381">
                  <c:v>3855.0841861792178</c:v>
                </c:pt>
                <c:pt idx="11382">
                  <c:v>3856.3494506378738</c:v>
                </c:pt>
                <c:pt idx="11383">
                  <c:v>3857.6151303648021</c:v>
                </c:pt>
                <c:pt idx="11384">
                  <c:v>3858.8812254962963</c:v>
                </c:pt>
                <c:pt idx="11385">
                  <c:v>3860.1477361686962</c:v>
                </c:pt>
                <c:pt idx="11386">
                  <c:v>3861.4146625183907</c:v>
                </c:pt>
                <c:pt idx="11387">
                  <c:v>3862.6820046818016</c:v>
                </c:pt>
                <c:pt idx="11388">
                  <c:v>3863.9497627953947</c:v>
                </c:pt>
                <c:pt idx="11389">
                  <c:v>3865.2179369956943</c:v>
                </c:pt>
                <c:pt idx="11390">
                  <c:v>3866.4865274192634</c:v>
                </c:pt>
                <c:pt idx="11391">
                  <c:v>3867.755534202709</c:v>
                </c:pt>
                <c:pt idx="11392">
                  <c:v>3869.024957482683</c:v>
                </c:pt>
                <c:pt idx="11393">
                  <c:v>3870.2947973958826</c:v>
                </c:pt>
                <c:pt idx="11394">
                  <c:v>3871.5650540790566</c:v>
                </c:pt>
                <c:pt idx="11395">
                  <c:v>3872.8357276689844</c:v>
                </c:pt>
                <c:pt idx="11396">
                  <c:v>3874.1068183024909</c:v>
                </c:pt>
                <c:pt idx="11397">
                  <c:v>3875.3783261164594</c:v>
                </c:pt>
                <c:pt idx="11398">
                  <c:v>3876.6502512478119</c:v>
                </c:pt>
                <c:pt idx="11399">
                  <c:v>3877.9225938335139</c:v>
                </c:pt>
                <c:pt idx="11400">
                  <c:v>3879.1953540105774</c:v>
                </c:pt>
                <c:pt idx="11401">
                  <c:v>3880.4685319160585</c:v>
                </c:pt>
                <c:pt idx="11402">
                  <c:v>3881.742127687065</c:v>
                </c:pt>
                <c:pt idx="11403">
                  <c:v>3883.0161414607364</c:v>
                </c:pt>
                <c:pt idx="11404">
                  <c:v>3884.2905733742573</c:v>
                </c:pt>
                <c:pt idx="11405">
                  <c:v>3885.5654235648713</c:v>
                </c:pt>
                <c:pt idx="11406">
                  <c:v>3886.8406921698588</c:v>
                </c:pt>
                <c:pt idx="11407">
                  <c:v>3888.1163793265464</c:v>
                </c:pt>
                <c:pt idx="11408">
                  <c:v>3889.3924851723064</c:v>
                </c:pt>
                <c:pt idx="11409">
                  <c:v>3890.6690098445615</c:v>
                </c:pt>
                <c:pt idx="11410">
                  <c:v>3891.9459534807665</c:v>
                </c:pt>
                <c:pt idx="11411">
                  <c:v>3893.2233162184216</c:v>
                </c:pt>
                <c:pt idx="11412">
                  <c:v>3894.501098195085</c:v>
                </c:pt>
                <c:pt idx="11413">
                  <c:v>3895.7792995483546</c:v>
                </c:pt>
                <c:pt idx="11414">
                  <c:v>3897.0579204158721</c:v>
                </c:pt>
                <c:pt idx="11415">
                  <c:v>3898.3369609353249</c:v>
                </c:pt>
                <c:pt idx="11416">
                  <c:v>3899.616421244446</c:v>
                </c:pt>
                <c:pt idx="11417">
                  <c:v>3900.8963014810192</c:v>
                </c:pt>
                <c:pt idx="11418">
                  <c:v>3902.1766017828613</c:v>
                </c:pt>
                <c:pt idx="11419">
                  <c:v>3903.4573222878339</c:v>
                </c:pt>
                <c:pt idx="11420">
                  <c:v>3904.7384631338564</c:v>
                </c:pt>
                <c:pt idx="11421">
                  <c:v>3906.0200244588882</c:v>
                </c:pt>
                <c:pt idx="11422">
                  <c:v>3907.3020064009334</c:v>
                </c:pt>
                <c:pt idx="11423">
                  <c:v>3908.5844090980413</c:v>
                </c:pt>
                <c:pt idx="11424">
                  <c:v>3909.8672326883061</c:v>
                </c:pt>
                <c:pt idx="11425">
                  <c:v>3911.150477309875</c:v>
                </c:pt>
                <c:pt idx="11426">
                  <c:v>3912.4341431009266</c:v>
                </c:pt>
                <c:pt idx="11427">
                  <c:v>3913.7182301996841</c:v>
                </c:pt>
                <c:pt idx="11428">
                  <c:v>3915.0027387444306</c:v>
                </c:pt>
                <c:pt idx="11429">
                  <c:v>3916.2876688734877</c:v>
                </c:pt>
                <c:pt idx="11430">
                  <c:v>3917.5730207252222</c:v>
                </c:pt>
                <c:pt idx="11431">
                  <c:v>3918.8587944380461</c:v>
                </c:pt>
                <c:pt idx="11432">
                  <c:v>3920.144990150417</c:v>
                </c:pt>
                <c:pt idx="11433">
                  <c:v>3921.4316080008452</c:v>
                </c:pt>
                <c:pt idx="11434">
                  <c:v>3922.7186481278723</c:v>
                </c:pt>
                <c:pt idx="11435">
                  <c:v>3924.006110670085</c:v>
                </c:pt>
                <c:pt idx="11436">
                  <c:v>3925.2939957661301</c:v>
                </c:pt>
                <c:pt idx="11437">
                  <c:v>3926.5823035546923</c:v>
                </c:pt>
                <c:pt idx="11438">
                  <c:v>3927.8710341745023</c:v>
                </c:pt>
                <c:pt idx="11439">
                  <c:v>3929.1601877643361</c:v>
                </c:pt>
                <c:pt idx="11440">
                  <c:v>3930.4497644630155</c:v>
                </c:pt>
                <c:pt idx="11441">
                  <c:v>3931.739764409414</c:v>
                </c:pt>
                <c:pt idx="11442">
                  <c:v>3933.0301877424381</c:v>
                </c:pt>
                <c:pt idx="11443">
                  <c:v>3934.3210346010387</c:v>
                </c:pt>
                <c:pt idx="11444">
                  <c:v>3935.6123051242271</c:v>
                </c:pt>
                <c:pt idx="11445">
                  <c:v>3936.9039994510526</c:v>
                </c:pt>
                <c:pt idx="11446">
                  <c:v>3938.1961177206103</c:v>
                </c:pt>
                <c:pt idx="11447">
                  <c:v>3939.4886600720411</c:v>
                </c:pt>
                <c:pt idx="11448">
                  <c:v>3940.7816266445388</c:v>
                </c:pt>
                <c:pt idx="11449">
                  <c:v>3942.0750175773283</c:v>
                </c:pt>
                <c:pt idx="11450">
                  <c:v>3943.3688330096802</c:v>
                </c:pt>
                <c:pt idx="11451">
                  <c:v>3944.6630730809256</c:v>
                </c:pt>
                <c:pt idx="11452">
                  <c:v>3945.9577379304337</c:v>
                </c:pt>
                <c:pt idx="11453">
                  <c:v>3947.25282769762</c:v>
                </c:pt>
                <c:pt idx="11454">
                  <c:v>3948.5483425219445</c:v>
                </c:pt>
                <c:pt idx="11455">
                  <c:v>3949.8442825429142</c:v>
                </c:pt>
                <c:pt idx="11456">
                  <c:v>3951.1406479000884</c:v>
                </c:pt>
                <c:pt idx="11457">
                  <c:v>3952.4374387330586</c:v>
                </c:pt>
                <c:pt idx="11458">
                  <c:v>3953.7346551814612</c:v>
                </c:pt>
                <c:pt idx="11459">
                  <c:v>3955.0322973849939</c:v>
                </c:pt>
                <c:pt idx="11460">
                  <c:v>3956.3303654833917</c:v>
                </c:pt>
                <c:pt idx="11461">
                  <c:v>3957.6288596164363</c:v>
                </c:pt>
                <c:pt idx="11462">
                  <c:v>3958.9277799239553</c:v>
                </c:pt>
                <c:pt idx="11463">
                  <c:v>3960.2271265458216</c:v>
                </c:pt>
                <c:pt idx="11464">
                  <c:v>3961.526899621962</c:v>
                </c:pt>
                <c:pt idx="11465">
                  <c:v>3962.827099292334</c:v>
                </c:pt>
                <c:pt idx="11466">
                  <c:v>3964.1277256969424</c:v>
                </c:pt>
                <c:pt idx="11467">
                  <c:v>3965.4287789758509</c:v>
                </c:pt>
                <c:pt idx="11468">
                  <c:v>3966.7302592691622</c:v>
                </c:pt>
                <c:pt idx="11469">
                  <c:v>3968.032166717026</c:v>
                </c:pt>
                <c:pt idx="11470">
                  <c:v>3969.3345014596366</c:v>
                </c:pt>
                <c:pt idx="11471">
                  <c:v>3970.6372636372353</c:v>
                </c:pt>
                <c:pt idx="11472">
                  <c:v>3971.9404533901161</c:v>
                </c:pt>
                <c:pt idx="11473">
                  <c:v>3973.244070858605</c:v>
                </c:pt>
                <c:pt idx="11474">
                  <c:v>3974.5481161830739</c:v>
                </c:pt>
                <c:pt idx="11475">
                  <c:v>3975.8525895039556</c:v>
                </c:pt>
                <c:pt idx="11476">
                  <c:v>3977.1574909617211</c:v>
                </c:pt>
                <c:pt idx="11477">
                  <c:v>3978.4628206968878</c:v>
                </c:pt>
                <c:pt idx="11478">
                  <c:v>3979.7685788500194</c:v>
                </c:pt>
                <c:pt idx="11479">
                  <c:v>3981.0747655617247</c:v>
                </c:pt>
                <c:pt idx="11480">
                  <c:v>3982.3813809726676</c:v>
                </c:pt>
                <c:pt idx="11481">
                  <c:v>3983.6884252235427</c:v>
                </c:pt>
                <c:pt idx="11482">
                  <c:v>3984.9958984550908</c:v>
                </c:pt>
                <c:pt idx="11483">
                  <c:v>3986.3038008081135</c:v>
                </c:pt>
                <c:pt idx="11484">
                  <c:v>3987.6121324234514</c:v>
                </c:pt>
                <c:pt idx="11485">
                  <c:v>3988.9208934419908</c:v>
                </c:pt>
                <c:pt idx="11486">
                  <c:v>3990.2300840046655</c:v>
                </c:pt>
                <c:pt idx="11487">
                  <c:v>3991.539704252461</c:v>
                </c:pt>
                <c:pt idx="11488">
                  <c:v>3992.8497543263966</c:v>
                </c:pt>
                <c:pt idx="11489">
                  <c:v>3994.1602343675363</c:v>
                </c:pt>
                <c:pt idx="11490">
                  <c:v>3995.4711445170055</c:v>
                </c:pt>
                <c:pt idx="11491">
                  <c:v>3996.7824849159692</c:v>
                </c:pt>
                <c:pt idx="11492">
                  <c:v>3998.0942557056374</c:v>
                </c:pt>
                <c:pt idx="11493">
                  <c:v>3999.4064570272676</c:v>
                </c:pt>
                <c:pt idx="11494">
                  <c:v>4000.7190890221632</c:v>
                </c:pt>
                <c:pt idx="11495">
                  <c:v>4002.0321518316814</c:v>
                </c:pt>
                <c:pt idx="11496">
                  <c:v>4003.3456455972109</c:v>
                </c:pt>
                <c:pt idx="11497">
                  <c:v>4004.6595704601873</c:v>
                </c:pt>
                <c:pt idx="11498">
                  <c:v>4005.973926562107</c:v>
                </c:pt>
                <c:pt idx="11499">
                  <c:v>4007.2887140445055</c:v>
                </c:pt>
                <c:pt idx="11500">
                  <c:v>4008.6039330489648</c:v>
                </c:pt>
                <c:pt idx="11501">
                  <c:v>4009.9195837171128</c:v>
                </c:pt>
                <c:pt idx="11502">
                  <c:v>4011.2356661906256</c:v>
                </c:pt>
                <c:pt idx="11503">
                  <c:v>4012.5521806112301</c:v>
                </c:pt>
                <c:pt idx="11504">
                  <c:v>4013.8691271206885</c:v>
                </c:pt>
                <c:pt idx="11505">
                  <c:v>4015.1865058608078</c:v>
                </c:pt>
                <c:pt idx="11506">
                  <c:v>4016.5043169734554</c:v>
                </c:pt>
                <c:pt idx="11507">
                  <c:v>4017.8225606005394</c:v>
                </c:pt>
                <c:pt idx="11508">
                  <c:v>4019.1412368840142</c:v>
                </c:pt>
                <c:pt idx="11509">
                  <c:v>4020.4603459658806</c:v>
                </c:pt>
                <c:pt idx="11510">
                  <c:v>4021.7798879881852</c:v>
                </c:pt>
                <c:pt idx="11511">
                  <c:v>4023.0998630930294</c:v>
                </c:pt>
                <c:pt idx="11512">
                  <c:v>4024.4202714225466</c:v>
                </c:pt>
                <c:pt idx="11513">
                  <c:v>4025.7411131189174</c:v>
                </c:pt>
                <c:pt idx="11514">
                  <c:v>4027.0623883243825</c:v>
                </c:pt>
                <c:pt idx="11515">
                  <c:v>4028.3840971812224</c:v>
                </c:pt>
                <c:pt idx="11516">
                  <c:v>4029.7062398317644</c:v>
                </c:pt>
                <c:pt idx="11517">
                  <c:v>4031.0288164183826</c:v>
                </c:pt>
                <c:pt idx="11518">
                  <c:v>4032.3518270834975</c:v>
                </c:pt>
                <c:pt idx="11519">
                  <c:v>4033.6752719695842</c:v>
                </c:pt>
                <c:pt idx="11520">
                  <c:v>4034.9991512191491</c:v>
                </c:pt>
                <c:pt idx="11521">
                  <c:v>4036.3234649747469</c:v>
                </c:pt>
                <c:pt idx="11522">
                  <c:v>4037.6482133789918</c:v>
                </c:pt>
                <c:pt idx="11523">
                  <c:v>4038.9733965745386</c:v>
                </c:pt>
                <c:pt idx="11524">
                  <c:v>4040.2990147040891</c:v>
                </c:pt>
                <c:pt idx="11525">
                  <c:v>4041.625067910391</c:v>
                </c:pt>
                <c:pt idx="11526">
                  <c:v>4042.951556336247</c:v>
                </c:pt>
                <c:pt idx="11527">
                  <c:v>4044.2784801244916</c:v>
                </c:pt>
                <c:pt idx="11528">
                  <c:v>4045.6058394180068</c:v>
                </c:pt>
                <c:pt idx="11529">
                  <c:v>4046.9336343597352</c:v>
                </c:pt>
                <c:pt idx="11530">
                  <c:v>4048.2618650926593</c:v>
                </c:pt>
                <c:pt idx="11531">
                  <c:v>4049.5905317598094</c:v>
                </c:pt>
                <c:pt idx="11532">
                  <c:v>4050.9196345042615</c:v>
                </c:pt>
                <c:pt idx="11533">
                  <c:v>4052.2491734691389</c:v>
                </c:pt>
                <c:pt idx="11534">
                  <c:v>4053.5791487976203</c:v>
                </c:pt>
                <c:pt idx="11535">
                  <c:v>4054.9095606329147</c:v>
                </c:pt>
                <c:pt idx="11536">
                  <c:v>4056.2404091182798</c:v>
                </c:pt>
                <c:pt idx="11537">
                  <c:v>4057.5716943970347</c:v>
                </c:pt>
                <c:pt idx="11538">
                  <c:v>4058.9034166125375</c:v>
                </c:pt>
                <c:pt idx="11539">
                  <c:v>4060.2355759081938</c:v>
                </c:pt>
                <c:pt idx="11540">
                  <c:v>4061.5681724274564</c:v>
                </c:pt>
                <c:pt idx="11541">
                  <c:v>4062.9012063138248</c:v>
                </c:pt>
                <c:pt idx="11542">
                  <c:v>4064.2346777108532</c:v>
                </c:pt>
                <c:pt idx="11543">
                  <c:v>4065.5685867621282</c:v>
                </c:pt>
                <c:pt idx="11544">
                  <c:v>4066.9029336112835</c:v>
                </c:pt>
                <c:pt idx="11545">
                  <c:v>4068.2377184020152</c:v>
                </c:pt>
                <c:pt idx="11546">
                  <c:v>4069.5729412780579</c:v>
                </c:pt>
                <c:pt idx="11547">
                  <c:v>4070.9086023831942</c:v>
                </c:pt>
                <c:pt idx="11548">
                  <c:v>4072.2447018612543</c:v>
                </c:pt>
                <c:pt idx="11549">
                  <c:v>4073.5812398561147</c:v>
                </c:pt>
                <c:pt idx="11550">
                  <c:v>4074.9182165117072</c:v>
                </c:pt>
                <c:pt idx="11551">
                  <c:v>4076.2556319719952</c:v>
                </c:pt>
                <c:pt idx="11552">
                  <c:v>4077.5934863809912</c:v>
                </c:pt>
                <c:pt idx="11553">
                  <c:v>4078.9317798827674</c:v>
                </c:pt>
                <c:pt idx="11554">
                  <c:v>4080.2705126214373</c:v>
                </c:pt>
                <c:pt idx="11555">
                  <c:v>4081.6096847411618</c:v>
                </c:pt>
                <c:pt idx="11556">
                  <c:v>4082.949296386148</c:v>
                </c:pt>
                <c:pt idx="11557">
                  <c:v>4084.2893477006514</c:v>
                </c:pt>
                <c:pt idx="11558">
                  <c:v>4085.629838828982</c:v>
                </c:pt>
                <c:pt idx="11559">
                  <c:v>4086.9707699154815</c:v>
                </c:pt>
                <c:pt idx="11560">
                  <c:v>4088.3121411045408</c:v>
                </c:pt>
                <c:pt idx="11561">
                  <c:v>4089.6539525406115</c:v>
                </c:pt>
                <c:pt idx="11562">
                  <c:v>4090.9962043681858</c:v>
                </c:pt>
                <c:pt idx="11563">
                  <c:v>4092.3388967318024</c:v>
                </c:pt>
                <c:pt idx="11564">
                  <c:v>4093.6820297760491</c:v>
                </c:pt>
                <c:pt idx="11565">
                  <c:v>4095.0256036455667</c:v>
                </c:pt>
                <c:pt idx="11566">
                  <c:v>4096.3696184850305</c:v>
                </c:pt>
                <c:pt idx="11567">
                  <c:v>4097.7140744391618</c:v>
                </c:pt>
                <c:pt idx="11568">
                  <c:v>4099.0589716527447</c:v>
                </c:pt>
                <c:pt idx="11569">
                  <c:v>4100.4043102706046</c:v>
                </c:pt>
                <c:pt idx="11570">
                  <c:v>4101.750090437612</c:v>
                </c:pt>
                <c:pt idx="11571">
                  <c:v>4103.0963122986868</c:v>
                </c:pt>
                <c:pt idx="11572">
                  <c:v>4104.4429759987961</c:v>
                </c:pt>
                <c:pt idx="11573">
                  <c:v>4105.7900816829615</c:v>
                </c:pt>
                <c:pt idx="11574">
                  <c:v>4107.1376294962383</c:v>
                </c:pt>
                <c:pt idx="11575">
                  <c:v>4108.4856195837283</c:v>
                </c:pt>
                <c:pt idx="11576">
                  <c:v>4109.8340520905967</c:v>
                </c:pt>
                <c:pt idx="11577">
                  <c:v>4111.1829271620481</c:v>
                </c:pt>
                <c:pt idx="11578">
                  <c:v>4112.5322449433352</c:v>
                </c:pt>
                <c:pt idx="11579">
                  <c:v>4113.8820055797587</c:v>
                </c:pt>
                <c:pt idx="11580">
                  <c:v>4115.232209216666</c:v>
                </c:pt>
                <c:pt idx="11581">
                  <c:v>4116.5828559994607</c:v>
                </c:pt>
                <c:pt idx="11582">
                  <c:v>4117.9339460735782</c:v>
                </c:pt>
                <c:pt idx="11583">
                  <c:v>4119.2854795845042</c:v>
                </c:pt>
                <c:pt idx="11584">
                  <c:v>4120.6374566777822</c:v>
                </c:pt>
                <c:pt idx="11585">
                  <c:v>4121.9898774990015</c:v>
                </c:pt>
                <c:pt idx="11586">
                  <c:v>4123.3427421937949</c:v>
                </c:pt>
                <c:pt idx="11587">
                  <c:v>4124.6960509078453</c:v>
                </c:pt>
                <c:pt idx="11588">
                  <c:v>4126.049803786882</c:v>
                </c:pt>
                <c:pt idx="11589">
                  <c:v>4127.4040009766923</c:v>
                </c:pt>
                <c:pt idx="11590">
                  <c:v>4128.7586426230919</c:v>
                </c:pt>
                <c:pt idx="11591">
                  <c:v>4130.1137288719492</c:v>
                </c:pt>
                <c:pt idx="11592">
                  <c:v>4131.4692598691927</c:v>
                </c:pt>
                <c:pt idx="11593">
                  <c:v>4132.8252357607917</c:v>
                </c:pt>
                <c:pt idx="11594">
                  <c:v>4134.1816566927619</c:v>
                </c:pt>
                <c:pt idx="11595">
                  <c:v>4135.5385228111709</c:v>
                </c:pt>
                <c:pt idx="11596">
                  <c:v>4136.8958342621308</c:v>
                </c:pt>
                <c:pt idx="11597">
                  <c:v>4138.2535911918094</c:v>
                </c:pt>
                <c:pt idx="11598">
                  <c:v>4139.6117937464032</c:v>
                </c:pt>
                <c:pt idx="11599">
                  <c:v>4140.970442072181</c:v>
                </c:pt>
                <c:pt idx="11600">
                  <c:v>4142.3295363154357</c:v>
                </c:pt>
                <c:pt idx="11601">
                  <c:v>4143.689076622527</c:v>
                </c:pt>
                <c:pt idx="11602">
                  <c:v>4145.0490631398561</c:v>
                </c:pt>
                <c:pt idx="11603">
                  <c:v>4146.4094960138709</c:v>
                </c:pt>
                <c:pt idx="11604">
                  <c:v>4147.770375391071</c:v>
                </c:pt>
                <c:pt idx="11605">
                  <c:v>4149.1317014180067</c:v>
                </c:pt>
                <c:pt idx="11606">
                  <c:v>4150.4934742412661</c:v>
                </c:pt>
                <c:pt idx="11607">
                  <c:v>4151.8556940074823</c:v>
                </c:pt>
                <c:pt idx="11608">
                  <c:v>4153.2183608633522</c:v>
                </c:pt>
                <c:pt idx="11609">
                  <c:v>4154.5814749556139</c:v>
                </c:pt>
                <c:pt idx="11610">
                  <c:v>4155.9450364310533</c:v>
                </c:pt>
                <c:pt idx="11611">
                  <c:v>4157.3090454365056</c:v>
                </c:pt>
                <c:pt idx="11612">
                  <c:v>4158.6735021188588</c:v>
                </c:pt>
                <c:pt idx="11613">
                  <c:v>4160.0384066250372</c:v>
                </c:pt>
                <c:pt idx="11614">
                  <c:v>4161.4037591020124</c:v>
                </c:pt>
                <c:pt idx="11615">
                  <c:v>4162.7695596968169</c:v>
                </c:pt>
                <c:pt idx="11616">
                  <c:v>4164.1358085565289</c:v>
                </c:pt>
                <c:pt idx="11617">
                  <c:v>4165.502505828269</c:v>
                </c:pt>
                <c:pt idx="11618">
                  <c:v>4166.8696516592117</c:v>
                </c:pt>
                <c:pt idx="11619">
                  <c:v>4168.2372461965751</c:v>
                </c:pt>
                <c:pt idx="11620">
                  <c:v>4169.6052895876364</c:v>
                </c:pt>
                <c:pt idx="11621">
                  <c:v>4170.9737819797037</c:v>
                </c:pt>
                <c:pt idx="11622">
                  <c:v>4172.3427235201361</c:v>
                </c:pt>
                <c:pt idx="11623">
                  <c:v>4173.7121143563536</c:v>
                </c:pt>
                <c:pt idx="11624">
                  <c:v>4175.0819546358189</c:v>
                </c:pt>
                <c:pt idx="11625">
                  <c:v>4176.4522445060411</c:v>
                </c:pt>
                <c:pt idx="11626">
                  <c:v>4177.8229841145794</c:v>
                </c:pt>
                <c:pt idx="11627">
                  <c:v>4179.1941736090412</c:v>
                </c:pt>
                <c:pt idx="11628">
                  <c:v>4180.5658131370901</c:v>
                </c:pt>
                <c:pt idx="11629">
                  <c:v>4181.9379028464209</c:v>
                </c:pt>
                <c:pt idx="11630">
                  <c:v>4183.310442884781</c:v>
                </c:pt>
                <c:pt idx="11631">
                  <c:v>4184.6834333999768</c:v>
                </c:pt>
                <c:pt idx="11632">
                  <c:v>4186.0568745398587</c:v>
                </c:pt>
                <c:pt idx="11633">
                  <c:v>4187.430766452324</c:v>
                </c:pt>
                <c:pt idx="11634">
                  <c:v>4188.8051092853211</c:v>
                </c:pt>
                <c:pt idx="11635">
                  <c:v>4190.1799031868431</c:v>
                </c:pt>
                <c:pt idx="11636">
                  <c:v>4191.5551483049421</c:v>
                </c:pt>
                <c:pt idx="11637">
                  <c:v>4192.9308447877038</c:v>
                </c:pt>
                <c:pt idx="11638">
                  <c:v>4194.3069927832594</c:v>
                </c:pt>
                <c:pt idx="11639">
                  <c:v>4195.6835924398083</c:v>
                </c:pt>
                <c:pt idx="11640">
                  <c:v>4197.0606439055873</c:v>
                </c:pt>
                <c:pt idx="11641">
                  <c:v>4198.4381473288831</c:v>
                </c:pt>
                <c:pt idx="11642">
                  <c:v>4199.8161028580325</c:v>
                </c:pt>
                <c:pt idx="11643">
                  <c:v>4201.1945106414178</c:v>
                </c:pt>
                <c:pt idx="11644">
                  <c:v>4202.5733708274811</c:v>
                </c:pt>
                <c:pt idx="11645">
                  <c:v>4203.9526835646948</c:v>
                </c:pt>
                <c:pt idx="11646">
                  <c:v>4205.332449001583</c:v>
                </c:pt>
                <c:pt idx="11647">
                  <c:v>4206.7126672867325</c:v>
                </c:pt>
                <c:pt idx="11648">
                  <c:v>4208.0933385687704</c:v>
                </c:pt>
                <c:pt idx="11649">
                  <c:v>4209.4744629963725</c:v>
                </c:pt>
                <c:pt idx="11650">
                  <c:v>4210.8560407182658</c:v>
                </c:pt>
                <c:pt idx="11651">
                  <c:v>4212.2380718832319</c:v>
                </c:pt>
                <c:pt idx="11652">
                  <c:v>4213.6205566400849</c:v>
                </c:pt>
                <c:pt idx="11653">
                  <c:v>4215.0034951376911</c:v>
                </c:pt>
                <c:pt idx="11654">
                  <c:v>4216.3868875249773</c:v>
                </c:pt>
                <c:pt idx="11655">
                  <c:v>4217.7707339509134</c:v>
                </c:pt>
                <c:pt idx="11656">
                  <c:v>4219.1550345645182</c:v>
                </c:pt>
                <c:pt idx="11657">
                  <c:v>4220.539789514859</c:v>
                </c:pt>
                <c:pt idx="11658">
                  <c:v>4221.9249989510527</c:v>
                </c:pt>
                <c:pt idx="11659">
                  <c:v>4223.310663022271</c:v>
                </c:pt>
                <c:pt idx="11660">
                  <c:v>4224.6967818777221</c:v>
                </c:pt>
                <c:pt idx="11661">
                  <c:v>4226.0833556666603</c:v>
                </c:pt>
                <c:pt idx="11662">
                  <c:v>4227.4703845384065</c:v>
                </c:pt>
                <c:pt idx="11663">
                  <c:v>4228.8578686423207</c:v>
                </c:pt>
                <c:pt idx="11664">
                  <c:v>4230.2458081278146</c:v>
                </c:pt>
                <c:pt idx="11665">
                  <c:v>4231.6342031443464</c:v>
                </c:pt>
                <c:pt idx="11666">
                  <c:v>4233.0230538414244</c:v>
                </c:pt>
                <c:pt idx="11667">
                  <c:v>4234.4123603686148</c:v>
                </c:pt>
                <c:pt idx="11668">
                  <c:v>4235.8021228755151</c:v>
                </c:pt>
                <c:pt idx="11669">
                  <c:v>4237.1923415117735</c:v>
                </c:pt>
                <c:pt idx="11670">
                  <c:v>4238.5830164271028</c:v>
                </c:pt>
                <c:pt idx="11671">
                  <c:v>4239.9741477712578</c:v>
                </c:pt>
                <c:pt idx="11672">
                  <c:v>4241.3657356940394</c:v>
                </c:pt>
                <c:pt idx="11673">
                  <c:v>4242.7577803453005</c:v>
                </c:pt>
                <c:pt idx="11674">
                  <c:v>4244.1502818749441</c:v>
                </c:pt>
                <c:pt idx="11675">
                  <c:v>4245.5432404329258</c:v>
                </c:pt>
                <c:pt idx="11676">
                  <c:v>4246.9366561692386</c:v>
                </c:pt>
                <c:pt idx="11677">
                  <c:v>4248.3305292339255</c:v>
                </c:pt>
                <c:pt idx="11678">
                  <c:v>4249.7248597770904</c:v>
                </c:pt>
                <c:pt idx="11679">
                  <c:v>4251.1196479488817</c:v>
                </c:pt>
                <c:pt idx="11680">
                  <c:v>4252.5148938994953</c:v>
                </c:pt>
                <c:pt idx="11681">
                  <c:v>4253.9105977791787</c:v>
                </c:pt>
                <c:pt idx="11682">
                  <c:v>4255.306759738226</c:v>
                </c:pt>
                <c:pt idx="11683">
                  <c:v>4256.7033799269902</c:v>
                </c:pt>
                <c:pt idx="11684">
                  <c:v>4258.1004584958582</c:v>
                </c:pt>
                <c:pt idx="11685">
                  <c:v>4259.497995595264</c:v>
                </c:pt>
                <c:pt idx="11686">
                  <c:v>4260.8959913757099</c:v>
                </c:pt>
                <c:pt idx="11687">
                  <c:v>4262.2944459877381</c:v>
                </c:pt>
                <c:pt idx="11688">
                  <c:v>4263.6933595819382</c:v>
                </c:pt>
                <c:pt idx="11689">
                  <c:v>4265.0927323089536</c:v>
                </c:pt>
                <c:pt idx="11690">
                  <c:v>4266.4925643194802</c:v>
                </c:pt>
                <c:pt idx="11691">
                  <c:v>4267.8928557642521</c:v>
                </c:pt>
                <c:pt idx="11692">
                  <c:v>4269.2936067940509</c:v>
                </c:pt>
                <c:pt idx="11693">
                  <c:v>4270.6948175597217</c:v>
                </c:pt>
                <c:pt idx="11694">
                  <c:v>4272.0964882121543</c:v>
                </c:pt>
                <c:pt idx="11695">
                  <c:v>4273.4986189022857</c:v>
                </c:pt>
                <c:pt idx="11696">
                  <c:v>4274.9012097811037</c:v>
                </c:pt>
                <c:pt idx="11697">
                  <c:v>4276.3042609996455</c:v>
                </c:pt>
                <c:pt idx="11698">
                  <c:v>4277.7077727090054</c:v>
                </c:pt>
                <c:pt idx="11699">
                  <c:v>4279.1117450603115</c:v>
                </c:pt>
                <c:pt idx="11700">
                  <c:v>4280.5161782047426</c:v>
                </c:pt>
                <c:pt idx="11701">
                  <c:v>4281.9210722935413</c:v>
                </c:pt>
                <c:pt idx="11702">
                  <c:v>4283.3264274779922</c:v>
                </c:pt>
                <c:pt idx="11703">
                  <c:v>4284.7322439094305</c:v>
                </c:pt>
                <c:pt idx="11704">
                  <c:v>4286.1385217392408</c:v>
                </c:pt>
                <c:pt idx="11705">
                  <c:v>4287.5452611188566</c:v>
                </c:pt>
                <c:pt idx="11706">
                  <c:v>4288.9524621997689</c:v>
                </c:pt>
                <c:pt idx="11707">
                  <c:v>4290.3601251335049</c:v>
                </c:pt>
                <c:pt idx="11708">
                  <c:v>4291.7682500716392</c:v>
                </c:pt>
                <c:pt idx="11709">
                  <c:v>4293.1768371658118</c:v>
                </c:pt>
                <c:pt idx="11710">
                  <c:v>4294.5858865677064</c:v>
                </c:pt>
                <c:pt idx="11711">
                  <c:v>4295.995398429056</c:v>
                </c:pt>
                <c:pt idx="11712">
                  <c:v>4297.4053729016414</c:v>
                </c:pt>
                <c:pt idx="11713">
                  <c:v>4298.8158101372956</c:v>
                </c:pt>
                <c:pt idx="11714">
                  <c:v>4300.2267102879077</c:v>
                </c:pt>
                <c:pt idx="11715">
                  <c:v>4301.6380735054026</c:v>
                </c:pt>
                <c:pt idx="11716">
                  <c:v>4303.0498999417541</c:v>
                </c:pt>
                <c:pt idx="11717">
                  <c:v>4304.4621897490006</c:v>
                </c:pt>
                <c:pt idx="11718">
                  <c:v>4305.8749430792241</c:v>
                </c:pt>
                <c:pt idx="11719">
                  <c:v>4307.2881600845558</c:v>
                </c:pt>
                <c:pt idx="11720">
                  <c:v>4308.7018409171778</c:v>
                </c:pt>
                <c:pt idx="11721">
                  <c:v>4310.1159857293196</c:v>
                </c:pt>
                <c:pt idx="11722">
                  <c:v>4311.5305946732715</c:v>
                </c:pt>
                <c:pt idx="11723">
                  <c:v>4312.9456679013565</c:v>
                </c:pt>
                <c:pt idx="11724">
                  <c:v>4314.3612055659487</c:v>
                </c:pt>
                <c:pt idx="11725">
                  <c:v>4315.7772078194857</c:v>
                </c:pt>
                <c:pt idx="11726">
                  <c:v>4317.1936748144499</c:v>
                </c:pt>
                <c:pt idx="11727">
                  <c:v>4318.6106067033716</c:v>
                </c:pt>
                <c:pt idx="11728">
                  <c:v>4320.0280036388331</c:v>
                </c:pt>
                <c:pt idx="11729">
                  <c:v>4321.4458657734731</c:v>
                </c:pt>
                <c:pt idx="11730">
                  <c:v>4322.8641932599648</c:v>
                </c:pt>
                <c:pt idx="11731">
                  <c:v>4324.2829862510325</c:v>
                </c:pt>
                <c:pt idx="11732">
                  <c:v>4325.7022448994658</c:v>
                </c:pt>
                <c:pt idx="11733">
                  <c:v>4327.1219693580961</c:v>
                </c:pt>
                <c:pt idx="11734">
                  <c:v>4328.5421597798068</c:v>
                </c:pt>
                <c:pt idx="11735">
                  <c:v>4329.9628163175275</c:v>
                </c:pt>
                <c:pt idx="11736">
                  <c:v>4331.3839391242436</c:v>
                </c:pt>
                <c:pt idx="11737">
                  <c:v>4332.805528352993</c:v>
                </c:pt>
                <c:pt idx="11738">
                  <c:v>4334.2275841568526</c:v>
                </c:pt>
                <c:pt idx="11739">
                  <c:v>4335.6501066889468</c:v>
                </c:pt>
                <c:pt idx="11740">
                  <c:v>4337.0730961024665</c:v>
                </c:pt>
                <c:pt idx="11741">
                  <c:v>4338.496552550645</c:v>
                </c:pt>
                <c:pt idx="11742">
                  <c:v>4339.9204761867677</c:v>
                </c:pt>
                <c:pt idx="11743">
                  <c:v>4341.3448671641681</c:v>
                </c:pt>
                <c:pt idx="11744">
                  <c:v>4342.7697256362308</c:v>
                </c:pt>
                <c:pt idx="11745">
                  <c:v>4344.1950517563973</c:v>
                </c:pt>
                <c:pt idx="11746">
                  <c:v>4345.620845678146</c:v>
                </c:pt>
                <c:pt idx="11747">
                  <c:v>4347.0471075550058</c:v>
                </c:pt>
                <c:pt idx="11748">
                  <c:v>4348.4738375405686</c:v>
                </c:pt>
                <c:pt idx="11749">
                  <c:v>4349.9010357884717</c:v>
                </c:pt>
                <c:pt idx="11750">
                  <c:v>4351.3287024524025</c:v>
                </c:pt>
                <c:pt idx="11751">
                  <c:v>4352.7568376860972</c:v>
                </c:pt>
                <c:pt idx="11752">
                  <c:v>4354.1854416433434</c:v>
                </c:pt>
                <c:pt idx="11753">
                  <c:v>4355.6145144779885</c:v>
                </c:pt>
                <c:pt idx="11754">
                  <c:v>4357.0440563439124</c:v>
                </c:pt>
                <c:pt idx="11755">
                  <c:v>4358.4740673950464</c:v>
                </c:pt>
                <c:pt idx="11756">
                  <c:v>4359.9045477853888</c:v>
                </c:pt>
                <c:pt idx="11757">
                  <c:v>4361.3354976689789</c:v>
                </c:pt>
                <c:pt idx="11758">
                  <c:v>4362.7669171999087</c:v>
                </c:pt>
                <c:pt idx="11759">
                  <c:v>4364.1988065323185</c:v>
                </c:pt>
                <c:pt idx="11760">
                  <c:v>4365.6311658204013</c:v>
                </c:pt>
                <c:pt idx="11761">
                  <c:v>4367.0639952184065</c:v>
                </c:pt>
                <c:pt idx="11762">
                  <c:v>4368.4972948806198</c:v>
                </c:pt>
                <c:pt idx="11763">
                  <c:v>4369.9310649613772</c:v>
                </c:pt>
                <c:pt idx="11764">
                  <c:v>4371.3653056150815</c:v>
                </c:pt>
                <c:pt idx="11765">
                  <c:v>4372.8000169961779</c:v>
                </c:pt>
                <c:pt idx="11766">
                  <c:v>4374.2351992591621</c:v>
                </c:pt>
                <c:pt idx="11767">
                  <c:v>4375.6708525585809</c:v>
                </c:pt>
                <c:pt idx="11768">
                  <c:v>4377.1069770490385</c:v>
                </c:pt>
                <c:pt idx="11769">
                  <c:v>4378.5435728851753</c:v>
                </c:pt>
                <c:pt idx="11770">
                  <c:v>4379.9806402216836</c:v>
                </c:pt>
                <c:pt idx="11771">
                  <c:v>4381.4181792133204</c:v>
                </c:pt>
                <c:pt idx="11772">
                  <c:v>4382.8561900148852</c:v>
                </c:pt>
                <c:pt idx="11773">
                  <c:v>4384.2946727812287</c:v>
                </c:pt>
                <c:pt idx="11774">
                  <c:v>4385.733627667255</c:v>
                </c:pt>
                <c:pt idx="11775">
                  <c:v>4387.1730548279156</c:v>
                </c:pt>
                <c:pt idx="11776">
                  <c:v>4388.6129544182222</c:v>
                </c:pt>
                <c:pt idx="11777">
                  <c:v>4390.0533265932208</c:v>
                </c:pt>
                <c:pt idx="11778">
                  <c:v>4391.4941715080104</c:v>
                </c:pt>
                <c:pt idx="11779">
                  <c:v>4392.9354893177542</c:v>
                </c:pt>
                <c:pt idx="11780">
                  <c:v>4394.3772801776604</c:v>
                </c:pt>
                <c:pt idx="11781">
                  <c:v>4395.8195442429869</c:v>
                </c:pt>
                <c:pt idx="11782">
                  <c:v>4397.2622816690418</c:v>
                </c:pt>
                <c:pt idx="11783">
                  <c:v>4398.7054926111869</c:v>
                </c:pt>
                <c:pt idx="11784">
                  <c:v>4400.1491772248401</c:v>
                </c:pt>
                <c:pt idx="11785">
                  <c:v>4401.5933356654559</c:v>
                </c:pt>
                <c:pt idx="11786">
                  <c:v>4403.0379680885408</c:v>
                </c:pt>
                <c:pt idx="11787">
                  <c:v>4404.4830746496646</c:v>
                </c:pt>
                <c:pt idx="11788">
                  <c:v>4405.9286555044446</c:v>
                </c:pt>
                <c:pt idx="11789">
                  <c:v>4407.3747108085463</c:v>
                </c:pt>
                <c:pt idx="11790">
                  <c:v>4408.821240717687</c:v>
                </c:pt>
                <c:pt idx="11791">
                  <c:v>4410.2682453876359</c:v>
                </c:pt>
                <c:pt idx="11792">
                  <c:v>4411.7157249742204</c:v>
                </c:pt>
                <c:pt idx="11793">
                  <c:v>4413.1636796333023</c:v>
                </c:pt>
                <c:pt idx="11794">
                  <c:v>4414.6121095207973</c:v>
                </c:pt>
                <c:pt idx="11795">
                  <c:v>4416.0610147926855</c:v>
                </c:pt>
                <c:pt idx="11796">
                  <c:v>4417.5103956049916</c:v>
                </c:pt>
                <c:pt idx="11797">
                  <c:v>4418.9602521137904</c:v>
                </c:pt>
                <c:pt idx="11798">
                  <c:v>4420.4105844752103</c:v>
                </c:pt>
                <c:pt idx="11799">
                  <c:v>4421.8613928454279</c:v>
                </c:pt>
                <c:pt idx="11800">
                  <c:v>4423.3126773806807</c:v>
                </c:pt>
                <c:pt idx="11801">
                  <c:v>4424.7644382372418</c:v>
                </c:pt>
                <c:pt idx="11802">
                  <c:v>4426.2166755714343</c:v>
                </c:pt>
                <c:pt idx="11803">
                  <c:v>4427.6693895396502</c:v>
                </c:pt>
                <c:pt idx="11804">
                  <c:v>4429.1225802983226</c:v>
                </c:pt>
                <c:pt idx="11805">
                  <c:v>4430.5762480039393</c:v>
                </c:pt>
                <c:pt idx="11806">
                  <c:v>4432.0303928130361</c:v>
                </c:pt>
                <c:pt idx="11807">
                  <c:v>4433.4850148822024</c:v>
                </c:pt>
                <c:pt idx="11808">
                  <c:v>4434.9401143680843</c:v>
                </c:pt>
                <c:pt idx="11809">
                  <c:v>4436.3956914273595</c:v>
                </c:pt>
                <c:pt idx="11810">
                  <c:v>4437.8517462167783</c:v>
                </c:pt>
                <c:pt idx="11811">
                  <c:v>4439.3082788931415</c:v>
                </c:pt>
                <c:pt idx="11812">
                  <c:v>4440.7652896132804</c:v>
                </c:pt>
                <c:pt idx="11813">
                  <c:v>4442.2227785340992</c:v>
                </c:pt>
                <c:pt idx="11814">
                  <c:v>4443.6807458125468</c:v>
                </c:pt>
                <c:pt idx="11815">
                  <c:v>4445.1391916056309</c:v>
                </c:pt>
                <c:pt idx="11816">
                  <c:v>4446.5981160703968</c:v>
                </c:pt>
                <c:pt idx="11817">
                  <c:v>4448.0575193639379</c:v>
                </c:pt>
                <c:pt idx="11818">
                  <c:v>4449.5174016434185</c:v>
                </c:pt>
                <c:pt idx="11819">
                  <c:v>4450.9777630660437</c:v>
                </c:pt>
                <c:pt idx="11820">
                  <c:v>4452.4386037890727</c:v>
                </c:pt>
                <c:pt idx="11821">
                  <c:v>4453.8999239698142</c:v>
                </c:pt>
                <c:pt idx="11822">
                  <c:v>4455.3617237656299</c:v>
                </c:pt>
                <c:pt idx="11823">
                  <c:v>4456.8240033339398</c:v>
                </c:pt>
                <c:pt idx="11824">
                  <c:v>4458.2867628322019</c:v>
                </c:pt>
                <c:pt idx="11825">
                  <c:v>4459.7500024179235</c:v>
                </c:pt>
                <c:pt idx="11826">
                  <c:v>4461.2137222486808</c:v>
                </c:pt>
                <c:pt idx="11827">
                  <c:v>4462.677922482093</c:v>
                </c:pt>
                <c:pt idx="11828">
                  <c:v>4464.1426032758327</c:v>
                </c:pt>
                <c:pt idx="11829">
                  <c:v>4465.6077647876218</c:v>
                </c:pt>
                <c:pt idx="11830">
                  <c:v>4467.0734071752349</c:v>
                </c:pt>
                <c:pt idx="11831">
                  <c:v>4468.5395305965076</c:v>
                </c:pt>
                <c:pt idx="11832">
                  <c:v>4470.0061352093107</c:v>
                </c:pt>
                <c:pt idx="11833">
                  <c:v>4471.4732211715655</c:v>
                </c:pt>
                <c:pt idx="11834">
                  <c:v>4472.9407886412619</c:v>
                </c:pt>
                <c:pt idx="11835">
                  <c:v>4474.4088377764347</c:v>
                </c:pt>
                <c:pt idx="11836">
                  <c:v>4475.8773687351704</c:v>
                </c:pt>
                <c:pt idx="11837">
                  <c:v>4477.3463816756048</c:v>
                </c:pt>
                <c:pt idx="11838">
                  <c:v>4478.8158767559289</c:v>
                </c:pt>
                <c:pt idx="11839">
                  <c:v>4480.2858541343912</c:v>
                </c:pt>
                <c:pt idx="11840">
                  <c:v>4481.7563139692784</c:v>
                </c:pt>
                <c:pt idx="11841">
                  <c:v>4483.2272564189279</c:v>
                </c:pt>
                <c:pt idx="11842">
                  <c:v>4484.6986816417439</c:v>
                </c:pt>
                <c:pt idx="11843">
                  <c:v>4486.1705897961765</c:v>
                </c:pt>
                <c:pt idx="11844">
                  <c:v>4487.6429810407271</c:v>
                </c:pt>
                <c:pt idx="11845">
                  <c:v>4489.1158555339489</c:v>
                </c:pt>
                <c:pt idx="11846">
                  <c:v>4490.5892134344476</c:v>
                </c:pt>
                <c:pt idx="11847">
                  <c:v>4492.0630549008893</c:v>
                </c:pt>
                <c:pt idx="11848">
                  <c:v>4493.5373800919742</c:v>
                </c:pt>
                <c:pt idx="11849">
                  <c:v>4495.0121891664567</c:v>
                </c:pt>
                <c:pt idx="11850">
                  <c:v>4496.4874822831589</c:v>
                </c:pt>
                <c:pt idx="11851">
                  <c:v>4497.963259600946</c:v>
                </c:pt>
                <c:pt idx="11852">
                  <c:v>4499.4395212787367</c:v>
                </c:pt>
                <c:pt idx="11853">
                  <c:v>4500.9162674755007</c:v>
                </c:pt>
                <c:pt idx="11854">
                  <c:v>4502.3934983502677</c:v>
                </c:pt>
                <c:pt idx="11855">
                  <c:v>4503.8712140621064</c:v>
                </c:pt>
                <c:pt idx="11856">
                  <c:v>4505.349414770134</c:v>
                </c:pt>
                <c:pt idx="11857">
                  <c:v>4506.8281006335374</c:v>
                </c:pt>
                <c:pt idx="11858">
                  <c:v>4508.3072718115491</c:v>
                </c:pt>
                <c:pt idx="11859">
                  <c:v>4509.7869284634507</c:v>
                </c:pt>
                <c:pt idx="11860">
                  <c:v>4511.2670707485795</c:v>
                </c:pt>
                <c:pt idx="11861">
                  <c:v>4512.7476988263234</c:v>
                </c:pt>
                <c:pt idx="11862">
                  <c:v>4514.2288128561295</c:v>
                </c:pt>
                <c:pt idx="11863">
                  <c:v>4515.710412997485</c:v>
                </c:pt>
                <c:pt idx="11864">
                  <c:v>4517.1924994099245</c:v>
                </c:pt>
                <c:pt idx="11865">
                  <c:v>4518.6750722530542</c:v>
                </c:pt>
                <c:pt idx="11866">
                  <c:v>4520.1581316865249</c:v>
                </c:pt>
                <c:pt idx="11867">
                  <c:v>4521.6416778700377</c:v>
                </c:pt>
                <c:pt idx="11868">
                  <c:v>4523.125710963348</c:v>
                </c:pt>
                <c:pt idx="11869">
                  <c:v>4524.6102311262621</c:v>
                </c:pt>
                <c:pt idx="11870">
                  <c:v>4526.0952385186474</c:v>
                </c:pt>
                <c:pt idx="11871">
                  <c:v>4527.5807333004086</c:v>
                </c:pt>
                <c:pt idx="11872">
                  <c:v>4529.0667156315021</c:v>
                </c:pt>
                <c:pt idx="11873">
                  <c:v>4530.5531856719526</c:v>
                </c:pt>
                <c:pt idx="11874">
                  <c:v>4532.0401435818294</c:v>
                </c:pt>
                <c:pt idx="11875">
                  <c:v>4533.5275895212544</c:v>
                </c:pt>
                <c:pt idx="11876">
                  <c:v>4535.0155236504033</c:v>
                </c:pt>
                <c:pt idx="11877">
                  <c:v>4536.5039461295019</c:v>
                </c:pt>
                <c:pt idx="11878">
                  <c:v>4537.9928571188384</c:v>
                </c:pt>
                <c:pt idx="11879">
                  <c:v>4539.4822567787378</c:v>
                </c:pt>
                <c:pt idx="11880">
                  <c:v>4540.9721452695758</c:v>
                </c:pt>
                <c:pt idx="11881">
                  <c:v>4542.462522751799</c:v>
                </c:pt>
                <c:pt idx="11882">
                  <c:v>4543.953389385897</c:v>
                </c:pt>
                <c:pt idx="11883">
                  <c:v>4545.4447453324128</c:v>
                </c:pt>
                <c:pt idx="11884">
                  <c:v>4546.9365907519423</c:v>
                </c:pt>
                <c:pt idx="11885">
                  <c:v>4548.428925805134</c:v>
                </c:pt>
                <c:pt idx="11886">
                  <c:v>4549.9217506526966</c:v>
                </c:pt>
                <c:pt idx="11887">
                  <c:v>4551.415065455376</c:v>
                </c:pt>
                <c:pt idx="11888">
                  <c:v>4552.9088703739708</c:v>
                </c:pt>
                <c:pt idx="11889">
                  <c:v>4554.4031655693479</c:v>
                </c:pt>
                <c:pt idx="11890">
                  <c:v>4555.8979512024207</c:v>
                </c:pt>
                <c:pt idx="11891">
                  <c:v>4557.3932274341523</c:v>
                </c:pt>
                <c:pt idx="11892">
                  <c:v>4558.8889944255616</c:v>
                </c:pt>
                <c:pt idx="11893">
                  <c:v>4560.3852523377273</c:v>
                </c:pt>
                <c:pt idx="11894">
                  <c:v>4561.8820013317645</c:v>
                </c:pt>
                <c:pt idx="11895">
                  <c:v>4563.3792415688413</c:v>
                </c:pt>
                <c:pt idx="11896">
                  <c:v>4564.8769732101955</c:v>
                </c:pt>
                <c:pt idx="11897">
                  <c:v>4566.3751964171088</c:v>
                </c:pt>
                <c:pt idx="11898">
                  <c:v>4567.8739113509164</c:v>
                </c:pt>
                <c:pt idx="11899">
                  <c:v>4569.3731181730072</c:v>
                </c:pt>
                <c:pt idx="11900">
                  <c:v>4570.8728170448212</c:v>
                </c:pt>
                <c:pt idx="11901">
                  <c:v>4572.3730081278609</c:v>
                </c:pt>
                <c:pt idx="11902">
                  <c:v>4573.8736915836653</c:v>
                </c:pt>
                <c:pt idx="11903">
                  <c:v>4575.374867573827</c:v>
                </c:pt>
                <c:pt idx="11904">
                  <c:v>4576.8765362600052</c:v>
                </c:pt>
                <c:pt idx="11905">
                  <c:v>4578.3786978039079</c:v>
                </c:pt>
                <c:pt idx="11906">
                  <c:v>4579.8813523672934</c:v>
                </c:pt>
                <c:pt idx="11907">
                  <c:v>4581.3845001119744</c:v>
                </c:pt>
                <c:pt idx="11908">
                  <c:v>4582.8881411998163</c:v>
                </c:pt>
                <c:pt idx="11909">
                  <c:v>4584.3922757927457</c:v>
                </c:pt>
                <c:pt idx="11910">
                  <c:v>4585.8969040527254</c:v>
                </c:pt>
                <c:pt idx="11911">
                  <c:v>4587.4020261417736</c:v>
                </c:pt>
                <c:pt idx="11912">
                  <c:v>4588.907642221975</c:v>
                </c:pt>
                <c:pt idx="11913">
                  <c:v>4590.4137524554617</c:v>
                </c:pt>
                <c:pt idx="11914">
                  <c:v>4591.9203570044183</c:v>
                </c:pt>
                <c:pt idx="11915">
                  <c:v>4593.4274560310814</c:v>
                </c:pt>
                <c:pt idx="11916">
                  <c:v>4594.9350496977422</c:v>
                </c:pt>
                <c:pt idx="11917">
                  <c:v>4596.4431381667546</c:v>
                </c:pt>
                <c:pt idx="11918">
                  <c:v>4597.9517216005052</c:v>
                </c:pt>
                <c:pt idx="11919">
                  <c:v>4599.4608001614388</c:v>
                </c:pt>
                <c:pt idx="11920">
                  <c:v>4600.9703740120667</c:v>
                </c:pt>
                <c:pt idx="11921">
                  <c:v>4602.4804433149457</c:v>
                </c:pt>
                <c:pt idx="11922">
                  <c:v>4603.9910082326878</c:v>
                </c:pt>
                <c:pt idx="11923">
                  <c:v>4605.5020689279572</c:v>
                </c:pt>
                <c:pt idx="11924">
                  <c:v>4607.0136255634698</c:v>
                </c:pt>
                <c:pt idx="11925">
                  <c:v>4608.5256783020059</c:v>
                </c:pt>
                <c:pt idx="11926">
                  <c:v>4610.0382273063815</c:v>
                </c:pt>
                <c:pt idx="11927">
                  <c:v>4611.5512727394662</c:v>
                </c:pt>
                <c:pt idx="11928">
                  <c:v>4613.0648147641996</c:v>
                </c:pt>
                <c:pt idx="11929">
                  <c:v>4614.5788535435659</c:v>
                </c:pt>
                <c:pt idx="11930">
                  <c:v>4616.0933892406028</c:v>
                </c:pt>
                <c:pt idx="11931">
                  <c:v>4617.6084220184039</c:v>
                </c:pt>
                <c:pt idx="11932">
                  <c:v>4619.1239520401205</c:v>
                </c:pt>
                <c:pt idx="11933">
                  <c:v>4620.6399794689441</c:v>
                </c:pt>
                <c:pt idx="11934">
                  <c:v>4622.1565044681201</c:v>
                </c:pt>
                <c:pt idx="11935">
                  <c:v>4623.6735272009601</c:v>
                </c:pt>
                <c:pt idx="11936">
                  <c:v>4625.1910478308255</c:v>
                </c:pt>
                <c:pt idx="11937">
                  <c:v>4626.709066521129</c:v>
                </c:pt>
                <c:pt idx="11938">
                  <c:v>4628.2275834353377</c:v>
                </c:pt>
                <c:pt idx="11939">
                  <c:v>4629.7465987369706</c:v>
                </c:pt>
                <c:pt idx="11940">
                  <c:v>4631.266112589612</c:v>
                </c:pt>
                <c:pt idx="11941">
                  <c:v>4632.7861251568793</c:v>
                </c:pt>
                <c:pt idx="11942">
                  <c:v>4634.3066366024477</c:v>
                </c:pt>
                <c:pt idx="11943">
                  <c:v>4635.8276470900601</c:v>
                </c:pt>
                <c:pt idx="11944">
                  <c:v>4637.3491567835044</c:v>
                </c:pt>
                <c:pt idx="11945">
                  <c:v>4638.8711658466245</c:v>
                </c:pt>
                <c:pt idx="11946">
                  <c:v>4640.3936744433167</c:v>
                </c:pt>
                <c:pt idx="11947">
                  <c:v>4641.9166827375302</c:v>
                </c:pt>
                <c:pt idx="11948">
                  <c:v>4643.4401908932787</c:v>
                </c:pt>
                <c:pt idx="11949">
                  <c:v>4644.9641990746113</c:v>
                </c:pt>
                <c:pt idx="11950">
                  <c:v>4646.488707445631</c:v>
                </c:pt>
                <c:pt idx="11951">
                  <c:v>4648.0137161705134</c:v>
                </c:pt>
                <c:pt idx="11952">
                  <c:v>4649.5392254134758</c:v>
                </c:pt>
                <c:pt idx="11953">
                  <c:v>4651.0652353387923</c:v>
                </c:pt>
                <c:pt idx="11954">
                  <c:v>4652.5917461107911</c:v>
                </c:pt>
                <c:pt idx="11955">
                  <c:v>4654.1187578938525</c:v>
                </c:pt>
                <c:pt idx="11956">
                  <c:v>4655.6462708524195</c:v>
                </c:pt>
                <c:pt idx="11957">
                  <c:v>4657.1742851509753</c:v>
                </c:pt>
                <c:pt idx="11958">
                  <c:v>4658.7028009540518</c:v>
                </c:pt>
                <c:pt idx="11959">
                  <c:v>4660.2318184262567</c:v>
                </c:pt>
                <c:pt idx="11960">
                  <c:v>4661.7613377322396</c:v>
                </c:pt>
                <c:pt idx="11961">
                  <c:v>4663.2913590367061</c:v>
                </c:pt>
                <c:pt idx="11962">
                  <c:v>4664.8218825044169</c:v>
                </c:pt>
                <c:pt idx="11963">
                  <c:v>4666.3529083001831</c:v>
                </c:pt>
                <c:pt idx="11964">
                  <c:v>4667.8844365888826</c:v>
                </c:pt>
                <c:pt idx="11965">
                  <c:v>4669.4164675354268</c:v>
                </c:pt>
                <c:pt idx="11966">
                  <c:v>4670.9490013047835</c:v>
                </c:pt>
                <c:pt idx="11967">
                  <c:v>4672.4820380619922</c:v>
                </c:pt>
                <c:pt idx="11968">
                  <c:v>4674.0155779721354</c:v>
                </c:pt>
                <c:pt idx="11969">
                  <c:v>4675.5496212003509</c:v>
                </c:pt>
                <c:pt idx="11970">
                  <c:v>4677.084167911833</c:v>
                </c:pt>
                <c:pt idx="11971">
                  <c:v>4678.6192182718351</c:v>
                </c:pt>
                <c:pt idx="11972">
                  <c:v>4680.1547724456495</c:v>
                </c:pt>
                <c:pt idx="11973">
                  <c:v>4681.6908305986244</c:v>
                </c:pt>
                <c:pt idx="11974">
                  <c:v>4683.2273928961758</c:v>
                </c:pt>
                <c:pt idx="11975">
                  <c:v>4684.7644595037691</c:v>
                </c:pt>
                <c:pt idx="11976">
                  <c:v>4686.3020305869204</c:v>
                </c:pt>
                <c:pt idx="11977">
                  <c:v>4687.8401063112033</c:v>
                </c:pt>
                <c:pt idx="11978">
                  <c:v>4689.378686842243</c:v>
                </c:pt>
                <c:pt idx="11979">
                  <c:v>4690.9177723457306</c:v>
                </c:pt>
                <c:pt idx="11980">
                  <c:v>4692.4573629873921</c:v>
                </c:pt>
                <c:pt idx="11981">
                  <c:v>4693.9974589330086</c:v>
                </c:pt>
                <c:pt idx="11982">
                  <c:v>4695.5380603484327</c:v>
                </c:pt>
                <c:pt idx="11983">
                  <c:v>4697.0791673995636</c:v>
                </c:pt>
                <c:pt idx="11984">
                  <c:v>4698.6207802523541</c:v>
                </c:pt>
                <c:pt idx="11985">
                  <c:v>4700.1628990728113</c:v>
                </c:pt>
                <c:pt idx="11986">
                  <c:v>4701.7055240269983</c:v>
                </c:pt>
                <c:pt idx="11987">
                  <c:v>4703.2486552810387</c:v>
                </c:pt>
                <c:pt idx="11988">
                  <c:v>4704.7922930010945</c:v>
                </c:pt>
                <c:pt idx="11989">
                  <c:v>4706.336437353385</c:v>
                </c:pt>
                <c:pt idx="11990">
                  <c:v>4707.8810885041976</c:v>
                </c:pt>
                <c:pt idx="11991">
                  <c:v>4709.4262466198661</c:v>
                </c:pt>
                <c:pt idx="11992">
                  <c:v>4710.9719118667817</c:v>
                </c:pt>
                <c:pt idx="11993">
                  <c:v>4712.5180844113866</c:v>
                </c:pt>
                <c:pt idx="11994">
                  <c:v>4714.064764420179</c:v>
                </c:pt>
                <c:pt idx="11995">
                  <c:v>4715.6119520597222</c:v>
                </c:pt>
                <c:pt idx="11996">
                  <c:v>4717.1596474966145</c:v>
                </c:pt>
                <c:pt idx="11997">
                  <c:v>4718.707850897511</c:v>
                </c:pt>
                <c:pt idx="11998">
                  <c:v>4720.2565624291356</c:v>
                </c:pt>
                <c:pt idx="11999">
                  <c:v>4721.8057822582614</c:v>
                </c:pt>
                <c:pt idx="12000">
                  <c:v>4723.3555105517153</c:v>
                </c:pt>
                <c:pt idx="12001">
                  <c:v>4724.9057474763777</c:v>
                </c:pt>
                <c:pt idx="12002">
                  <c:v>4726.4564931991845</c:v>
                </c:pt>
                <c:pt idx="12003">
                  <c:v>4728.0077478871372</c:v>
                </c:pt>
                <c:pt idx="12004">
                  <c:v>4729.5595117072708</c:v>
                </c:pt>
                <c:pt idx="12005">
                  <c:v>4731.1117848266786</c:v>
                </c:pt>
                <c:pt idx="12006">
                  <c:v>4732.6645674125248</c:v>
                </c:pt>
                <c:pt idx="12007">
                  <c:v>4734.2178596320182</c:v>
                </c:pt>
                <c:pt idx="12008">
                  <c:v>4735.7716616524258</c:v>
                </c:pt>
                <c:pt idx="12009">
                  <c:v>4737.3259736410664</c:v>
                </c:pt>
                <c:pt idx="12010">
                  <c:v>4738.8807957653162</c:v>
                </c:pt>
                <c:pt idx="12011">
                  <c:v>4740.4361281926122</c:v>
                </c:pt>
                <c:pt idx="12012">
                  <c:v>4741.9919710904314</c:v>
                </c:pt>
                <c:pt idx="12013">
                  <c:v>4743.5483246263047</c:v>
                </c:pt>
                <c:pt idx="12014">
                  <c:v>4745.1051889678374</c:v>
                </c:pt>
                <c:pt idx="12015">
                  <c:v>4746.6625642826766</c:v>
                </c:pt>
                <c:pt idx="12016">
                  <c:v>4748.2204507385286</c:v>
                </c:pt>
                <c:pt idx="12017">
                  <c:v>4749.7788485031533</c:v>
                </c:pt>
                <c:pt idx="12018">
                  <c:v>4751.3377577443744</c:v>
                </c:pt>
                <c:pt idx="12019">
                  <c:v>4752.8971786300526</c:v>
                </c:pt>
                <c:pt idx="12020">
                  <c:v>4754.4571113281054</c:v>
                </c:pt>
                <c:pt idx="12021">
                  <c:v>4756.01755600652</c:v>
                </c:pt>
                <c:pt idx="12022">
                  <c:v>4757.5785128333337</c:v>
                </c:pt>
                <c:pt idx="12023">
                  <c:v>4759.1399819766366</c:v>
                </c:pt>
                <c:pt idx="12024">
                  <c:v>4760.7019636045734</c:v>
                </c:pt>
                <c:pt idx="12025">
                  <c:v>4762.264457885346</c:v>
                </c:pt>
                <c:pt idx="12026">
                  <c:v>4763.8274649872183</c:v>
                </c:pt>
                <c:pt idx="12027">
                  <c:v>4765.3909850784939</c:v>
                </c:pt>
                <c:pt idx="12028">
                  <c:v>4766.9550183275305</c:v>
                </c:pt>
                <c:pt idx="12029">
                  <c:v>4768.5195649027582</c:v>
                </c:pt>
                <c:pt idx="12030">
                  <c:v>4770.0846249726537</c:v>
                </c:pt>
                <c:pt idx="12031">
                  <c:v>4771.6501987057509</c:v>
                </c:pt>
                <c:pt idx="12032">
                  <c:v>4773.2162862706355</c:v>
                </c:pt>
                <c:pt idx="12033">
                  <c:v>4774.7828878359524</c:v>
                </c:pt>
                <c:pt idx="12034">
                  <c:v>4776.3500035704064</c:v>
                </c:pt>
                <c:pt idx="12035">
                  <c:v>4777.9176336427454</c:v>
                </c:pt>
                <c:pt idx="12036">
                  <c:v>4779.4857782217678</c:v>
                </c:pt>
                <c:pt idx="12037">
                  <c:v>4781.0544374763476</c:v>
                </c:pt>
                <c:pt idx="12038">
                  <c:v>4782.6236115754045</c:v>
                </c:pt>
                <c:pt idx="12039">
                  <c:v>4784.1933006879144</c:v>
                </c:pt>
                <c:pt idx="12040">
                  <c:v>4785.7635049829078</c:v>
                </c:pt>
                <c:pt idx="12041">
                  <c:v>4787.3342246294715</c:v>
                </c:pt>
                <c:pt idx="12042">
                  <c:v>4788.9054597967543</c:v>
                </c:pt>
                <c:pt idx="12043">
                  <c:v>4790.4772106539467</c:v>
                </c:pt>
                <c:pt idx="12044">
                  <c:v>4792.0494773702931</c:v>
                </c:pt>
                <c:pt idx="12045">
                  <c:v>4793.6222601151094</c:v>
                </c:pt>
                <c:pt idx="12046">
                  <c:v>4795.19555905776</c:v>
                </c:pt>
                <c:pt idx="12047">
                  <c:v>4796.7693743676646</c:v>
                </c:pt>
                <c:pt idx="12048">
                  <c:v>4798.3437062142975</c:v>
                </c:pt>
                <c:pt idx="12049">
                  <c:v>4799.9185547671914</c:v>
                </c:pt>
                <c:pt idx="12050">
                  <c:v>4801.4939201959405</c:v>
                </c:pt>
                <c:pt idx="12051">
                  <c:v>4803.0698026701775</c:v>
                </c:pt>
                <c:pt idx="12052">
                  <c:v>4804.6462023595923</c:v>
                </c:pt>
                <c:pt idx="12053">
                  <c:v>4806.2231194339474</c:v>
                </c:pt>
                <c:pt idx="12054">
                  <c:v>4807.8005540630511</c:v>
                </c:pt>
                <c:pt idx="12055">
                  <c:v>4809.3785064167687</c:v>
                </c:pt>
                <c:pt idx="12056">
                  <c:v>4810.9569766650211</c:v>
                </c:pt>
                <c:pt idx="12057">
                  <c:v>4812.5359649777929</c:v>
                </c:pt>
                <c:pt idx="12058">
                  <c:v>4814.1154715251087</c:v>
                </c:pt>
                <c:pt idx="12059">
                  <c:v>4815.6954964770466</c:v>
                </c:pt>
                <c:pt idx="12060">
                  <c:v>4817.2760400037596</c:v>
                </c:pt>
                <c:pt idx="12061">
                  <c:v>4818.8571022754486</c:v>
                </c:pt>
                <c:pt idx="12062">
                  <c:v>4820.4386834623674</c:v>
                </c:pt>
                <c:pt idx="12063">
                  <c:v>4822.0207837348289</c:v>
                </c:pt>
                <c:pt idx="12064">
                  <c:v>4823.6034032631987</c:v>
                </c:pt>
                <c:pt idx="12065">
                  <c:v>4825.1865422179108</c:v>
                </c:pt>
                <c:pt idx="12066">
                  <c:v>4826.7702007694343</c:v>
                </c:pt>
                <c:pt idx="12067">
                  <c:v>4828.3543790882959</c:v>
                </c:pt>
                <c:pt idx="12068">
                  <c:v>4829.9390773450959</c:v>
                </c:pt>
                <c:pt idx="12069">
                  <c:v>4831.5242957104811</c:v>
                </c:pt>
                <c:pt idx="12070">
                  <c:v>4833.1100343551543</c:v>
                </c:pt>
                <c:pt idx="12071">
                  <c:v>4834.6962934498761</c:v>
                </c:pt>
                <c:pt idx="12072">
                  <c:v>4836.2830731654594</c:v>
                </c:pt>
                <c:pt idx="12073">
                  <c:v>4837.8703736727857</c:v>
                </c:pt>
                <c:pt idx="12074">
                  <c:v>4839.4581951427735</c:v>
                </c:pt>
                <c:pt idx="12075">
                  <c:v>4841.046537746397</c:v>
                </c:pt>
                <c:pt idx="12076">
                  <c:v>4842.6354016547048</c:v>
                </c:pt>
                <c:pt idx="12077">
                  <c:v>4844.2247870387928</c:v>
                </c:pt>
                <c:pt idx="12078">
                  <c:v>4845.8146940698125</c:v>
                </c:pt>
                <c:pt idx="12079">
                  <c:v>4847.4051229189727</c:v>
                </c:pt>
                <c:pt idx="12080">
                  <c:v>4848.9960737575357</c:v>
                </c:pt>
                <c:pt idx="12081">
                  <c:v>4850.587546756833</c:v>
                </c:pt>
                <c:pt idx="12082">
                  <c:v>4852.1795420882308</c:v>
                </c:pt>
                <c:pt idx="12083">
                  <c:v>4853.7720599231534</c:v>
                </c:pt>
                <c:pt idx="12084">
                  <c:v>4855.3651004331005</c:v>
                </c:pt>
                <c:pt idx="12085">
                  <c:v>4856.9586637896155</c:v>
                </c:pt>
                <c:pt idx="12086">
                  <c:v>4858.552750164301</c:v>
                </c:pt>
                <c:pt idx="12087">
                  <c:v>4860.1473597288141</c:v>
                </c:pt>
                <c:pt idx="12088">
                  <c:v>4861.7424926548711</c:v>
                </c:pt>
                <c:pt idx="12089">
                  <c:v>4863.33814911425</c:v>
                </c:pt>
                <c:pt idx="12090">
                  <c:v>4864.9343292787689</c:v>
                </c:pt>
                <c:pt idx="12091">
                  <c:v>4866.5310333203042</c:v>
                </c:pt>
                <c:pt idx="12092">
                  <c:v>4868.128261410804</c:v>
                </c:pt>
                <c:pt idx="12093">
                  <c:v>4869.7260137222638</c:v>
                </c:pt>
                <c:pt idx="12094">
                  <c:v>4871.3242904267372</c:v>
                </c:pt>
                <c:pt idx="12095">
                  <c:v>4872.9230916963334</c:v>
                </c:pt>
                <c:pt idx="12096">
                  <c:v>4874.5224177032269</c:v>
                </c:pt>
                <c:pt idx="12097">
                  <c:v>4876.1222686196315</c:v>
                </c:pt>
                <c:pt idx="12098">
                  <c:v>4877.7226446178165</c:v>
                </c:pt>
                <c:pt idx="12099">
                  <c:v>4879.3235458701265</c:v>
                </c:pt>
                <c:pt idx="12100">
                  <c:v>4880.9249725489535</c:v>
                </c:pt>
                <c:pt idx="12101">
                  <c:v>4882.5269248267459</c:v>
                </c:pt>
                <c:pt idx="12102">
                  <c:v>4884.1294028760094</c:v>
                </c:pt>
                <c:pt idx="12103">
                  <c:v>4885.7324068693042</c:v>
                </c:pt>
                <c:pt idx="12104">
                  <c:v>4887.3359369792588</c:v>
                </c:pt>
                <c:pt idx="12105">
                  <c:v>4888.9399933785389</c:v>
                </c:pt>
                <c:pt idx="12106">
                  <c:v>4890.5445762398676</c:v>
                </c:pt>
                <c:pt idx="12107">
                  <c:v>4892.1496857360416</c:v>
                </c:pt>
                <c:pt idx="12108">
                  <c:v>4893.7553220399068</c:v>
                </c:pt>
                <c:pt idx="12109">
                  <c:v>4895.3614853243653</c:v>
                </c:pt>
                <c:pt idx="12110">
                  <c:v>4896.9681757623739</c:v>
                </c:pt>
                <c:pt idx="12111">
                  <c:v>4898.5753935269495</c:v>
                </c:pt>
                <c:pt idx="12112">
                  <c:v>4900.1831387911716</c:v>
                </c:pt>
                <c:pt idx="12113">
                  <c:v>4901.7914117281616</c:v>
                </c:pt>
                <c:pt idx="12114">
                  <c:v>4903.4002125110965</c:v>
                </c:pt>
                <c:pt idx="12115">
                  <c:v>4905.0095413132267</c:v>
                </c:pt>
                <c:pt idx="12116">
                  <c:v>4906.619398307852</c:v>
                </c:pt>
                <c:pt idx="12117">
                  <c:v>4908.2297836683292</c:v>
                </c:pt>
                <c:pt idx="12118">
                  <c:v>4909.8406975680709</c:v>
                </c:pt>
                <c:pt idx="12119">
                  <c:v>4911.4521401805478</c:v>
                </c:pt>
                <c:pt idx="12120">
                  <c:v>4913.0641116792949</c:v>
                </c:pt>
                <c:pt idx="12121">
                  <c:v>4914.6766122378885</c:v>
                </c:pt>
                <c:pt idx="12122">
                  <c:v>4916.2896420299603</c:v>
                </c:pt>
                <c:pt idx="12123">
                  <c:v>4917.9032012292173</c:v>
                </c:pt>
                <c:pt idx="12124">
                  <c:v>4919.517290009413</c:v>
                </c:pt>
                <c:pt idx="12125">
                  <c:v>4921.131908544362</c:v>
                </c:pt>
                <c:pt idx="12126">
                  <c:v>4922.7470570079313</c:v>
                </c:pt>
                <c:pt idx="12127">
                  <c:v>4924.3627355740482</c:v>
                </c:pt>
                <c:pt idx="12128">
                  <c:v>4925.9789444167036</c:v>
                </c:pt>
                <c:pt idx="12129">
                  <c:v>4927.5956837099293</c:v>
                </c:pt>
                <c:pt idx="12130">
                  <c:v>4929.2129536278153</c:v>
                </c:pt>
                <c:pt idx="12131">
                  <c:v>4930.8307543445235</c:v>
                </c:pt>
                <c:pt idx="12132">
                  <c:v>4932.4490860342657</c:v>
                </c:pt>
                <c:pt idx="12133">
                  <c:v>4934.0679488713113</c:v>
                </c:pt>
                <c:pt idx="12134">
                  <c:v>4935.6873430299866</c:v>
                </c:pt>
                <c:pt idx="12135">
                  <c:v>4937.3072686846835</c:v>
                </c:pt>
                <c:pt idx="12136">
                  <c:v>4938.9277260098333</c:v>
                </c:pt>
                <c:pt idx="12137">
                  <c:v>4940.5487151799252</c:v>
                </c:pt>
                <c:pt idx="12138">
                  <c:v>4942.1702363695231</c:v>
                </c:pt>
                <c:pt idx="12139">
                  <c:v>4943.7922897532399</c:v>
                </c:pt>
                <c:pt idx="12140">
                  <c:v>4945.4148755057449</c:v>
                </c:pt>
                <c:pt idx="12141">
                  <c:v>4947.037993801765</c:v>
                </c:pt>
                <c:pt idx="12142">
                  <c:v>4948.6616448160848</c:v>
                </c:pt>
                <c:pt idx="12143">
                  <c:v>4950.285828723554</c:v>
                </c:pt>
                <c:pt idx="12144">
                  <c:v>4951.9105456990637</c:v>
                </c:pt>
                <c:pt idx="12145">
                  <c:v>4953.5357959175617</c:v>
                </c:pt>
                <c:pt idx="12146">
                  <c:v>4955.1615795540702</c:v>
                </c:pt>
                <c:pt idx="12147">
                  <c:v>4956.7878967836614</c:v>
                </c:pt>
                <c:pt idx="12148">
                  <c:v>4958.4147477814631</c:v>
                </c:pt>
                <c:pt idx="12149">
                  <c:v>4960.0421327226622</c:v>
                </c:pt>
                <c:pt idx="12150">
                  <c:v>4961.670051782502</c:v>
                </c:pt>
                <c:pt idx="12151">
                  <c:v>4963.298505136293</c:v>
                </c:pt>
                <c:pt idx="12152">
                  <c:v>4964.9274929593857</c:v>
                </c:pt>
                <c:pt idx="12153">
                  <c:v>4966.5570154271873</c:v>
                </c:pt>
                <c:pt idx="12154">
                  <c:v>4968.18707271518</c:v>
                </c:pt>
                <c:pt idx="12155">
                  <c:v>4969.8176649988964</c:v>
                </c:pt>
                <c:pt idx="12156">
                  <c:v>4971.4487924539244</c:v>
                </c:pt>
                <c:pt idx="12157">
                  <c:v>4973.0804552559121</c:v>
                </c:pt>
                <c:pt idx="12158">
                  <c:v>4974.7126535805628</c:v>
                </c:pt>
                <c:pt idx="12159">
                  <c:v>4976.3453876036492</c:v>
                </c:pt>
                <c:pt idx="12160">
                  <c:v>4977.9786575009803</c:v>
                </c:pt>
                <c:pt idx="12161">
                  <c:v>4979.6124634484258</c:v>
                </c:pt>
                <c:pt idx="12162">
                  <c:v>4981.2468056219295</c:v>
                </c:pt>
                <c:pt idx="12163">
                  <c:v>4982.8816841974849</c:v>
                </c:pt>
                <c:pt idx="12164">
                  <c:v>4984.517099351142</c:v>
                </c:pt>
                <c:pt idx="12165">
                  <c:v>4986.1530512590098</c:v>
                </c:pt>
                <c:pt idx="12166">
                  <c:v>4987.7895400972548</c:v>
                </c:pt>
                <c:pt idx="12167">
                  <c:v>4989.4265660421097</c:v>
                </c:pt>
                <c:pt idx="12168">
                  <c:v>4991.0641292698474</c:v>
                </c:pt>
                <c:pt idx="12169">
                  <c:v>4992.7022299567989</c:v>
                </c:pt>
                <c:pt idx="12170">
                  <c:v>4994.3408682793706</c:v>
                </c:pt>
                <c:pt idx="12171">
                  <c:v>4995.9800444140192</c:v>
                </c:pt>
                <c:pt idx="12172">
                  <c:v>4997.6197585372574</c:v>
                </c:pt>
                <c:pt idx="12173">
                  <c:v>4999.2600108256574</c:v>
                </c:pt>
                <c:pt idx="12174">
                  <c:v>5000.9008014558476</c:v>
                </c:pt>
                <c:pt idx="12175">
                  <c:v>5002.5421306045246</c:v>
                </c:pt>
                <c:pt idx="12176">
                  <c:v>5004.183998448425</c:v>
                </c:pt>
                <c:pt idx="12177">
                  <c:v>5005.8264051643428</c:v>
                </c:pt>
                <c:pt idx="12178">
                  <c:v>5007.4693509291492</c:v>
                </c:pt>
                <c:pt idx="12179">
                  <c:v>5009.1128359197628</c:v>
                </c:pt>
                <c:pt idx="12180">
                  <c:v>5010.7568603131622</c:v>
                </c:pt>
                <c:pt idx="12181">
                  <c:v>5012.4014242863823</c:v>
                </c:pt>
                <c:pt idx="12182">
                  <c:v>5014.0465280165254</c:v>
                </c:pt>
                <c:pt idx="12183">
                  <c:v>5015.6921716807346</c:v>
                </c:pt>
                <c:pt idx="12184">
                  <c:v>5017.3383554562115</c:v>
                </c:pt>
                <c:pt idx="12185">
                  <c:v>5018.9850795202328</c:v>
                </c:pt>
                <c:pt idx="12186">
                  <c:v>5020.6323440501246</c:v>
                </c:pt>
                <c:pt idx="12187">
                  <c:v>5022.280149223272</c:v>
                </c:pt>
                <c:pt idx="12188">
                  <c:v>5023.9284952171174</c:v>
                </c:pt>
                <c:pt idx="12189">
                  <c:v>5025.5773822091614</c:v>
                </c:pt>
                <c:pt idx="12190">
                  <c:v>5027.2268103769729</c:v>
                </c:pt>
                <c:pt idx="12191">
                  <c:v>5028.8767798981598</c:v>
                </c:pt>
                <c:pt idx="12192">
                  <c:v>5030.5272909503892</c:v>
                </c:pt>
                <c:pt idx="12193">
                  <c:v>5032.1783437114045</c:v>
                </c:pt>
                <c:pt idx="12194">
                  <c:v>5033.8299383589983</c:v>
                </c:pt>
                <c:pt idx="12195">
                  <c:v>5035.4820750710205</c:v>
                </c:pt>
                <c:pt idx="12196">
                  <c:v>5037.134754025381</c:v>
                </c:pt>
                <c:pt idx="12197">
                  <c:v>5038.7879754000469</c:v>
                </c:pt>
                <c:pt idx="12198">
                  <c:v>5040.4417393730528</c:v>
                </c:pt>
                <c:pt idx="12199">
                  <c:v>5042.0960461224759</c:v>
                </c:pt>
                <c:pt idx="12200">
                  <c:v>5043.750895826448</c:v>
                </c:pt>
                <c:pt idx="12201">
                  <c:v>5045.4062886631809</c:v>
                </c:pt>
                <c:pt idx="12202">
                  <c:v>5047.062224810933</c:v>
                </c:pt>
                <c:pt idx="12203">
                  <c:v>5048.7187044480243</c:v>
                </c:pt>
                <c:pt idx="12204">
                  <c:v>5050.3757277528302</c:v>
                </c:pt>
                <c:pt idx="12205">
                  <c:v>5052.0332949037875</c:v>
                </c:pt>
                <c:pt idx="12206">
                  <c:v>5053.691406079397</c:v>
                </c:pt>
                <c:pt idx="12207">
                  <c:v>5055.3500614582044</c:v>
                </c:pt>
                <c:pt idx="12208">
                  <c:v>5057.0092612188109</c:v>
                </c:pt>
                <c:pt idx="12209">
                  <c:v>5058.6690055398958</c:v>
                </c:pt>
                <c:pt idx="12210">
                  <c:v>5060.3292946001866</c:v>
                </c:pt>
                <c:pt idx="12211">
                  <c:v>5061.9901285784708</c:v>
                </c:pt>
                <c:pt idx="12212">
                  <c:v>5063.6515076535934</c:v>
                </c:pt>
                <c:pt idx="12213">
                  <c:v>5065.3134320044601</c:v>
                </c:pt>
                <c:pt idx="12214">
                  <c:v>5066.9759018100431</c:v>
                </c:pt>
                <c:pt idx="12215">
                  <c:v>5068.6389172493546</c:v>
                </c:pt>
                <c:pt idx="12216">
                  <c:v>5070.3024785014659</c:v>
                </c:pt>
                <c:pt idx="12217">
                  <c:v>5071.9665857455257</c:v>
                </c:pt>
                <c:pt idx="12218">
                  <c:v>5073.6312391607325</c:v>
                </c:pt>
                <c:pt idx="12219">
                  <c:v>5075.2964389263434</c:v>
                </c:pt>
                <c:pt idx="12220">
                  <c:v>5076.9621852216742</c:v>
                </c:pt>
                <c:pt idx="12221">
                  <c:v>5078.6284782261082</c:v>
                </c:pt>
                <c:pt idx="12222">
                  <c:v>5080.2953181190705</c:v>
                </c:pt>
                <c:pt idx="12223">
                  <c:v>5081.9627050800445</c:v>
                </c:pt>
                <c:pt idx="12224">
                  <c:v>5083.6306392885899</c:v>
                </c:pt>
                <c:pt idx="12225">
                  <c:v>5085.2991209243182</c:v>
                </c:pt>
                <c:pt idx="12226">
                  <c:v>5086.9681501668974</c:v>
                </c:pt>
                <c:pt idx="12227">
                  <c:v>5088.6377271960564</c:v>
                </c:pt>
                <c:pt idx="12228">
                  <c:v>5090.3078521915832</c:v>
                </c:pt>
                <c:pt idx="12229">
                  <c:v>5091.9785253333312</c:v>
                </c:pt>
                <c:pt idx="12230">
                  <c:v>5093.6497468011985</c:v>
                </c:pt>
                <c:pt idx="12231">
                  <c:v>5095.3215167751396</c:v>
                </c:pt>
                <c:pt idx="12232">
                  <c:v>5096.9938354351862</c:v>
                </c:pt>
                <c:pt idx="12233">
                  <c:v>5098.6667029614218</c:v>
                </c:pt>
                <c:pt idx="12234">
                  <c:v>5100.3401195339875</c:v>
                </c:pt>
                <c:pt idx="12235">
                  <c:v>5102.014085333084</c:v>
                </c:pt>
                <c:pt idx="12236">
                  <c:v>5103.6886005389715</c:v>
                </c:pt>
                <c:pt idx="12237">
                  <c:v>5105.3636653319782</c:v>
                </c:pt>
                <c:pt idx="12238">
                  <c:v>5107.0392798924722</c:v>
                </c:pt>
                <c:pt idx="12239">
                  <c:v>5108.715444400882</c:v>
                </c:pt>
                <c:pt idx="12240">
                  <c:v>5110.392159037714</c:v>
                </c:pt>
                <c:pt idx="12241">
                  <c:v>5112.0694239835238</c:v>
                </c:pt>
                <c:pt idx="12242">
                  <c:v>5113.7472394189263</c:v>
                </c:pt>
                <c:pt idx="12243">
                  <c:v>5115.425605524596</c:v>
                </c:pt>
                <c:pt idx="12244">
                  <c:v>5117.104522481266</c:v>
                </c:pt>
                <c:pt idx="12245">
                  <c:v>5118.7839904697394</c:v>
                </c:pt>
                <c:pt idx="12246">
                  <c:v>5120.464009670859</c:v>
                </c:pt>
                <c:pt idx="12247">
                  <c:v>5122.1445802655271</c:v>
                </c:pt>
                <c:pt idx="12248">
                  <c:v>5123.825702434724</c:v>
                </c:pt>
                <c:pt idx="12249">
                  <c:v>5125.5073763594801</c:v>
                </c:pt>
                <c:pt idx="12250">
                  <c:v>5127.1896022208848</c:v>
                </c:pt>
                <c:pt idx="12251">
                  <c:v>5128.8723802000895</c:v>
                </c:pt>
                <c:pt idx="12252">
                  <c:v>5130.5557104783002</c:v>
                </c:pt>
                <c:pt idx="12253">
                  <c:v>5132.2395932367963</c:v>
                </c:pt>
                <c:pt idx="12254">
                  <c:v>5133.9240286568947</c:v>
                </c:pt>
                <c:pt idx="12255">
                  <c:v>5135.6090169199751</c:v>
                </c:pt>
                <c:pt idx="12256">
                  <c:v>5137.2945582074926</c:v>
                </c:pt>
                <c:pt idx="12257">
                  <c:v>5138.9806527009541</c:v>
                </c:pt>
                <c:pt idx="12258">
                  <c:v>5140.6673005819239</c:v>
                </c:pt>
                <c:pt idx="12259">
                  <c:v>5142.3545020320298</c:v>
                </c:pt>
                <c:pt idx="12260">
                  <c:v>5144.0422572329644</c:v>
                </c:pt>
                <c:pt idx="12261">
                  <c:v>5145.7305663664638</c:v>
                </c:pt>
                <c:pt idx="12262">
                  <c:v>5147.4194296143232</c:v>
                </c:pt>
                <c:pt idx="12263">
                  <c:v>5149.1088471584162</c:v>
                </c:pt>
                <c:pt idx="12264">
                  <c:v>5150.7988191806653</c:v>
                </c:pt>
                <c:pt idx="12265">
                  <c:v>5152.489345863055</c:v>
                </c:pt>
                <c:pt idx="12266">
                  <c:v>5154.1804273876287</c:v>
                </c:pt>
                <c:pt idx="12267">
                  <c:v>5155.8720639364892</c:v>
                </c:pt>
                <c:pt idx="12268">
                  <c:v>5157.5642556918074</c:v>
                </c:pt>
                <c:pt idx="12269">
                  <c:v>5159.2570028357968</c:v>
                </c:pt>
                <c:pt idx="12270">
                  <c:v>5160.9503055507321</c:v>
                </c:pt>
                <c:pt idx="12271">
                  <c:v>5162.6441640189623</c:v>
                </c:pt>
                <c:pt idx="12272">
                  <c:v>5164.3385784228913</c:v>
                </c:pt>
                <c:pt idx="12273">
                  <c:v>5166.0335489449799</c:v>
                </c:pt>
                <c:pt idx="12274">
                  <c:v>5167.7290757677492</c:v>
                </c:pt>
                <c:pt idx="12275">
                  <c:v>5169.4251590737831</c:v>
                </c:pt>
                <c:pt idx="12276">
                  <c:v>5171.1217990457299</c:v>
                </c:pt>
                <c:pt idx="12277">
                  <c:v>5172.8189958662833</c:v>
                </c:pt>
                <c:pt idx="12278">
                  <c:v>5174.5167497181947</c:v>
                </c:pt>
                <c:pt idx="12279">
                  <c:v>5176.215060784295</c:v>
                </c:pt>
                <c:pt idx="12280">
                  <c:v>5177.9139292474656</c:v>
                </c:pt>
                <c:pt idx="12281">
                  <c:v>5179.6133552906485</c:v>
                </c:pt>
                <c:pt idx="12282">
                  <c:v>5181.3133390968451</c:v>
                </c:pt>
                <c:pt idx="12283">
                  <c:v>5183.0138808491165</c:v>
                </c:pt>
                <c:pt idx="12284">
                  <c:v>5184.7149807305932</c:v>
                </c:pt>
                <c:pt idx="12285">
                  <c:v>5186.4166389244492</c:v>
                </c:pt>
                <c:pt idx="12286">
                  <c:v>5188.118855613915</c:v>
                </c:pt>
                <c:pt idx="12287">
                  <c:v>5189.8216309823038</c:v>
                </c:pt>
                <c:pt idx="12288">
                  <c:v>5191.5249652129769</c:v>
                </c:pt>
                <c:pt idx="12289">
                  <c:v>5193.2288584893558</c:v>
                </c:pt>
                <c:pt idx="12290">
                  <c:v>5194.9333109949248</c:v>
                </c:pt>
                <c:pt idx="12291">
                  <c:v>5196.6383229132261</c:v>
                </c:pt>
                <c:pt idx="12292">
                  <c:v>5198.3438944278714</c:v>
                </c:pt>
                <c:pt idx="12293">
                  <c:v>5200.0500257225149</c:v>
                </c:pt>
                <c:pt idx="12294">
                  <c:v>5201.7567169808708</c:v>
                </c:pt>
                <c:pt idx="12295">
                  <c:v>5203.4639683867326</c:v>
                </c:pt>
                <c:pt idx="12296">
                  <c:v>5205.1717801239438</c:v>
                </c:pt>
                <c:pt idx="12297">
                  <c:v>5206.8801523764096</c:v>
                </c:pt>
                <c:pt idx="12298">
                  <c:v>5208.5890853280953</c:v>
                </c:pt>
                <c:pt idx="12299">
                  <c:v>5210.2985791630335</c:v>
                </c:pt>
                <c:pt idx="12300">
                  <c:v>5212.0086340653024</c:v>
                </c:pt>
                <c:pt idx="12301">
                  <c:v>5213.7192502190383</c:v>
                </c:pt>
                <c:pt idx="12302">
                  <c:v>5215.4304278084574</c:v>
                </c:pt>
                <c:pt idx="12303">
                  <c:v>5217.1421670178252</c:v>
                </c:pt>
                <c:pt idx="12304">
                  <c:v>5218.8544680314708</c:v>
                </c:pt>
                <c:pt idx="12305">
                  <c:v>5220.5673310337806</c:v>
                </c:pt>
                <c:pt idx="12306">
                  <c:v>5222.2807562092039</c:v>
                </c:pt>
                <c:pt idx="12307">
                  <c:v>5223.9947437422588</c:v>
                </c:pt>
                <c:pt idx="12308">
                  <c:v>5225.7092938175065</c:v>
                </c:pt>
                <c:pt idx="12309">
                  <c:v>5227.4244066195661</c:v>
                </c:pt>
                <c:pt idx="12310">
                  <c:v>5229.1400823331387</c:v>
                </c:pt>
                <c:pt idx="12311">
                  <c:v>5230.8563211429755</c:v>
                </c:pt>
                <c:pt idx="12312">
                  <c:v>5232.5731232338885</c:v>
                </c:pt>
                <c:pt idx="12313">
                  <c:v>5234.2904887907498</c:v>
                </c:pt>
                <c:pt idx="12314">
                  <c:v>5236.0084179984933</c:v>
                </c:pt>
                <c:pt idx="12315">
                  <c:v>5237.7269110421212</c:v>
                </c:pt>
                <c:pt idx="12316">
                  <c:v>5239.445968106681</c:v>
                </c:pt>
                <c:pt idx="12317">
                  <c:v>5241.1655893772768</c:v>
                </c:pt>
                <c:pt idx="12318">
                  <c:v>5242.8857750390953</c:v>
                </c:pt>
                <c:pt idx="12319">
                  <c:v>5244.6065252773733</c:v>
                </c:pt>
                <c:pt idx="12320">
                  <c:v>5246.3278402774085</c:v>
                </c:pt>
                <c:pt idx="12321">
                  <c:v>5248.0497202245588</c:v>
                </c:pt>
                <c:pt idx="12322">
                  <c:v>5249.7721653042445</c:v>
                </c:pt>
                <c:pt idx="12323">
                  <c:v>5251.4951757019553</c:v>
                </c:pt>
                <c:pt idx="12324">
                  <c:v>5253.2187516032218</c:v>
                </c:pt>
                <c:pt idx="12325">
                  <c:v>5254.9428931936382</c:v>
                </c:pt>
                <c:pt idx="12326">
                  <c:v>5256.6676006588759</c:v>
                </c:pt>
                <c:pt idx="12327">
                  <c:v>5258.3928741846594</c:v>
                </c:pt>
                <c:pt idx="12328">
                  <c:v>5260.1187139567728</c:v>
                </c:pt>
                <c:pt idx="12329">
                  <c:v>5261.8451201610633</c:v>
                </c:pt>
                <c:pt idx="12330">
                  <c:v>5263.5720929834361</c:v>
                </c:pt>
                <c:pt idx="12331">
                  <c:v>5265.2996326098691</c:v>
                </c:pt>
                <c:pt idx="12332">
                  <c:v>5267.0277392263815</c:v>
                </c:pt>
                <c:pt idx="12333">
                  <c:v>5268.7564130190549</c:v>
                </c:pt>
                <c:pt idx="12334">
                  <c:v>5270.4856541740492</c:v>
                </c:pt>
                <c:pt idx="12335">
                  <c:v>5272.2154628775761</c:v>
                </c:pt>
                <c:pt idx="12336">
                  <c:v>5273.9458393159093</c:v>
                </c:pt>
                <c:pt idx="12337">
                  <c:v>5275.6767836753825</c:v>
                </c:pt>
                <c:pt idx="12338">
                  <c:v>5277.408296142401</c:v>
                </c:pt>
                <c:pt idx="12339">
                  <c:v>5279.1403769034123</c:v>
                </c:pt>
                <c:pt idx="12340">
                  <c:v>5280.8730261449246</c:v>
                </c:pt>
                <c:pt idx="12341">
                  <c:v>5282.606244053527</c:v>
                </c:pt>
                <c:pt idx="12342">
                  <c:v>5284.3400308158598</c:v>
                </c:pt>
                <c:pt idx="12343">
                  <c:v>5286.0743866186231</c:v>
                </c:pt>
                <c:pt idx="12344">
                  <c:v>5287.8093116485816</c:v>
                </c:pt>
                <c:pt idx="12345">
                  <c:v>5289.5448060925592</c:v>
                </c:pt>
                <c:pt idx="12346">
                  <c:v>5291.2808701374497</c:v>
                </c:pt>
                <c:pt idx="12347">
                  <c:v>5293.0175039701908</c:v>
                </c:pt>
                <c:pt idx="12348">
                  <c:v>5294.7547077777826</c:v>
                </c:pt>
                <c:pt idx="12349">
                  <c:v>5296.4924817473029</c:v>
                </c:pt>
                <c:pt idx="12350">
                  <c:v>5298.2308260658829</c:v>
                </c:pt>
                <c:pt idx="12351">
                  <c:v>5299.9697409207156</c:v>
                </c:pt>
                <c:pt idx="12352">
                  <c:v>5301.7092264990533</c:v>
                </c:pt>
                <c:pt idx="12353">
                  <c:v>5303.4492829882129</c:v>
                </c:pt>
                <c:pt idx="12354">
                  <c:v>5305.1899105755792</c:v>
                </c:pt>
                <c:pt idx="12355">
                  <c:v>5306.931109448582</c:v>
                </c:pt>
                <c:pt idx="12356">
                  <c:v>5308.6728797947117</c:v>
                </c:pt>
                <c:pt idx="12357">
                  <c:v>5310.4152218015388</c:v>
                </c:pt>
                <c:pt idx="12358">
                  <c:v>5312.1581356566858</c:v>
                </c:pt>
                <c:pt idx="12359">
                  <c:v>5313.9016215478377</c:v>
                </c:pt>
                <c:pt idx="12360">
                  <c:v>5315.6456796627399</c:v>
                </c:pt>
                <c:pt idx="12361">
                  <c:v>5317.390310189201</c:v>
                </c:pt>
                <c:pt idx="12362">
                  <c:v>5319.1355133150983</c:v>
                </c:pt>
                <c:pt idx="12363">
                  <c:v>5320.8812892283549</c:v>
                </c:pt>
                <c:pt idx="12364">
                  <c:v>5322.6276381169537</c:v>
                </c:pt>
                <c:pt idx="12365">
                  <c:v>5324.374560168957</c:v>
                </c:pt>
                <c:pt idx="12366">
                  <c:v>5326.1220555724831</c:v>
                </c:pt>
                <c:pt idx="12367">
                  <c:v>5327.8701245157081</c:v>
                </c:pt>
                <c:pt idx="12368">
                  <c:v>5329.6187671868729</c:v>
                </c:pt>
                <c:pt idx="12369">
                  <c:v>5331.3679837742775</c:v>
                </c:pt>
                <c:pt idx="12370">
                  <c:v>5333.1177744662955</c:v>
                </c:pt>
                <c:pt idx="12371">
                  <c:v>5334.8681394513414</c:v>
                </c:pt>
                <c:pt idx="12372">
                  <c:v>5336.6190789178936</c:v>
                </c:pt>
                <c:pt idx="12373">
                  <c:v>5338.3705930545102</c:v>
                </c:pt>
                <c:pt idx="12374">
                  <c:v>5340.1226820498014</c:v>
                </c:pt>
                <c:pt idx="12375">
                  <c:v>5341.875346092439</c:v>
                </c:pt>
                <c:pt idx="12376">
                  <c:v>5343.6285853711588</c:v>
                </c:pt>
                <c:pt idx="12377">
                  <c:v>5345.3824000747563</c:v>
                </c:pt>
                <c:pt idx="12378">
                  <c:v>5347.1367903920991</c:v>
                </c:pt>
                <c:pt idx="12379">
                  <c:v>5348.8917565120992</c:v>
                </c:pt>
                <c:pt idx="12380">
                  <c:v>5350.6472986237277</c:v>
                </c:pt>
                <c:pt idx="12381">
                  <c:v>5352.4034169160395</c:v>
                </c:pt>
                <c:pt idx="12382">
                  <c:v>5354.1601115781405</c:v>
                </c:pt>
                <c:pt idx="12383">
                  <c:v>5355.9173827991999</c:v>
                </c:pt>
                <c:pt idx="12384">
                  <c:v>5357.6752307684465</c:v>
                </c:pt>
                <c:pt idx="12385">
                  <c:v>5359.4336556751841</c:v>
                </c:pt>
                <c:pt idx="12386">
                  <c:v>5361.1926577087579</c:v>
                </c:pt>
                <c:pt idx="12387">
                  <c:v>5362.9522370585746</c:v>
                </c:pt>
                <c:pt idx="12388">
                  <c:v>5364.7123939141229</c:v>
                </c:pt>
                <c:pt idx="12389">
                  <c:v>5366.4731284649433</c:v>
                </c:pt>
                <c:pt idx="12390">
                  <c:v>5368.2344409006409</c:v>
                </c:pt>
                <c:pt idx="12391">
                  <c:v>5369.9963314108809</c:v>
                </c:pt>
                <c:pt idx="12392">
                  <c:v>5371.7588001853901</c:v>
                </c:pt>
                <c:pt idx="12393">
                  <c:v>5373.5218474139692</c:v>
                </c:pt>
                <c:pt idx="12394">
                  <c:v>5375.2854732864607</c:v>
                </c:pt>
                <c:pt idx="12395">
                  <c:v>5377.0496779927707</c:v>
                </c:pt>
                <c:pt idx="12396">
                  <c:v>5378.8144617228854</c:v>
                </c:pt>
                <c:pt idx="12397">
                  <c:v>5380.5798246668437</c:v>
                </c:pt>
                <c:pt idx="12398">
                  <c:v>5382.3457670147491</c:v>
                </c:pt>
                <c:pt idx="12399">
                  <c:v>5384.1122889567632</c:v>
                </c:pt>
                <c:pt idx="12400">
                  <c:v>5385.8793906831152</c:v>
                </c:pt>
                <c:pt idx="12401">
                  <c:v>5387.647072384103</c:v>
                </c:pt>
                <c:pt idx="12402">
                  <c:v>5389.4153342500676</c:v>
                </c:pt>
                <c:pt idx="12403">
                  <c:v>5391.1841764714145</c:v>
                </c:pt>
                <c:pt idx="12404">
                  <c:v>5392.95359923863</c:v>
                </c:pt>
                <c:pt idx="12405">
                  <c:v>5394.7236027422523</c:v>
                </c:pt>
                <c:pt idx="12406">
                  <c:v>5396.4941871728834</c:v>
                </c:pt>
                <c:pt idx="12407">
                  <c:v>5398.2653527211878</c:v>
                </c:pt>
                <c:pt idx="12408">
                  <c:v>5400.0370995778912</c:v>
                </c:pt>
                <c:pt idx="12409">
                  <c:v>5401.8094279337929</c:v>
                </c:pt>
                <c:pt idx="12410">
                  <c:v>5403.5823379797366</c:v>
                </c:pt>
                <c:pt idx="12411">
                  <c:v>5405.3558299066253</c:v>
                </c:pt>
                <c:pt idx="12412">
                  <c:v>5407.1299039054466</c:v>
                </c:pt>
                <c:pt idx="12413">
                  <c:v>5408.9045601672406</c:v>
                </c:pt>
                <c:pt idx="12414">
                  <c:v>5410.6797988831104</c:v>
                </c:pt>
                <c:pt idx="12415">
                  <c:v>5412.45562024422</c:v>
                </c:pt>
                <c:pt idx="12416">
                  <c:v>5414.2320244417979</c:v>
                </c:pt>
                <c:pt idx="12417">
                  <c:v>5416.0090116671454</c:v>
                </c:pt>
                <c:pt idx="12418">
                  <c:v>5417.7865821116056</c:v>
                </c:pt>
                <c:pt idx="12419">
                  <c:v>5419.5647359665863</c:v>
                </c:pt>
                <c:pt idx="12420">
                  <c:v>5421.3434734235752</c:v>
                </c:pt>
                <c:pt idx="12421">
                  <c:v>5423.1227946741146</c:v>
                </c:pt>
                <c:pt idx="12422">
                  <c:v>5424.9026999098105</c:v>
                </c:pt>
                <c:pt idx="12423">
                  <c:v>5426.6831893223298</c:v>
                </c:pt>
                <c:pt idx="12424">
                  <c:v>5428.4642631034121</c:v>
                </c:pt>
                <c:pt idx="12425">
                  <c:v>5430.2459214448436</c:v>
                </c:pt>
                <c:pt idx="12426">
                  <c:v>5432.0281645384694</c:v>
                </c:pt>
                <c:pt idx="12427">
                  <c:v>5433.8109925762192</c:v>
                </c:pt>
                <c:pt idx="12428">
                  <c:v>5435.5944057500765</c:v>
                </c:pt>
                <c:pt idx="12429">
                  <c:v>5437.3784042520856</c:v>
                </c:pt>
                <c:pt idx="12430">
                  <c:v>5439.1629882743564</c:v>
                </c:pt>
                <c:pt idx="12431">
                  <c:v>5440.9481580090596</c:v>
                </c:pt>
                <c:pt idx="12432">
                  <c:v>5442.7339136484397</c:v>
                </c:pt>
                <c:pt idx="12433">
                  <c:v>5444.5202553847848</c:v>
                </c:pt>
                <c:pt idx="12434">
                  <c:v>5446.3071834104467</c:v>
                </c:pt>
                <c:pt idx="12435">
                  <c:v>5448.0946979178589</c:v>
                </c:pt>
                <c:pt idx="12436">
                  <c:v>5449.8827990995087</c:v>
                </c:pt>
                <c:pt idx="12437">
                  <c:v>5451.6714871479462</c:v>
                </c:pt>
                <c:pt idx="12438">
                  <c:v>5453.460762255786</c:v>
                </c:pt>
                <c:pt idx="12439">
                  <c:v>5455.2506246157036</c:v>
                </c:pt>
                <c:pt idx="12440">
                  <c:v>5457.0410744204491</c:v>
                </c:pt>
                <c:pt idx="12441">
                  <c:v>5458.8321118628173</c:v>
                </c:pt>
                <c:pt idx="12442">
                  <c:v>5460.6237371356629</c:v>
                </c:pt>
                <c:pt idx="12443">
                  <c:v>5462.4159504319277</c:v>
                </c:pt>
                <c:pt idx="12444">
                  <c:v>5464.208751944604</c:v>
                </c:pt>
                <c:pt idx="12445">
                  <c:v>5466.0021418667484</c:v>
                </c:pt>
                <c:pt idx="12446">
                  <c:v>5467.7961203914801</c:v>
                </c:pt>
                <c:pt idx="12447">
                  <c:v>5469.5906877119842</c:v>
                </c:pt>
                <c:pt idx="12448">
                  <c:v>5471.3858440215154</c:v>
                </c:pt>
                <c:pt idx="12449">
                  <c:v>5473.181589513375</c:v>
                </c:pt>
                <c:pt idx="12450">
                  <c:v>5474.9779243809262</c:v>
                </c:pt>
                <c:pt idx="12451">
                  <c:v>5476.7748488176167</c:v>
                </c:pt>
                <c:pt idx="12452">
                  <c:v>5478.5723630169468</c:v>
                </c:pt>
                <c:pt idx="12453">
                  <c:v>5480.3704671724799</c:v>
                </c:pt>
                <c:pt idx="12454">
                  <c:v>5482.1691614778438</c:v>
                </c:pt>
                <c:pt idx="12455">
                  <c:v>5483.9684461267298</c:v>
                </c:pt>
                <c:pt idx="12456">
                  <c:v>5485.768321312903</c:v>
                </c:pt>
                <c:pt idx="12457">
                  <c:v>5487.5687872301714</c:v>
                </c:pt>
                <c:pt idx="12458">
                  <c:v>5489.3698440724065</c:v>
                </c:pt>
                <c:pt idx="12459">
                  <c:v>5491.1714920335644</c:v>
                </c:pt>
                <c:pt idx="12460">
                  <c:v>5492.9737313076539</c:v>
                </c:pt>
                <c:pt idx="12461">
                  <c:v>5494.7765620887476</c:v>
                </c:pt>
                <c:pt idx="12462">
                  <c:v>5496.5799845709835</c:v>
                </c:pt>
                <c:pt idx="12463">
                  <c:v>5498.3839989485696</c:v>
                </c:pt>
                <c:pt idx="12464">
                  <c:v>5500.1886054157621</c:v>
                </c:pt>
                <c:pt idx="12465">
                  <c:v>5501.9938041668775</c:v>
                </c:pt>
                <c:pt idx="12466">
                  <c:v>5503.7995953963182</c:v>
                </c:pt>
                <c:pt idx="12467">
                  <c:v>5505.6059792985379</c:v>
                </c:pt>
                <c:pt idx="12468">
                  <c:v>5507.4129560680585</c:v>
                </c:pt>
                <c:pt idx="12469">
                  <c:v>5509.22052589946</c:v>
                </c:pt>
                <c:pt idx="12470">
                  <c:v>5511.0286889873914</c:v>
                </c:pt>
                <c:pt idx="12471">
                  <c:v>5512.837445526573</c:v>
                </c:pt>
                <c:pt idx="12472">
                  <c:v>5514.6467957117693</c:v>
                </c:pt>
                <c:pt idx="12473">
                  <c:v>5516.4567397378087</c:v>
                </c:pt>
                <c:pt idx="12474">
                  <c:v>5518.267277799604</c:v>
                </c:pt>
                <c:pt idx="12475">
                  <c:v>5520.078410092121</c:v>
                </c:pt>
                <c:pt idx="12476">
                  <c:v>5521.8901368103916</c:v>
                </c:pt>
                <c:pt idx="12477">
                  <c:v>5523.7024581495098</c:v>
                </c:pt>
                <c:pt idx="12478">
                  <c:v>5525.515374304633</c:v>
                </c:pt>
                <c:pt idx="12479">
                  <c:v>5527.3288854709954</c:v>
                </c:pt>
                <c:pt idx="12480">
                  <c:v>5529.1429918438726</c:v>
                </c:pt>
                <c:pt idx="12481">
                  <c:v>5530.9576936186058</c:v>
                </c:pt>
                <c:pt idx="12482">
                  <c:v>5532.7729909906193</c:v>
                </c:pt>
                <c:pt idx="12483">
                  <c:v>5534.5888841553933</c:v>
                </c:pt>
                <c:pt idx="12484">
                  <c:v>5536.4053733084702</c:v>
                </c:pt>
                <c:pt idx="12485">
                  <c:v>5538.2224586454577</c:v>
                </c:pt>
                <c:pt idx="12486">
                  <c:v>5540.0401403620272</c:v>
                </c:pt>
                <c:pt idx="12487">
                  <c:v>5541.8584186539238</c:v>
                </c:pt>
                <c:pt idx="12488">
                  <c:v>5543.677293716938</c:v>
                </c:pt>
                <c:pt idx="12489">
                  <c:v>5545.4967657469251</c:v>
                </c:pt>
                <c:pt idx="12490">
                  <c:v>5547.316834939822</c:v>
                </c:pt>
                <c:pt idx="12491">
                  <c:v>5549.137501491623</c:v>
                </c:pt>
                <c:pt idx="12492">
                  <c:v>5550.9587655983842</c:v>
                </c:pt>
                <c:pt idx="12493">
                  <c:v>5552.7806274562281</c:v>
                </c:pt>
                <c:pt idx="12494">
                  <c:v>5554.6030872613392</c:v>
                </c:pt>
                <c:pt idx="12495">
                  <c:v>5556.426145209979</c:v>
                </c:pt>
                <c:pt idx="12496">
                  <c:v>5558.2498014984521</c:v>
                </c:pt>
                <c:pt idx="12497">
                  <c:v>5560.0740563231275</c:v>
                </c:pt>
                <c:pt idx="12498">
                  <c:v>5561.8989098804577</c:v>
                </c:pt>
                <c:pt idx="12499">
                  <c:v>5563.7243623669528</c:v>
                </c:pt>
                <c:pt idx="12500">
                  <c:v>5565.5504139791847</c:v>
                </c:pt>
                <c:pt idx="12501">
                  <c:v>5567.3770649137896</c:v>
                </c:pt>
                <c:pt idx="12502">
                  <c:v>5569.2043153674795</c:v>
                </c:pt>
                <c:pt idx="12503">
                  <c:v>5571.0321655370108</c:v>
                </c:pt>
                <c:pt idx="12504">
                  <c:v>5572.8606156192036</c:v>
                </c:pt>
                <c:pt idx="12505">
                  <c:v>5574.6896658109645</c:v>
                </c:pt>
                <c:pt idx="12506">
                  <c:v>5576.5193163092536</c:v>
                </c:pt>
                <c:pt idx="12507">
                  <c:v>5578.3495673110938</c:v>
                </c:pt>
                <c:pt idx="12508">
                  <c:v>5580.1804190135754</c:v>
                </c:pt>
                <c:pt idx="12509">
                  <c:v>5582.0118716138522</c:v>
                </c:pt>
                <c:pt idx="12510">
                  <c:v>5583.8439253091528</c:v>
                </c:pt>
                <c:pt idx="12511">
                  <c:v>5585.6765802967511</c:v>
                </c:pt>
                <c:pt idx="12512">
                  <c:v>5587.5098367739856</c:v>
                </c:pt>
                <c:pt idx="12513">
                  <c:v>5589.3436949382776</c:v>
                </c:pt>
                <c:pt idx="12514">
                  <c:v>5591.1781549871066</c:v>
                </c:pt>
                <c:pt idx="12515">
                  <c:v>5593.0132171180139</c:v>
                </c:pt>
                <c:pt idx="12516">
                  <c:v>5594.8488815286082</c:v>
                </c:pt>
                <c:pt idx="12517">
                  <c:v>5596.68514841656</c:v>
                </c:pt>
                <c:pt idx="12518">
                  <c:v>5598.522017979617</c:v>
                </c:pt>
                <c:pt idx="12519">
                  <c:v>5600.3594904155716</c:v>
                </c:pt>
                <c:pt idx="12520">
                  <c:v>5602.1975659222817</c:v>
                </c:pt>
                <c:pt idx="12521">
                  <c:v>5604.0362446976869</c:v>
                </c:pt>
                <c:pt idx="12522">
                  <c:v>5605.8755269397852</c:v>
                </c:pt>
                <c:pt idx="12523">
                  <c:v>5607.7154128466391</c:v>
                </c:pt>
                <c:pt idx="12524">
                  <c:v>5609.5559026163746</c:v>
                </c:pt>
                <c:pt idx="12525">
                  <c:v>5611.3969964471835</c:v>
                </c:pt>
                <c:pt idx="12526">
                  <c:v>5613.2386945373319</c:v>
                </c:pt>
                <c:pt idx="12527">
                  <c:v>5615.0809970851342</c:v>
                </c:pt>
                <c:pt idx="12528">
                  <c:v>5616.9239042889649</c:v>
                </c:pt>
                <c:pt idx="12529">
                  <c:v>5618.7674163472875</c:v>
                </c:pt>
                <c:pt idx="12530">
                  <c:v>5620.6115334586193</c:v>
                </c:pt>
                <c:pt idx="12531">
                  <c:v>5622.456255821543</c:v>
                </c:pt>
                <c:pt idx="12532">
                  <c:v>5624.3015836347049</c:v>
                </c:pt>
                <c:pt idx="12533">
                  <c:v>5626.1475170968188</c:v>
                </c:pt>
                <c:pt idx="12534">
                  <c:v>5627.9940564066728</c:v>
                </c:pt>
                <c:pt idx="12535">
                  <c:v>5629.841201763099</c:v>
                </c:pt>
                <c:pt idx="12536">
                  <c:v>5631.6889533649983</c:v>
                </c:pt>
                <c:pt idx="12537">
                  <c:v>5633.5373114113518</c:v>
                </c:pt>
                <c:pt idx="12538">
                  <c:v>5635.3862761012006</c:v>
                </c:pt>
                <c:pt idx="12539">
                  <c:v>5637.2358476336485</c:v>
                </c:pt>
                <c:pt idx="12540">
                  <c:v>5639.0860262078659</c:v>
                </c:pt>
                <c:pt idx="12541">
                  <c:v>5640.9368120230965</c:v>
                </c:pt>
                <c:pt idx="12542">
                  <c:v>5642.7882052786326</c:v>
                </c:pt>
                <c:pt idx="12543">
                  <c:v>5644.640206173829</c:v>
                </c:pt>
                <c:pt idx="12544">
                  <c:v>5646.492814908127</c:v>
                </c:pt>
                <c:pt idx="12545">
                  <c:v>5648.3460316810242</c:v>
                </c:pt>
                <c:pt idx="12546">
                  <c:v>5650.1998566920829</c:v>
                </c:pt>
                <c:pt idx="12547">
                  <c:v>5652.0542901409308</c:v>
                </c:pt>
                <c:pt idx="12548">
                  <c:v>5653.9093322272611</c:v>
                </c:pt>
                <c:pt idx="12549">
                  <c:v>5655.7649831508425</c:v>
                </c:pt>
                <c:pt idx="12550">
                  <c:v>5657.62124311149</c:v>
                </c:pt>
                <c:pt idx="12551">
                  <c:v>5659.4781123090834</c:v>
                </c:pt>
                <c:pt idx="12552">
                  <c:v>5661.3355909435877</c:v>
                </c:pt>
                <c:pt idx="12553">
                  <c:v>5663.1936792150254</c:v>
                </c:pt>
                <c:pt idx="12554">
                  <c:v>5665.0523773234827</c:v>
                </c:pt>
                <c:pt idx="12555">
                  <c:v>5666.9116854691119</c:v>
                </c:pt>
                <c:pt idx="12556">
                  <c:v>5668.7716038521321</c:v>
                </c:pt>
                <c:pt idx="12557">
                  <c:v>5670.6321326728375</c:v>
                </c:pt>
                <c:pt idx="12558">
                  <c:v>5672.4932721315663</c:v>
                </c:pt>
                <c:pt idx="12559">
                  <c:v>5674.3550224287255</c:v>
                </c:pt>
                <c:pt idx="12560">
                  <c:v>5676.2173837648052</c:v>
                </c:pt>
                <c:pt idx="12561">
                  <c:v>5678.0803563403533</c:v>
                </c:pt>
                <c:pt idx="12562">
                  <c:v>5679.9439403559827</c:v>
                </c:pt>
                <c:pt idx="12563">
                  <c:v>5681.8081360123724</c:v>
                </c:pt>
                <c:pt idx="12564">
                  <c:v>5683.6729435102652</c:v>
                </c:pt>
                <c:pt idx="12565">
                  <c:v>5685.5383630504839</c:v>
                </c:pt>
                <c:pt idx="12566">
                  <c:v>5687.404394833894</c:v>
                </c:pt>
                <c:pt idx="12567">
                  <c:v>5689.2710390614266</c:v>
                </c:pt>
                <c:pt idx="12568">
                  <c:v>5691.1382959341017</c:v>
                </c:pt>
                <c:pt idx="12569">
                  <c:v>5693.0061656529933</c:v>
                </c:pt>
                <c:pt idx="12570">
                  <c:v>5694.8746484192407</c:v>
                </c:pt>
                <c:pt idx="12571">
                  <c:v>5696.7437444340503</c:v>
                </c:pt>
                <c:pt idx="12572">
                  <c:v>5698.6134538986953</c:v>
                </c:pt>
                <c:pt idx="12573">
                  <c:v>5700.4837770145232</c:v>
                </c:pt>
                <c:pt idx="12574">
                  <c:v>5702.3547139829298</c:v>
                </c:pt>
                <c:pt idx="12575">
                  <c:v>5704.2262650053735</c:v>
                </c:pt>
                <c:pt idx="12576">
                  <c:v>5706.0984302834022</c:v>
                </c:pt>
                <c:pt idx="12577">
                  <c:v>5707.971210018618</c:v>
                </c:pt>
                <c:pt idx="12578">
                  <c:v>5709.8446044126913</c:v>
                </c:pt>
                <c:pt idx="12579">
                  <c:v>5711.7186136673554</c:v>
                </c:pt>
                <c:pt idx="12580">
                  <c:v>5713.5932379844135</c:v>
                </c:pt>
                <c:pt idx="12581">
                  <c:v>5715.4684775657415</c:v>
                </c:pt>
                <c:pt idx="12582">
                  <c:v>5717.3443326132647</c:v>
                </c:pt>
                <c:pt idx="12583">
                  <c:v>5719.2208033289726</c:v>
                </c:pt>
                <c:pt idx="12584">
                  <c:v>5721.0978899149404</c:v>
                </c:pt>
                <c:pt idx="12585">
                  <c:v>5722.9755925733034</c:v>
                </c:pt>
                <c:pt idx="12586">
                  <c:v>5724.8539115062586</c:v>
                </c:pt>
                <c:pt idx="12587">
                  <c:v>5726.732846916073</c:v>
                </c:pt>
                <c:pt idx="12588">
                  <c:v>5728.6123990050864</c:v>
                </c:pt>
                <c:pt idx="12589">
                  <c:v>5730.4925679756898</c:v>
                </c:pt>
                <c:pt idx="12590">
                  <c:v>5732.3733540303347</c:v>
                </c:pt>
                <c:pt idx="12591">
                  <c:v>5734.2547573715647</c:v>
                </c:pt>
                <c:pt idx="12592">
                  <c:v>5736.136778201977</c:v>
                </c:pt>
                <c:pt idx="12593">
                  <c:v>5738.0194167242344</c:v>
                </c:pt>
                <c:pt idx="12594">
                  <c:v>5739.9026731410686</c:v>
                </c:pt>
                <c:pt idx="12595">
                  <c:v>5741.7865476552761</c:v>
                </c:pt>
                <c:pt idx="12596">
                  <c:v>5743.6710404697315</c:v>
                </c:pt>
                <c:pt idx="12597">
                  <c:v>5745.5561517873548</c:v>
                </c:pt>
                <c:pt idx="12598">
                  <c:v>5747.4418818111317</c:v>
                </c:pt>
                <c:pt idx="12599">
                  <c:v>5749.3282307441377</c:v>
                </c:pt>
                <c:pt idx="12600">
                  <c:v>5751.2151987895013</c:v>
                </c:pt>
                <c:pt idx="12601">
                  <c:v>5753.1027861504199</c:v>
                </c:pt>
                <c:pt idx="12602">
                  <c:v>5754.9909930301574</c:v>
                </c:pt>
                <c:pt idx="12603">
                  <c:v>5756.8798196320431</c:v>
                </c:pt>
                <c:pt idx="12604">
                  <c:v>5758.7692661594847</c:v>
                </c:pt>
                <c:pt idx="12605">
                  <c:v>5760.6593328159361</c:v>
                </c:pt>
                <c:pt idx="12606">
                  <c:v>5762.5500198049176</c:v>
                </c:pt>
                <c:pt idx="12607">
                  <c:v>5764.4413273300352</c:v>
                </c:pt>
                <c:pt idx="12608">
                  <c:v>5766.3332555949555</c:v>
                </c:pt>
                <c:pt idx="12609">
                  <c:v>5768.2258048034073</c:v>
                </c:pt>
                <c:pt idx="12610">
                  <c:v>5770.1189751591892</c:v>
                </c:pt>
                <c:pt idx="12611">
                  <c:v>5772.0127668661662</c:v>
                </c:pt>
                <c:pt idx="12612">
                  <c:v>5773.9071801282798</c:v>
                </c:pt>
                <c:pt idx="12613">
                  <c:v>5775.8022151495188</c:v>
                </c:pt>
                <c:pt idx="12614">
                  <c:v>5777.6978721339374</c:v>
                </c:pt>
                <c:pt idx="12615">
                  <c:v>5779.5941512856798</c:v>
                </c:pt>
                <c:pt idx="12616">
                  <c:v>5781.491052808944</c:v>
                </c:pt>
                <c:pt idx="12617">
                  <c:v>5783.388576907998</c:v>
                </c:pt>
                <c:pt idx="12618">
                  <c:v>5785.2867237871742</c:v>
                </c:pt>
                <c:pt idx="12619">
                  <c:v>5787.1854936508735</c:v>
                </c:pt>
                <c:pt idx="12620">
                  <c:v>5789.0848867035738</c:v>
                </c:pt>
                <c:pt idx="12621">
                  <c:v>5790.9849031497997</c:v>
                </c:pt>
                <c:pt idx="12622">
                  <c:v>5792.8855431941438</c:v>
                </c:pt>
                <c:pt idx="12623">
                  <c:v>5794.7868070412833</c:v>
                </c:pt>
                <c:pt idx="12624">
                  <c:v>5796.6886948959564</c:v>
                </c:pt>
                <c:pt idx="12625">
                  <c:v>5798.5912069629667</c:v>
                </c:pt>
                <c:pt idx="12626">
                  <c:v>5800.4943434471825</c:v>
                </c:pt>
                <c:pt idx="12627">
                  <c:v>5802.3981045535547</c:v>
                </c:pt>
                <c:pt idx="12628">
                  <c:v>5804.3024904870772</c:v>
                </c:pt>
                <c:pt idx="12629">
                  <c:v>5806.2075014528109</c:v>
                </c:pt>
                <c:pt idx="12630">
                  <c:v>5808.1131376559078</c:v>
                </c:pt>
                <c:pt idx="12631">
                  <c:v>5810.0193993015737</c:v>
                </c:pt>
                <c:pt idx="12632">
                  <c:v>5811.9262865950841</c:v>
                </c:pt>
                <c:pt idx="12633">
                  <c:v>5813.8337997417802</c:v>
                </c:pt>
                <c:pt idx="12634">
                  <c:v>5815.7419389470706</c:v>
                </c:pt>
                <c:pt idx="12635">
                  <c:v>5817.6507044164437</c:v>
                </c:pt>
                <c:pt idx="12636">
                  <c:v>5819.5600963554316</c:v>
                </c:pt>
                <c:pt idx="12637">
                  <c:v>5821.4701149696366</c:v>
                </c:pt>
                <c:pt idx="12638">
                  <c:v>5823.3807604647482</c:v>
                </c:pt>
                <c:pt idx="12639">
                  <c:v>5825.2920330465122</c:v>
                </c:pt>
                <c:pt idx="12640">
                  <c:v>5827.2039329207428</c:v>
                </c:pt>
                <c:pt idx="12641">
                  <c:v>5829.1164602933213</c:v>
                </c:pt>
                <c:pt idx="12642">
                  <c:v>5831.0296153701975</c:v>
                </c:pt>
                <c:pt idx="12643">
                  <c:v>5832.9433983573981</c:v>
                </c:pt>
                <c:pt idx="12644">
                  <c:v>5834.8578094609984</c:v>
                </c:pt>
                <c:pt idx="12645">
                  <c:v>5836.772848887138</c:v>
                </c:pt>
                <c:pt idx="12646">
                  <c:v>5838.6885168420476</c:v>
                </c:pt>
                <c:pt idx="12647">
                  <c:v>5840.6048135320152</c:v>
                </c:pt>
                <c:pt idx="12648">
                  <c:v>5842.521739163396</c:v>
                </c:pt>
                <c:pt idx="12649">
                  <c:v>5844.4392939426116</c:v>
                </c:pt>
                <c:pt idx="12650">
                  <c:v>5846.3574780761537</c:v>
                </c:pt>
                <c:pt idx="12651">
                  <c:v>5848.2762917705895</c:v>
                </c:pt>
                <c:pt idx="12652">
                  <c:v>5850.1957352325371</c:v>
                </c:pt>
                <c:pt idx="12653">
                  <c:v>5852.1158086686773</c:v>
                </c:pt>
                <c:pt idx="12654">
                  <c:v>5854.0365122857847</c:v>
                </c:pt>
                <c:pt idx="12655">
                  <c:v>5855.9578462906866</c:v>
                </c:pt>
                <c:pt idx="12656">
                  <c:v>5857.8798108902829</c:v>
                </c:pt>
                <c:pt idx="12657">
                  <c:v>5859.8024062915374</c:v>
                </c:pt>
                <c:pt idx="12658">
                  <c:v>5861.7256327014838</c:v>
                </c:pt>
                <c:pt idx="12659">
                  <c:v>5863.6494903272333</c:v>
                </c:pt>
                <c:pt idx="12660">
                  <c:v>5865.5739793759458</c:v>
                </c:pt>
                <c:pt idx="12661">
                  <c:v>5867.4991000548471</c:v>
                </c:pt>
                <c:pt idx="12662">
                  <c:v>5869.4248525712537</c:v>
                </c:pt>
                <c:pt idx="12663">
                  <c:v>5871.3512371325387</c:v>
                </c:pt>
                <c:pt idx="12664">
                  <c:v>5873.2782539461432</c:v>
                </c:pt>
                <c:pt idx="12665">
                  <c:v>5875.2059032195775</c:v>
                </c:pt>
                <c:pt idx="12666">
                  <c:v>5877.1341851604284</c:v>
                </c:pt>
                <c:pt idx="12667">
                  <c:v>5879.0630999763307</c:v>
                </c:pt>
                <c:pt idx="12668">
                  <c:v>5880.9926478749894</c:v>
                </c:pt>
                <c:pt idx="12669">
                  <c:v>5882.9228290641968</c:v>
                </c:pt>
                <c:pt idx="12670">
                  <c:v>5884.8536437518023</c:v>
                </c:pt>
                <c:pt idx="12671">
                  <c:v>5886.7850921457239</c:v>
                </c:pt>
                <c:pt idx="12672">
                  <c:v>5888.7171744539492</c:v>
                </c:pt>
                <c:pt idx="12673">
                  <c:v>5890.6498908845333</c:v>
                </c:pt>
                <c:pt idx="12674">
                  <c:v>5892.5832416456087</c:v>
                </c:pt>
                <c:pt idx="12675">
                  <c:v>5894.5172269453578</c:v>
                </c:pt>
                <c:pt idx="12676">
                  <c:v>5896.4518469920295</c:v>
                </c:pt>
                <c:pt idx="12677">
                  <c:v>5898.3871019939616</c:v>
                </c:pt>
                <c:pt idx="12678">
                  <c:v>5900.3229921595521</c:v>
                </c:pt>
                <c:pt idx="12679">
                  <c:v>5902.2595176972645</c:v>
                </c:pt>
                <c:pt idx="12680">
                  <c:v>5904.1966788156342</c:v>
                </c:pt>
                <c:pt idx="12681">
                  <c:v>5906.1344757232609</c:v>
                </c:pt>
                <c:pt idx="12682">
                  <c:v>5908.0729086288256</c:v>
                </c:pt>
                <c:pt idx="12683">
                  <c:v>5910.0119777410582</c:v>
                </c:pt>
                <c:pt idx="12684">
                  <c:v>5911.9516832687541</c:v>
                </c:pt>
                <c:pt idx="12685">
                  <c:v>5913.8920254208006</c:v>
                </c:pt>
                <c:pt idx="12686">
                  <c:v>5915.8330044061413</c:v>
                </c:pt>
                <c:pt idx="12687">
                  <c:v>5917.7746204337891</c:v>
                </c:pt>
                <c:pt idx="12688">
                  <c:v>5919.7168737128259</c:v>
                </c:pt>
                <c:pt idx="12689">
                  <c:v>5921.6597644524018</c:v>
                </c:pt>
                <c:pt idx="12690">
                  <c:v>5923.6032928617469</c:v>
                </c:pt>
                <c:pt idx="12691">
                  <c:v>5925.547459150137</c:v>
                </c:pt>
                <c:pt idx="12692">
                  <c:v>5927.4922635269177</c:v>
                </c:pt>
                <c:pt idx="12693">
                  <c:v>5929.4377062015255</c:v>
                </c:pt>
                <c:pt idx="12694">
                  <c:v>5931.3837873834527</c:v>
                </c:pt>
                <c:pt idx="12695">
                  <c:v>5933.3305072822632</c:v>
                </c:pt>
                <c:pt idx="12696">
                  <c:v>5935.2778661075863</c:v>
                </c:pt>
                <c:pt idx="12697">
                  <c:v>5937.2258640691243</c:v>
                </c:pt>
                <c:pt idx="12698">
                  <c:v>5939.1745013766549</c:v>
                </c:pt>
                <c:pt idx="12699">
                  <c:v>5941.1237782400049</c:v>
                </c:pt>
                <c:pt idx="12700">
                  <c:v>5943.073694869071</c:v>
                </c:pt>
                <c:pt idx="12701">
                  <c:v>5945.0242514738393</c:v>
                </c:pt>
                <c:pt idx="12702">
                  <c:v>5946.9754482643539</c:v>
                </c:pt>
                <c:pt idx="12703">
                  <c:v>5948.927285450728</c:v>
                </c:pt>
                <c:pt idx="12704">
                  <c:v>5950.8797632431442</c:v>
                </c:pt>
                <c:pt idx="12705">
                  <c:v>5952.8328818518639</c:v>
                </c:pt>
                <c:pt idx="12706">
                  <c:v>5954.786641487196</c:v>
                </c:pt>
                <c:pt idx="12707">
                  <c:v>5956.7410423595202</c:v>
                </c:pt>
                <c:pt idx="12708">
                  <c:v>5958.6960846793054</c:v>
                </c:pt>
                <c:pt idx="12709">
                  <c:v>5960.6517686570778</c:v>
                </c:pt>
                <c:pt idx="12710">
                  <c:v>5962.6080945034346</c:v>
                </c:pt>
                <c:pt idx="12711">
                  <c:v>5964.565062429042</c:v>
                </c:pt>
                <c:pt idx="12712">
                  <c:v>5966.5226726446344</c:v>
                </c:pt>
                <c:pt idx="12713">
                  <c:v>5968.4809253610256</c:v>
                </c:pt>
                <c:pt idx="12714">
                  <c:v>5970.4398207890781</c:v>
                </c:pt>
                <c:pt idx="12715">
                  <c:v>5972.3993591397239</c:v>
                </c:pt>
                <c:pt idx="12716">
                  <c:v>5974.3595406239856</c:v>
                </c:pt>
                <c:pt idx="12717">
                  <c:v>5976.3203654529434</c:v>
                </c:pt>
                <c:pt idx="12718">
                  <c:v>5978.2818338377474</c:v>
                </c:pt>
                <c:pt idx="12719">
                  <c:v>5980.2439459896168</c:v>
                </c:pt>
                <c:pt idx="12720">
                  <c:v>5982.2067021198409</c:v>
                </c:pt>
                <c:pt idx="12721">
                  <c:v>5984.1701024397871</c:v>
                </c:pt>
                <c:pt idx="12722">
                  <c:v>5986.1341471608739</c:v>
                </c:pt>
                <c:pt idx="12723">
                  <c:v>5988.0988364945861</c:v>
                </c:pt>
                <c:pt idx="12724">
                  <c:v>5990.0641706525003</c:v>
                </c:pt>
                <c:pt idx="12725">
                  <c:v>5992.0301498462532</c:v>
                </c:pt>
                <c:pt idx="12726">
                  <c:v>5993.9967742875497</c:v>
                </c:pt>
                <c:pt idx="12727">
                  <c:v>5995.9640441881638</c:v>
                </c:pt>
                <c:pt idx="12728">
                  <c:v>5997.9319597599397</c:v>
                </c:pt>
                <c:pt idx="12729">
                  <c:v>5999.9005212148013</c:v>
                </c:pt>
                <c:pt idx="12730">
                  <c:v>6001.8697287647219</c:v>
                </c:pt>
                <c:pt idx="12731">
                  <c:v>6003.8395826217438</c:v>
                </c:pt>
                <c:pt idx="12732">
                  <c:v>6005.8100829979994</c:v>
                </c:pt>
                <c:pt idx="12733">
                  <c:v>6007.7812301056802</c:v>
                </c:pt>
                <c:pt idx="12734">
                  <c:v>6009.7530241570485</c:v>
                </c:pt>
                <c:pt idx="12735">
                  <c:v>6011.725465364435</c:v>
                </c:pt>
                <c:pt idx="12736">
                  <c:v>6013.6985539402413</c:v>
                </c:pt>
                <c:pt idx="12737">
                  <c:v>6015.672290096948</c:v>
                </c:pt>
                <c:pt idx="12738">
                  <c:v>6017.646674047086</c:v>
                </c:pt>
                <c:pt idx="12739">
                  <c:v>6019.6217060032532</c:v>
                </c:pt>
                <c:pt idx="12740">
                  <c:v>6021.5973861781413</c:v>
                </c:pt>
                <c:pt idx="12741">
                  <c:v>6023.5737147845002</c:v>
                </c:pt>
                <c:pt idx="12742">
                  <c:v>6025.5506920351481</c:v>
                </c:pt>
                <c:pt idx="12743">
                  <c:v>6027.5283181429759</c:v>
                </c:pt>
                <c:pt idx="12744">
                  <c:v>6029.5065933209526</c:v>
                </c:pt>
                <c:pt idx="12745">
                  <c:v>6031.4855177820964</c:v>
                </c:pt>
                <c:pt idx="12746">
                  <c:v>6033.4650917394974</c:v>
                </c:pt>
                <c:pt idx="12747">
                  <c:v>6035.4453154063331</c:v>
                </c:pt>
                <c:pt idx="12748">
                  <c:v>6037.4261889958443</c:v>
                </c:pt>
                <c:pt idx="12749">
                  <c:v>6039.4077127213395</c:v>
                </c:pt>
                <c:pt idx="12750">
                  <c:v>6041.3898867961971</c:v>
                </c:pt>
                <c:pt idx="12751">
                  <c:v>6043.3727114338662</c:v>
                </c:pt>
                <c:pt idx="12752">
                  <c:v>6045.3561868478773</c:v>
                </c:pt>
                <c:pt idx="12753">
                  <c:v>6047.3403132518079</c:v>
                </c:pt>
                <c:pt idx="12754">
                  <c:v>6049.3250908593072</c:v>
                </c:pt>
                <c:pt idx="12755">
                  <c:v>6051.3105198841158</c:v>
                </c:pt>
                <c:pt idx="12756">
                  <c:v>6053.2966005400312</c:v>
                </c:pt>
                <c:pt idx="12757">
                  <c:v>6055.2833330409258</c:v>
                </c:pt>
                <c:pt idx="12758">
                  <c:v>6057.270717600738</c:v>
                </c:pt>
                <c:pt idx="12759">
                  <c:v>6059.2587544334774</c:v>
                </c:pt>
                <c:pt idx="12760">
                  <c:v>6061.2474437532355</c:v>
                </c:pt>
                <c:pt idx="12761">
                  <c:v>6063.2367857741538</c:v>
                </c:pt>
                <c:pt idx="12762">
                  <c:v>6065.2267807104399</c:v>
                </c:pt>
                <c:pt idx="12763">
                  <c:v>6067.2174287763974</c:v>
                </c:pt>
                <c:pt idx="12764">
                  <c:v>6069.2087301863867</c:v>
                </c:pt>
                <c:pt idx="12765">
                  <c:v>6071.2006851548404</c:v>
                </c:pt>
                <c:pt idx="12766">
                  <c:v>6073.1932938962609</c:v>
                </c:pt>
                <c:pt idx="12767">
                  <c:v>6075.1865566252209</c:v>
                </c:pt>
                <c:pt idx="12768">
                  <c:v>6077.1804735563737</c:v>
                </c:pt>
                <c:pt idx="12769">
                  <c:v>6079.175044904423</c:v>
                </c:pt>
                <c:pt idx="12770">
                  <c:v>6081.1702708841412</c:v>
                </c:pt>
                <c:pt idx="12771">
                  <c:v>6083.166151710393</c:v>
                </c:pt>
                <c:pt idx="12772">
                  <c:v>6085.1626875981046</c:v>
                </c:pt>
                <c:pt idx="12773">
                  <c:v>6087.1598787622715</c:v>
                </c:pt>
                <c:pt idx="12774">
                  <c:v>6089.1577254179601</c:v>
                </c:pt>
                <c:pt idx="12775">
                  <c:v>6091.156227780305</c:v>
                </c:pt>
                <c:pt idx="12776">
                  <c:v>6093.1553860645272</c:v>
                </c:pt>
                <c:pt idx="12777">
                  <c:v>6095.1552004858913</c:v>
                </c:pt>
                <c:pt idx="12778">
                  <c:v>6097.1556712597376</c:v>
                </c:pt>
                <c:pt idx="12779">
                  <c:v>6099.1567986014934</c:v>
                </c:pt>
                <c:pt idx="12780">
                  <c:v>6101.1585827266508</c:v>
                </c:pt>
                <c:pt idx="12781">
                  <c:v>6103.1610238507701</c:v>
                </c:pt>
                <c:pt idx="12782">
                  <c:v>6105.1641221894824</c:v>
                </c:pt>
                <c:pt idx="12783">
                  <c:v>6107.16787795849</c:v>
                </c:pt>
                <c:pt idx="12784">
                  <c:v>6109.1722913735775</c:v>
                </c:pt>
                <c:pt idx="12785">
                  <c:v>6111.1773626505765</c:v>
                </c:pt>
                <c:pt idx="12786">
                  <c:v>6113.1830920053917</c:v>
                </c:pt>
                <c:pt idx="12787">
                  <c:v>6115.1894796540191</c:v>
                </c:pt>
                <c:pt idx="12788">
                  <c:v>6117.1965258125156</c:v>
                </c:pt>
                <c:pt idx="12789">
                  <c:v>6119.2042306970088</c:v>
                </c:pt>
                <c:pt idx="12790">
                  <c:v>6121.2125945236958</c:v>
                </c:pt>
                <c:pt idx="12791">
                  <c:v>6123.2216175088579</c:v>
                </c:pt>
                <c:pt idx="12792">
                  <c:v>6125.231299868824</c:v>
                </c:pt>
                <c:pt idx="12793">
                  <c:v>6127.2416418199946</c:v>
                </c:pt>
                <c:pt idx="12794">
                  <c:v>6129.2526435788623</c:v>
                </c:pt>
                <c:pt idx="12795">
                  <c:v>6131.2643053619813</c:v>
                </c:pt>
                <c:pt idx="12796">
                  <c:v>6133.2766273859752</c:v>
                </c:pt>
                <c:pt idx="12797">
                  <c:v>6135.2896098675401</c:v>
                </c:pt>
                <c:pt idx="12798">
                  <c:v>6137.3032530234414</c:v>
                </c:pt>
                <c:pt idx="12799">
                  <c:v>6139.3175570705298</c:v>
                </c:pt>
                <c:pt idx="12800">
                  <c:v>6141.3325222257017</c:v>
                </c:pt>
                <c:pt idx="12801">
                  <c:v>6143.3481487059262</c:v>
                </c:pt>
                <c:pt idx="12802">
                  <c:v>6145.3644367282668</c:v>
                </c:pt>
                <c:pt idx="12803">
                  <c:v>6147.3813865098446</c:v>
                </c:pt>
                <c:pt idx="12804">
                  <c:v>6149.398998267854</c:v>
                </c:pt>
                <c:pt idx="12805">
                  <c:v>6151.4172722195608</c:v>
                </c:pt>
                <c:pt idx="12806">
                  <c:v>6153.4362085823013</c:v>
                </c:pt>
                <c:pt idx="12807">
                  <c:v>6155.4558075734931</c:v>
                </c:pt>
                <c:pt idx="12808">
                  <c:v>6157.4760694106044</c:v>
                </c:pt>
                <c:pt idx="12809">
                  <c:v>6159.4969943111755</c:v>
                </c:pt>
                <c:pt idx="12810">
                  <c:v>6161.5185824928394</c:v>
                </c:pt>
                <c:pt idx="12811">
                  <c:v>6163.5408341732891</c:v>
                </c:pt>
                <c:pt idx="12812">
                  <c:v>6165.5637495702895</c:v>
                </c:pt>
                <c:pt idx="12813">
                  <c:v>6167.5873289016754</c:v>
                </c:pt>
                <c:pt idx="12814">
                  <c:v>6169.6115723853572</c:v>
                </c:pt>
                <c:pt idx="12815">
                  <c:v>6171.6364802393227</c:v>
                </c:pt>
                <c:pt idx="12816">
                  <c:v>6173.6620526816123</c:v>
                </c:pt>
                <c:pt idx="12817">
                  <c:v>6175.6882899303382</c:v>
                </c:pt>
                <c:pt idx="12818">
                  <c:v>6177.7151922037046</c:v>
                </c:pt>
                <c:pt idx="12819">
                  <c:v>6179.7427597199767</c:v>
                </c:pt>
                <c:pt idx="12820">
                  <c:v>6181.7709926974931</c:v>
                </c:pt>
                <c:pt idx="12821">
                  <c:v>6183.7998913546617</c:v>
                </c:pt>
                <c:pt idx="12822">
                  <c:v>6185.8294559099622</c:v>
                </c:pt>
                <c:pt idx="12823">
                  <c:v>6187.8596865819591</c:v>
                </c:pt>
                <c:pt idx="12824">
                  <c:v>6189.8905835892647</c:v>
                </c:pt>
                <c:pt idx="12825">
                  <c:v>6191.9221471505643</c:v>
                </c:pt>
                <c:pt idx="12826">
                  <c:v>6193.9543774846361</c:v>
                </c:pt>
                <c:pt idx="12827">
                  <c:v>6195.9872748103189</c:v>
                </c:pt>
                <c:pt idx="12828">
                  <c:v>6198.0208393465246</c:v>
                </c:pt>
                <c:pt idx="12829">
                  <c:v>6200.0550713122357</c:v>
                </c:pt>
                <c:pt idx="12830">
                  <c:v>6202.0899709265177</c:v>
                </c:pt>
                <c:pt idx="12831">
                  <c:v>6204.125538408488</c:v>
                </c:pt>
                <c:pt idx="12832">
                  <c:v>6206.1617739773319</c:v>
                </c:pt>
                <c:pt idx="12833">
                  <c:v>6208.1986778523324</c:v>
                </c:pt>
                <c:pt idx="12834">
                  <c:v>6210.2362502528313</c:v>
                </c:pt>
                <c:pt idx="12835">
                  <c:v>6212.2744913982442</c:v>
                </c:pt>
                <c:pt idx="12836">
                  <c:v>6214.3134015080568</c:v>
                </c:pt>
                <c:pt idx="12837">
                  <c:v>6216.3529808018284</c:v>
                </c:pt>
                <c:pt idx="12838">
                  <c:v>6218.3932294992001</c:v>
                </c:pt>
                <c:pt idx="12839">
                  <c:v>6220.4341478198639</c:v>
                </c:pt>
                <c:pt idx="12840">
                  <c:v>6222.475735983583</c:v>
                </c:pt>
                <c:pt idx="12841">
                  <c:v>6224.5179942102159</c:v>
                </c:pt>
                <c:pt idx="12842">
                  <c:v>6226.5609227196819</c:v>
                </c:pt>
                <c:pt idx="12843">
                  <c:v>6228.6045217319725</c:v>
                </c:pt>
                <c:pt idx="12844">
                  <c:v>6230.6487914671507</c:v>
                </c:pt>
                <c:pt idx="12845">
                  <c:v>6232.6937321453524</c:v>
                </c:pt>
                <c:pt idx="12846">
                  <c:v>6234.7393439867965</c:v>
                </c:pt>
                <c:pt idx="12847">
                  <c:v>6236.7856272117524</c:v>
                </c:pt>
                <c:pt idx="12848">
                  <c:v>6238.8325820405626</c:v>
                </c:pt>
                <c:pt idx="12849">
                  <c:v>6240.8802086936612</c:v>
                </c:pt>
                <c:pt idx="12850">
                  <c:v>6242.9285073915462</c:v>
                </c:pt>
                <c:pt idx="12851">
                  <c:v>6244.9774783547873</c:v>
                </c:pt>
                <c:pt idx="12852">
                  <c:v>6247.0271218040261</c:v>
                </c:pt>
                <c:pt idx="12853">
                  <c:v>6249.0774379599779</c:v>
                </c:pt>
                <c:pt idx="12854">
                  <c:v>6251.1284270434398</c:v>
                </c:pt>
                <c:pt idx="12855">
                  <c:v>6253.1800892752608</c:v>
                </c:pt>
                <c:pt idx="12856">
                  <c:v>6255.2324248763616</c:v>
                </c:pt>
                <c:pt idx="12857">
                  <c:v>6257.2854340677559</c:v>
                </c:pt>
                <c:pt idx="12858">
                  <c:v>6259.3391170705227</c:v>
                </c:pt>
                <c:pt idx="12859">
                  <c:v>6261.3934741058101</c:v>
                </c:pt>
                <c:pt idx="12860">
                  <c:v>6263.448505394841</c:v>
                </c:pt>
                <c:pt idx="12861">
                  <c:v>6265.5042111589091</c:v>
                </c:pt>
                <c:pt idx="12862">
                  <c:v>6267.5605916193936</c:v>
                </c:pt>
                <c:pt idx="12863">
                  <c:v>6269.6176469977217</c:v>
                </c:pt>
                <c:pt idx="12864">
                  <c:v>6271.6753775153975</c:v>
                </c:pt>
                <c:pt idx="12865">
                  <c:v>6273.7337833940146</c:v>
                </c:pt>
                <c:pt idx="12866">
                  <c:v>6275.7928648552324</c:v>
                </c:pt>
                <c:pt idx="12867">
                  <c:v>6277.8526221207821</c:v>
                </c:pt>
                <c:pt idx="12868">
                  <c:v>6279.9130554124658</c:v>
                </c:pt>
                <c:pt idx="12869">
                  <c:v>6281.974164952172</c:v>
                </c:pt>
                <c:pt idx="12870">
                  <c:v>6284.0359509618384</c:v>
                </c:pt>
                <c:pt idx="12871">
                  <c:v>6286.0984136634761</c:v>
                </c:pt>
                <c:pt idx="12872">
                  <c:v>6288.1615532791902</c:v>
                </c:pt>
                <c:pt idx="12873">
                  <c:v>6290.2253700311503</c:v>
                </c:pt>
                <c:pt idx="12874">
                  <c:v>6292.289864141595</c:v>
                </c:pt>
                <c:pt idx="12875">
                  <c:v>6294.3550358328384</c:v>
                </c:pt>
                <c:pt idx="12876">
                  <c:v>6296.4208853272676</c:v>
                </c:pt>
                <c:pt idx="12877">
                  <c:v>6298.487412847353</c:v>
                </c:pt>
                <c:pt idx="12878">
                  <c:v>6300.5546186156162</c:v>
                </c:pt>
                <c:pt idx="12879">
                  <c:v>6302.6225028546514</c:v>
                </c:pt>
                <c:pt idx="12880">
                  <c:v>6304.6910657871485</c:v>
                </c:pt>
                <c:pt idx="12881">
                  <c:v>6306.7603076358591</c:v>
                </c:pt>
                <c:pt idx="12882">
                  <c:v>6308.8302286236085</c:v>
                </c:pt>
                <c:pt idx="12883">
                  <c:v>6310.9008289732938</c:v>
                </c:pt>
                <c:pt idx="12884">
                  <c:v>6312.9721089078876</c:v>
                </c:pt>
                <c:pt idx="12885">
                  <c:v>6315.0440686504435</c:v>
                </c:pt>
                <c:pt idx="12886">
                  <c:v>6317.1167084240697</c:v>
                </c:pt>
                <c:pt idx="12887">
                  <c:v>6319.1900284519452</c:v>
                </c:pt>
                <c:pt idx="12888">
                  <c:v>6321.2640289573437</c:v>
                </c:pt>
                <c:pt idx="12889">
                  <c:v>6323.3387101636044</c:v>
                </c:pt>
                <c:pt idx="12890">
                  <c:v>6325.4140722941374</c:v>
                </c:pt>
                <c:pt idx="12891">
                  <c:v>6327.4901155724265</c:v>
                </c:pt>
                <c:pt idx="12892">
                  <c:v>6329.5668402220281</c:v>
                </c:pt>
                <c:pt idx="12893">
                  <c:v>6331.6442464665852</c:v>
                </c:pt>
                <c:pt idx="12894">
                  <c:v>6333.7223345297907</c:v>
                </c:pt>
                <c:pt idx="12895">
                  <c:v>6335.8011046354104</c:v>
                </c:pt>
                <c:pt idx="12896">
                  <c:v>6337.8805570073055</c:v>
                </c:pt>
                <c:pt idx="12897">
                  <c:v>6339.9606918694017</c:v>
                </c:pt>
                <c:pt idx="12898">
                  <c:v>6342.0415094456957</c:v>
                </c:pt>
                <c:pt idx="12899">
                  <c:v>6344.1230099602608</c:v>
                </c:pt>
                <c:pt idx="12900">
                  <c:v>6346.20519363724</c:v>
                </c:pt>
                <c:pt idx="12901">
                  <c:v>6348.2880607008638</c:v>
                </c:pt>
                <c:pt idx="12902">
                  <c:v>6350.3716113754126</c:v>
                </c:pt>
                <c:pt idx="12903">
                  <c:v>6352.4558458852416</c:v>
                </c:pt>
                <c:pt idx="12904">
                  <c:v>6354.5407644548004</c:v>
                </c:pt>
                <c:pt idx="12905">
                  <c:v>6356.6263673086032</c:v>
                </c:pt>
                <c:pt idx="12906">
                  <c:v>6358.7126546712352</c:v>
                </c:pt>
                <c:pt idx="12907">
                  <c:v>6360.7996267673579</c:v>
                </c:pt>
                <c:pt idx="12908">
                  <c:v>6362.8872838217167</c:v>
                </c:pt>
                <c:pt idx="12909">
                  <c:v>6364.9756260591075</c:v>
                </c:pt>
                <c:pt idx="12910">
                  <c:v>6367.0646537044013</c:v>
                </c:pt>
                <c:pt idx="12911">
                  <c:v>6369.1543669825642</c:v>
                </c:pt>
                <c:pt idx="12912">
                  <c:v>6371.2447661186261</c:v>
                </c:pt>
                <c:pt idx="12913">
                  <c:v>6373.3358513376907</c:v>
                </c:pt>
                <c:pt idx="12914">
                  <c:v>6375.4276228649333</c:v>
                </c:pt>
                <c:pt idx="12915">
                  <c:v>6377.5200809256057</c:v>
                </c:pt>
                <c:pt idx="12916">
                  <c:v>6379.6132257450454</c:v>
                </c:pt>
                <c:pt idx="12917">
                  <c:v>6381.7070575486377</c:v>
                </c:pt>
                <c:pt idx="12918">
                  <c:v>6383.8015765618456</c:v>
                </c:pt>
                <c:pt idx="12919">
                  <c:v>6385.8967830102265</c:v>
                </c:pt>
                <c:pt idx="12920">
                  <c:v>6387.9926771194014</c:v>
                </c:pt>
                <c:pt idx="12921">
                  <c:v>6390.0892591150659</c:v>
                </c:pt>
                <c:pt idx="12922">
                  <c:v>6392.1865292229877</c:v>
                </c:pt>
                <c:pt idx="12923">
                  <c:v>6394.2844876690106</c:v>
                </c:pt>
                <c:pt idx="12924">
                  <c:v>6396.383134679063</c:v>
                </c:pt>
                <c:pt idx="12925">
                  <c:v>6398.4824704791245</c:v>
                </c:pt>
                <c:pt idx="12926">
                  <c:v>6400.5824952952507</c:v>
                </c:pt>
                <c:pt idx="12927">
                  <c:v>6402.6832093535904</c:v>
                </c:pt>
                <c:pt idx="12928">
                  <c:v>6404.7846128803594</c:v>
                </c:pt>
                <c:pt idx="12929">
                  <c:v>6406.8867061018445</c:v>
                </c:pt>
                <c:pt idx="12930">
                  <c:v>6408.989489244409</c:v>
                </c:pt>
                <c:pt idx="12931">
                  <c:v>6411.0929625344897</c:v>
                </c:pt>
                <c:pt idx="12932">
                  <c:v>6413.1971261986082</c:v>
                </c:pt>
                <c:pt idx="12933">
                  <c:v>6415.3019804633395</c:v>
                </c:pt>
                <c:pt idx="12934">
                  <c:v>6417.4075255553307</c:v>
                </c:pt>
                <c:pt idx="12935">
                  <c:v>6419.5137617013288</c:v>
                </c:pt>
                <c:pt idx="12936">
                  <c:v>6421.6206891281408</c:v>
                </c:pt>
                <c:pt idx="12937">
                  <c:v>6423.7283080626512</c:v>
                </c:pt>
                <c:pt idx="12938">
                  <c:v>6425.836618731817</c:v>
                </c:pt>
                <c:pt idx="12939">
                  <c:v>6427.945621362669</c:v>
                </c:pt>
                <c:pt idx="12940">
                  <c:v>6430.0553161823273</c:v>
                </c:pt>
                <c:pt idx="12941">
                  <c:v>6432.1657034179589</c:v>
                </c:pt>
                <c:pt idx="12942">
                  <c:v>6434.2767832968102</c:v>
                </c:pt>
                <c:pt idx="12943">
                  <c:v>6436.3885560462213</c:v>
                </c:pt>
                <c:pt idx="12944">
                  <c:v>6438.5010218935977</c:v>
                </c:pt>
                <c:pt idx="12945">
                  <c:v>6440.6141810664185</c:v>
                </c:pt>
                <c:pt idx="12946">
                  <c:v>6442.7280337922375</c:v>
                </c:pt>
                <c:pt idx="12947">
                  <c:v>6444.8425802986958</c:v>
                </c:pt>
                <c:pt idx="12948">
                  <c:v>6446.9578208134844</c:v>
                </c:pt>
                <c:pt idx="12949">
                  <c:v>6449.0737555643709</c:v>
                </c:pt>
                <c:pt idx="12950">
                  <c:v>6451.1903847792182</c:v>
                </c:pt>
                <c:pt idx="12951">
                  <c:v>6453.3077086859557</c:v>
                </c:pt>
                <c:pt idx="12952">
                  <c:v>6455.4257275125856</c:v>
                </c:pt>
                <c:pt idx="12953">
                  <c:v>6457.5444414871845</c:v>
                </c:pt>
                <c:pt idx="12954">
                  <c:v>6459.6638508379056</c:v>
                </c:pt>
                <c:pt idx="12955">
                  <c:v>6461.7839557929865</c:v>
                </c:pt>
                <c:pt idx="12956">
                  <c:v>6463.9047565807177</c:v>
                </c:pt>
                <c:pt idx="12957">
                  <c:v>6466.0262534294661</c:v>
                </c:pt>
                <c:pt idx="12958">
                  <c:v>6468.148446567694</c:v>
                </c:pt>
                <c:pt idx="12959">
                  <c:v>6470.2713362239283</c:v>
                </c:pt>
                <c:pt idx="12960">
                  <c:v>6472.3949226267705</c:v>
                </c:pt>
                <c:pt idx="12961">
                  <c:v>6474.5192060048985</c:v>
                </c:pt>
                <c:pt idx="12962">
                  <c:v>6476.6441865870629</c:v>
                </c:pt>
                <c:pt idx="12963">
                  <c:v>6478.7698646021036</c:v>
                </c:pt>
                <c:pt idx="12964">
                  <c:v>6480.8962402789111</c:v>
                </c:pt>
                <c:pt idx="12965">
                  <c:v>6483.0233138464509</c:v>
                </c:pt>
                <c:pt idx="12966">
                  <c:v>6485.1510855337856</c:v>
                </c:pt>
                <c:pt idx="12967">
                  <c:v>6487.279555570045</c:v>
                </c:pt>
                <c:pt idx="12968">
                  <c:v>6489.4087241844309</c:v>
                </c:pt>
                <c:pt idx="12969">
                  <c:v>6491.5385916062205</c:v>
                </c:pt>
                <c:pt idx="12970">
                  <c:v>6493.6691580647685</c:v>
                </c:pt>
                <c:pt idx="12971">
                  <c:v>6495.8004237895138</c:v>
                </c:pt>
                <c:pt idx="12972">
                  <c:v>6497.9323890099504</c:v>
                </c:pt>
                <c:pt idx="12973">
                  <c:v>6500.0650539556436</c:v>
                </c:pt>
                <c:pt idx="12974">
                  <c:v>6502.198418856261</c:v>
                </c:pt>
                <c:pt idx="12975">
                  <c:v>6504.3324839415327</c:v>
                </c:pt>
                <c:pt idx="12976">
                  <c:v>6506.4672494412634</c:v>
                </c:pt>
                <c:pt idx="12977">
                  <c:v>6508.6027155853335</c:v>
                </c:pt>
                <c:pt idx="12978">
                  <c:v>6510.7388826036995</c:v>
                </c:pt>
                <c:pt idx="12979">
                  <c:v>6512.8757507264045</c:v>
                </c:pt>
                <c:pt idx="12980">
                  <c:v>6515.0133201835442</c:v>
                </c:pt>
                <c:pt idx="12981">
                  <c:v>6517.1515912052901</c:v>
                </c:pt>
                <c:pt idx="12982">
                  <c:v>6519.2905640219115</c:v>
                </c:pt>
                <c:pt idx="12983">
                  <c:v>6521.4302388637416</c:v>
                </c:pt>
                <c:pt idx="12984">
                  <c:v>6523.5706159611909</c:v>
                </c:pt>
                <c:pt idx="12985">
                  <c:v>6525.7116955447445</c:v>
                </c:pt>
                <c:pt idx="12986">
                  <c:v>6527.8534778449621</c:v>
                </c:pt>
                <c:pt idx="12987">
                  <c:v>6529.9959630924914</c:v>
                </c:pt>
                <c:pt idx="12988">
                  <c:v>6532.1391515180339</c:v>
                </c:pt>
                <c:pt idx="12989">
                  <c:v>6534.2830433523659</c:v>
                </c:pt>
                <c:pt idx="12990">
                  <c:v>6536.4276388263606</c:v>
                </c:pt>
                <c:pt idx="12991">
                  <c:v>6538.5729381709598</c:v>
                </c:pt>
                <c:pt idx="12992">
                  <c:v>6540.7189416171759</c:v>
                </c:pt>
                <c:pt idx="12993">
                  <c:v>6542.8656493961016</c:v>
                </c:pt>
                <c:pt idx="12994">
                  <c:v>6545.013061738915</c:v>
                </c:pt>
                <c:pt idx="12995">
                  <c:v>6547.1611788768469</c:v>
                </c:pt>
                <c:pt idx="12996">
                  <c:v>6549.3100010412036</c:v>
                </c:pt>
                <c:pt idx="12997">
                  <c:v>6551.4595284633924</c:v>
                </c:pt>
                <c:pt idx="12998">
                  <c:v>6553.6097613748816</c:v>
                </c:pt>
                <c:pt idx="12999">
                  <c:v>6555.7607000072194</c:v>
                </c:pt>
                <c:pt idx="13000">
                  <c:v>6557.9123445920277</c:v>
                </c:pt>
                <c:pt idx="13001">
                  <c:v>6560.0646953610039</c:v>
                </c:pt>
                <c:pt idx="13002">
                  <c:v>6562.2177525459356</c:v>
                </c:pt>
                <c:pt idx="13003">
                  <c:v>6564.3715163786601</c:v>
                </c:pt>
                <c:pt idx="13004">
                  <c:v>6566.5259870910922</c:v>
                </c:pt>
                <c:pt idx="13005">
                  <c:v>6568.6811649152478</c:v>
                </c:pt>
                <c:pt idx="13006">
                  <c:v>6570.8370500832052</c:v>
                </c:pt>
                <c:pt idx="13007">
                  <c:v>6572.9936428271185</c:v>
                </c:pt>
                <c:pt idx="13008">
                  <c:v>6575.1509433792189</c:v>
                </c:pt>
                <c:pt idx="13009">
                  <c:v>6577.3089519718151</c:v>
                </c:pt>
                <c:pt idx="13010">
                  <c:v>6579.4676688373011</c:v>
                </c:pt>
                <c:pt idx="13011">
                  <c:v>6581.6270942081255</c:v>
                </c:pt>
                <c:pt idx="13012">
                  <c:v>6583.7872283168126</c:v>
                </c:pt>
                <c:pt idx="13013">
                  <c:v>6585.9480713959874</c:v>
                </c:pt>
                <c:pt idx="13014">
                  <c:v>6588.1096236783378</c:v>
                </c:pt>
                <c:pt idx="13015">
                  <c:v>6590.2718853966298</c:v>
                </c:pt>
                <c:pt idx="13016">
                  <c:v>6592.4348567837051</c:v>
                </c:pt>
                <c:pt idx="13017">
                  <c:v>6594.5985380724806</c:v>
                </c:pt>
                <c:pt idx="13018">
                  <c:v>6596.7629294959643</c:v>
                </c:pt>
                <c:pt idx="13019">
                  <c:v>6598.9280312872133</c:v>
                </c:pt>
                <c:pt idx="13020">
                  <c:v>6601.0938436793649</c:v>
                </c:pt>
                <c:pt idx="13021">
                  <c:v>6603.2603669056552</c:v>
                </c:pt>
                <c:pt idx="13022">
                  <c:v>6605.4276011993825</c:v>
                </c:pt>
                <c:pt idx="13023">
                  <c:v>6607.5955467939266</c:v>
                </c:pt>
                <c:pt idx="13024">
                  <c:v>6609.7642039227394</c:v>
                </c:pt>
                <c:pt idx="13025">
                  <c:v>6611.933572819351</c:v>
                </c:pt>
                <c:pt idx="13026">
                  <c:v>6614.1036537173813</c:v>
                </c:pt>
                <c:pt idx="13027">
                  <c:v>6616.2744468505016</c:v>
                </c:pt>
                <c:pt idx="13028">
                  <c:v>6618.4459524524609</c:v>
                </c:pt>
                <c:pt idx="13029">
                  <c:v>6620.6181707571077</c:v>
                </c:pt>
                <c:pt idx="13030">
                  <c:v>6622.7911019983558</c:v>
                </c:pt>
                <c:pt idx="13031">
                  <c:v>6624.9647464101954</c:v>
                </c:pt>
                <c:pt idx="13032">
                  <c:v>6627.1391042266941</c:v>
                </c:pt>
                <c:pt idx="13033">
                  <c:v>6629.3141756820087</c:v>
                </c:pt>
                <c:pt idx="13034">
                  <c:v>6631.4899610103466</c:v>
                </c:pt>
                <c:pt idx="13035">
                  <c:v>6633.6664604459966</c:v>
                </c:pt>
                <c:pt idx="13036">
                  <c:v>6635.8436742233425</c:v>
                </c:pt>
                <c:pt idx="13037">
                  <c:v>6638.0216025768377</c:v>
                </c:pt>
                <c:pt idx="13038">
                  <c:v>6640.2002457410099</c:v>
                </c:pt>
                <c:pt idx="13039">
                  <c:v>6642.3796039504659</c:v>
                </c:pt>
                <c:pt idx="13040">
                  <c:v>6644.5596774398882</c:v>
                </c:pt>
                <c:pt idx="13041">
                  <c:v>6646.7404664440473</c:v>
                </c:pt>
                <c:pt idx="13042">
                  <c:v>6648.9219711977685</c:v>
                </c:pt>
                <c:pt idx="13043">
                  <c:v>6651.1041919359541</c:v>
                </c:pt>
                <c:pt idx="13044">
                  <c:v>6653.2871288936067</c:v>
                </c:pt>
                <c:pt idx="13045">
                  <c:v>6655.4707823057943</c:v>
                </c:pt>
                <c:pt idx="13046">
                  <c:v>6657.6551524076622</c:v>
                </c:pt>
                <c:pt idx="13047">
                  <c:v>6659.840239434433</c:v>
                </c:pt>
                <c:pt idx="13048">
                  <c:v>6662.0260436214057</c:v>
                </c:pt>
                <c:pt idx="13049">
                  <c:v>6664.2125652039686</c:v>
                </c:pt>
                <c:pt idx="13050">
                  <c:v>6666.3998044175651</c:v>
                </c:pt>
                <c:pt idx="13051">
                  <c:v>6668.5877614977135</c:v>
                </c:pt>
                <c:pt idx="13052">
                  <c:v>6670.7764366800347</c:v>
                </c:pt>
                <c:pt idx="13053">
                  <c:v>6672.9658302002144</c:v>
                </c:pt>
                <c:pt idx="13054">
                  <c:v>6675.1559422940172</c:v>
                </c:pt>
                <c:pt idx="13055">
                  <c:v>6677.3467731972814</c:v>
                </c:pt>
                <c:pt idx="13056">
                  <c:v>6679.5383231459273</c:v>
                </c:pt>
                <c:pt idx="13057">
                  <c:v>6681.7305923759614</c:v>
                </c:pt>
                <c:pt idx="13058">
                  <c:v>6683.9235811234448</c:v>
                </c:pt>
                <c:pt idx="13059">
                  <c:v>6686.1172896245162</c:v>
                </c:pt>
                <c:pt idx="13060">
                  <c:v>6688.3117181154148</c:v>
                </c:pt>
                <c:pt idx="13061">
                  <c:v>6690.5068668324475</c:v>
                </c:pt>
                <c:pt idx="13062">
                  <c:v>6692.7027360119955</c:v>
                </c:pt>
                <c:pt idx="13063">
                  <c:v>6694.8993258905211</c:v>
                </c:pt>
                <c:pt idx="13064">
                  <c:v>6697.0966367045612</c:v>
                </c:pt>
                <c:pt idx="13065">
                  <c:v>6699.2946686907444</c:v>
                </c:pt>
                <c:pt idx="13066">
                  <c:v>6701.4934220857531</c:v>
                </c:pt>
                <c:pt idx="13067">
                  <c:v>6703.6928971263442</c:v>
                </c:pt>
                <c:pt idx="13068">
                  <c:v>6705.8930940493801</c:v>
                </c:pt>
                <c:pt idx="13069">
                  <c:v>6708.0940130917879</c:v>
                </c:pt>
                <c:pt idx="13070">
                  <c:v>6710.295654490571</c:v>
                </c:pt>
                <c:pt idx="13071">
                  <c:v>6712.4980184828119</c:v>
                </c:pt>
                <c:pt idx="13072">
                  <c:v>6714.7011053056831</c:v>
                </c:pt>
                <c:pt idx="13073">
                  <c:v>6716.90491519641</c:v>
                </c:pt>
                <c:pt idx="13074">
                  <c:v>6719.1094483922961</c:v>
                </c:pt>
                <c:pt idx="13075">
                  <c:v>6721.3147051307478</c:v>
                </c:pt>
                <c:pt idx="13076">
                  <c:v>6723.520685649235</c:v>
                </c:pt>
                <c:pt idx="13077">
                  <c:v>6725.7273901853096</c:v>
                </c:pt>
                <c:pt idx="13078">
                  <c:v>6727.9348189765969</c:v>
                </c:pt>
                <c:pt idx="13079">
                  <c:v>6730.1429722608036</c:v>
                </c:pt>
                <c:pt idx="13080">
                  <c:v>6732.3518502757242</c:v>
                </c:pt>
                <c:pt idx="13081">
                  <c:v>6734.5614532592081</c:v>
                </c:pt>
                <c:pt idx="13082">
                  <c:v>6736.7717814491843</c:v>
                </c:pt>
                <c:pt idx="13083">
                  <c:v>6738.9828350836815</c:v>
                </c:pt>
                <c:pt idx="13084">
                  <c:v>6741.1946144007943</c:v>
                </c:pt>
                <c:pt idx="13085">
                  <c:v>6743.4071196386985</c:v>
                </c:pt>
                <c:pt idx="13086">
                  <c:v>6745.6203510356454</c:v>
                </c:pt>
                <c:pt idx="13087">
                  <c:v>6747.8343088299653</c:v>
                </c:pt>
                <c:pt idx="13088">
                  <c:v>6750.0489932600785</c:v>
                </c:pt>
                <c:pt idx="13089">
                  <c:v>6752.2644045644602</c:v>
                </c:pt>
                <c:pt idx="13090">
                  <c:v>6754.4805429816624</c:v>
                </c:pt>
                <c:pt idx="13091">
                  <c:v>6756.6974087503413</c:v>
                </c:pt>
                <c:pt idx="13092">
                  <c:v>6758.9150021092191</c:v>
                </c:pt>
                <c:pt idx="13093">
                  <c:v>6761.1333232970937</c:v>
                </c:pt>
                <c:pt idx="13094">
                  <c:v>6763.3523725528457</c:v>
                </c:pt>
                <c:pt idx="13095">
                  <c:v>6765.5721501154303</c:v>
                </c:pt>
                <c:pt idx="13096">
                  <c:v>6767.7926562238963</c:v>
                </c:pt>
                <c:pt idx="13097">
                  <c:v>6770.0138911173435</c:v>
                </c:pt>
                <c:pt idx="13098">
                  <c:v>6772.2358550349527</c:v>
                </c:pt>
                <c:pt idx="13099">
                  <c:v>6774.4585482160064</c:v>
                </c:pt>
                <c:pt idx="13100">
                  <c:v>6776.6819708998546</c:v>
                </c:pt>
                <c:pt idx="13101">
                  <c:v>6778.9061233259245</c:v>
                </c:pt>
                <c:pt idx="13102">
                  <c:v>6781.1310057337214</c:v>
                </c:pt>
                <c:pt idx="13103">
                  <c:v>6783.3566183628318</c:v>
                </c:pt>
                <c:pt idx="13104">
                  <c:v>6785.5829614529302</c:v>
                </c:pt>
                <c:pt idx="13105">
                  <c:v>6787.8100352437477</c:v>
                </c:pt>
                <c:pt idx="13106">
                  <c:v>6790.0378399750916</c:v>
                </c:pt>
                <c:pt idx="13107">
                  <c:v>6792.2663758868748</c:v>
                </c:pt>
                <c:pt idx="13108">
                  <c:v>6794.4956432190756</c:v>
                </c:pt>
                <c:pt idx="13109">
                  <c:v>6796.7256422117507</c:v>
                </c:pt>
                <c:pt idx="13110">
                  <c:v>6798.9563731050357</c:v>
                </c:pt>
                <c:pt idx="13111">
                  <c:v>6801.1878361391573</c:v>
                </c:pt>
                <c:pt idx="13112">
                  <c:v>6803.4200315543985</c:v>
                </c:pt>
                <c:pt idx="13113">
                  <c:v>6805.6529595911179</c:v>
                </c:pt>
                <c:pt idx="13114">
                  <c:v>6807.8866204897786</c:v>
                </c:pt>
                <c:pt idx="13115">
                  <c:v>6810.1210144909128</c:v>
                </c:pt>
                <c:pt idx="13116">
                  <c:v>6812.3561418351273</c:v>
                </c:pt>
                <c:pt idx="13117">
                  <c:v>6814.5920027631119</c:v>
                </c:pt>
                <c:pt idx="13118">
                  <c:v>6816.8285975156332</c:v>
                </c:pt>
                <c:pt idx="13119">
                  <c:v>6819.0659263335492</c:v>
                </c:pt>
                <c:pt idx="13120">
                  <c:v>6821.3039894577732</c:v>
                </c:pt>
                <c:pt idx="13121">
                  <c:v>6823.5427871292977</c:v>
                </c:pt>
                <c:pt idx="13122">
                  <c:v>6825.782319589217</c:v>
                </c:pt>
                <c:pt idx="13123">
                  <c:v>6828.0225870786953</c:v>
                </c:pt>
                <c:pt idx="13124">
                  <c:v>6830.2635898389726</c:v>
                </c:pt>
                <c:pt idx="13125">
                  <c:v>6832.5053281113705</c:v>
                </c:pt>
                <c:pt idx="13126">
                  <c:v>6834.747802137289</c:v>
                </c:pt>
                <c:pt idx="13127">
                  <c:v>6836.9910121582188</c:v>
                </c:pt>
                <c:pt idx="13128">
                  <c:v>6839.2349584157073</c:v>
                </c:pt>
                <c:pt idx="13129">
                  <c:v>6841.4796411513798</c:v>
                </c:pt>
                <c:pt idx="13130">
                  <c:v>6843.7250606069647</c:v>
                </c:pt>
                <c:pt idx="13131">
                  <c:v>6845.9712170242592</c:v>
                </c:pt>
                <c:pt idx="13132">
                  <c:v>6848.2181106451399</c:v>
                </c:pt>
                <c:pt idx="13133">
                  <c:v>6850.4657417115595</c:v>
                </c:pt>
                <c:pt idx="13134">
                  <c:v>6852.7141104655548</c:v>
                </c:pt>
                <c:pt idx="13135">
                  <c:v>6854.9632171492512</c:v>
                </c:pt>
                <c:pt idx="13136">
                  <c:v>6857.2130620048301</c:v>
                </c:pt>
                <c:pt idx="13137">
                  <c:v>6859.4636452745526</c:v>
                </c:pt>
                <c:pt idx="13138">
                  <c:v>6861.7149672007818</c:v>
                </c:pt>
                <c:pt idx="13139">
                  <c:v>6863.9670280259515</c:v>
                </c:pt>
                <c:pt idx="13140">
                  <c:v>6866.2198279925733</c:v>
                </c:pt>
                <c:pt idx="13141">
                  <c:v>6868.4733673432365</c:v>
                </c:pt>
                <c:pt idx="13142">
                  <c:v>6870.7276463206144</c:v>
                </c:pt>
                <c:pt idx="13143">
                  <c:v>6872.9826651674675</c:v>
                </c:pt>
                <c:pt idx="13144">
                  <c:v>6875.2384241266145</c:v>
                </c:pt>
                <c:pt idx="13145">
                  <c:v>6877.4949234409532</c:v>
                </c:pt>
                <c:pt idx="13146">
                  <c:v>6879.7521633534852</c:v>
                </c:pt>
                <c:pt idx="13147">
                  <c:v>6882.0101441072802</c:v>
                </c:pt>
                <c:pt idx="13148">
                  <c:v>6884.2688659454871</c:v>
                </c:pt>
                <c:pt idx="13149">
                  <c:v>6886.5283291113337</c:v>
                </c:pt>
                <c:pt idx="13150">
                  <c:v>6888.7885338481301</c:v>
                </c:pt>
                <c:pt idx="13151">
                  <c:v>6891.0494803992769</c:v>
                </c:pt>
                <c:pt idx="13152">
                  <c:v>6893.3111690082287</c:v>
                </c:pt>
                <c:pt idx="13153">
                  <c:v>6895.5735999185235</c:v>
                </c:pt>
                <c:pt idx="13154">
                  <c:v>6897.8367733738014</c:v>
                </c:pt>
                <c:pt idx="13155">
                  <c:v>6900.1006896177705</c:v>
                </c:pt>
                <c:pt idx="13156">
                  <c:v>6902.3653488942191</c:v>
                </c:pt>
                <c:pt idx="13157">
                  <c:v>6904.6307514470145</c:v>
                </c:pt>
                <c:pt idx="13158">
                  <c:v>6906.8968975201187</c:v>
                </c:pt>
                <c:pt idx="13159">
                  <c:v>6909.1637873575464</c:v>
                </c:pt>
                <c:pt idx="13160">
                  <c:v>6911.4314212033951</c:v>
                </c:pt>
                <c:pt idx="13161">
                  <c:v>6913.6997993018649</c:v>
                </c:pt>
                <c:pt idx="13162">
                  <c:v>6915.9689218972244</c:v>
                </c:pt>
                <c:pt idx="13163">
                  <c:v>6918.238789233822</c:v>
                </c:pt>
                <c:pt idx="13164">
                  <c:v>6920.5094015560881</c:v>
                </c:pt>
                <c:pt idx="13165">
                  <c:v>6922.7807591085311</c:v>
                </c:pt>
                <c:pt idx="13166">
                  <c:v>6925.0528621357535</c:v>
                </c:pt>
                <c:pt idx="13167">
                  <c:v>6927.3257108824118</c:v>
                </c:pt>
                <c:pt idx="13168">
                  <c:v>6929.599305593244</c:v>
                </c:pt>
                <c:pt idx="13169">
                  <c:v>6931.8736465130942</c:v>
                </c:pt>
                <c:pt idx="13170">
                  <c:v>6934.1487338868719</c:v>
                </c:pt>
                <c:pt idx="13171">
                  <c:v>6936.4245679595679</c:v>
                </c:pt>
                <c:pt idx="13172">
                  <c:v>6938.7011489762554</c:v>
                </c:pt>
                <c:pt idx="13173">
                  <c:v>6940.978477182085</c:v>
                </c:pt>
                <c:pt idx="13174">
                  <c:v>6943.2565528223022</c:v>
                </c:pt>
                <c:pt idx="13175">
                  <c:v>6945.5353761422066</c:v>
                </c:pt>
                <c:pt idx="13176">
                  <c:v>6947.8149473871808</c:v>
                </c:pt>
                <c:pt idx="13177">
                  <c:v>6950.0952668027112</c:v>
                </c:pt>
                <c:pt idx="13178">
                  <c:v>6952.3763346343503</c:v>
                </c:pt>
                <c:pt idx="13179">
                  <c:v>6954.6581511277363</c:v>
                </c:pt>
                <c:pt idx="13180">
                  <c:v>6956.940716528582</c:v>
                </c:pt>
                <c:pt idx="13181">
                  <c:v>6959.2240310826865</c:v>
                </c:pt>
                <c:pt idx="13182">
                  <c:v>6961.508095035937</c:v>
                </c:pt>
                <c:pt idx="13183">
                  <c:v>6963.792908634281</c:v>
                </c:pt>
                <c:pt idx="13184">
                  <c:v>6966.0784721237424</c:v>
                </c:pt>
                <c:pt idx="13185">
                  <c:v>6968.3647857504557</c:v>
                </c:pt>
                <c:pt idx="13186">
                  <c:v>6970.6518497606185</c:v>
                </c:pt>
                <c:pt idx="13187">
                  <c:v>6972.9396644005119</c:v>
                </c:pt>
                <c:pt idx="13188">
                  <c:v>6975.228229916499</c:v>
                </c:pt>
                <c:pt idx="13189">
                  <c:v>6977.5175465550219</c:v>
                </c:pt>
                <c:pt idx="13190">
                  <c:v>6979.8076145626164</c:v>
                </c:pt>
                <c:pt idx="13191">
                  <c:v>6982.0984341858739</c:v>
                </c:pt>
                <c:pt idx="13192">
                  <c:v>6984.3900056714674</c:v>
                </c:pt>
                <c:pt idx="13193">
                  <c:v>6986.6823292661757</c:v>
                </c:pt>
                <c:pt idx="13194">
                  <c:v>6988.9754052168464</c:v>
                </c:pt>
                <c:pt idx="13195">
                  <c:v>6991.2692337704075</c:v>
                </c:pt>
                <c:pt idx="13196">
                  <c:v>6993.5638151738685</c:v>
                </c:pt>
                <c:pt idx="13197">
                  <c:v>6995.859149674332</c:v>
                </c:pt>
                <c:pt idx="13198">
                  <c:v>6998.1552375189576</c:v>
                </c:pt>
                <c:pt idx="13199">
                  <c:v>7000.4520789549842</c:v>
                </c:pt>
                <c:pt idx="13200">
                  <c:v>7002.749674229759</c:v>
                </c:pt>
                <c:pt idx="13201">
                  <c:v>7005.0480235906971</c:v>
                </c:pt>
                <c:pt idx="13202">
                  <c:v>7007.3471272852939</c:v>
                </c:pt>
                <c:pt idx="13203">
                  <c:v>7009.6469855611267</c:v>
                </c:pt>
                <c:pt idx="13204">
                  <c:v>7011.9475986658554</c:v>
                </c:pt>
                <c:pt idx="13205">
                  <c:v>7014.2489668472308</c:v>
                </c:pt>
                <c:pt idx="13206">
                  <c:v>7016.5510903530621</c:v>
                </c:pt>
                <c:pt idx="13207">
                  <c:v>7018.8539694312394</c:v>
                </c:pt>
                <c:pt idx="13208">
                  <c:v>7021.15760432976</c:v>
                </c:pt>
                <c:pt idx="13209">
                  <c:v>7023.4619952966887</c:v>
                </c:pt>
                <c:pt idx="13210">
                  <c:v>7025.7671425801709</c:v>
                </c:pt>
                <c:pt idx="13211">
                  <c:v>7028.073046428437</c:v>
                </c:pt>
                <c:pt idx="13212">
                  <c:v>7030.3797070897945</c:v>
                </c:pt>
                <c:pt idx="13213">
                  <c:v>7032.6871248126481</c:v>
                </c:pt>
                <c:pt idx="13214">
                  <c:v>7034.9952998454582</c:v>
                </c:pt>
                <c:pt idx="13215">
                  <c:v>7037.3042324367661</c:v>
                </c:pt>
                <c:pt idx="13216">
                  <c:v>7039.6139228352204</c:v>
                </c:pt>
                <c:pt idx="13217">
                  <c:v>7041.9243712895377</c:v>
                </c:pt>
                <c:pt idx="13218">
                  <c:v>7044.2355780485177</c:v>
                </c:pt>
                <c:pt idx="13219">
                  <c:v>7046.5475433610409</c:v>
                </c:pt>
                <c:pt idx="13220">
                  <c:v>7048.8602674760705</c:v>
                </c:pt>
                <c:pt idx="13221">
                  <c:v>7051.1737506426607</c:v>
                </c:pt>
                <c:pt idx="13222">
                  <c:v>7053.4879931099276</c:v>
                </c:pt>
                <c:pt idx="13223">
                  <c:v>7055.8029951270646</c:v>
                </c:pt>
                <c:pt idx="13224">
                  <c:v>7058.1187569433732</c:v>
                </c:pt>
                <c:pt idx="13225">
                  <c:v>7060.435278808226</c:v>
                </c:pt>
                <c:pt idx="13226">
                  <c:v>7062.7525609710756</c:v>
                </c:pt>
                <c:pt idx="13227">
                  <c:v>7065.0706036814563</c:v>
                </c:pt>
                <c:pt idx="13228">
                  <c:v>7067.3894071889854</c:v>
                </c:pt>
                <c:pt idx="13229">
                  <c:v>7069.7089717433737</c:v>
                </c:pt>
                <c:pt idx="13230">
                  <c:v>7072.0292975943894</c:v>
                </c:pt>
                <c:pt idx="13231">
                  <c:v>7074.3503849918834</c:v>
                </c:pt>
                <c:pt idx="13232">
                  <c:v>7076.6722341858122</c:v>
                </c:pt>
                <c:pt idx="13233">
                  <c:v>7078.994845426203</c:v>
                </c:pt>
                <c:pt idx="13234">
                  <c:v>7081.3182189631634</c:v>
                </c:pt>
                <c:pt idx="13235">
                  <c:v>7083.6423550468862</c:v>
                </c:pt>
                <c:pt idx="13236">
                  <c:v>7085.9672539276553</c:v>
                </c:pt>
                <c:pt idx="13237">
                  <c:v>7088.2929158558127</c:v>
                </c:pt>
                <c:pt idx="13238">
                  <c:v>7090.619341081785</c:v>
                </c:pt>
                <c:pt idx="13239">
                  <c:v>7092.9465298561036</c:v>
                </c:pt>
                <c:pt idx="13240">
                  <c:v>7095.2744824293695</c:v>
                </c:pt>
                <c:pt idx="13241">
                  <c:v>7097.603199052267</c:v>
                </c:pt>
                <c:pt idx="13242">
                  <c:v>7099.9326799755627</c:v>
                </c:pt>
                <c:pt idx="13243">
                  <c:v>7102.2629254501044</c:v>
                </c:pt>
                <c:pt idx="13244">
                  <c:v>7104.5939357268362</c:v>
                </c:pt>
                <c:pt idx="13245">
                  <c:v>7106.9257110567578</c:v>
                </c:pt>
                <c:pt idx="13246">
                  <c:v>7109.2582516909533</c:v>
                </c:pt>
                <c:pt idx="13247">
                  <c:v>7111.5915578806125</c:v>
                </c:pt>
                <c:pt idx="13248">
                  <c:v>7113.925629876996</c:v>
                </c:pt>
                <c:pt idx="13249">
                  <c:v>7116.2604679314472</c:v>
                </c:pt>
                <c:pt idx="13250">
                  <c:v>7118.5960722953914</c:v>
                </c:pt>
                <c:pt idx="13251">
                  <c:v>7120.9324432203357</c:v>
                </c:pt>
                <c:pt idx="13252">
                  <c:v>7123.2695809578836</c:v>
                </c:pt>
                <c:pt idx="13253">
                  <c:v>7125.6074857596959</c:v>
                </c:pt>
                <c:pt idx="13254">
                  <c:v>7127.9461578775154</c:v>
                </c:pt>
                <c:pt idx="13255">
                  <c:v>7130.2855975631919</c:v>
                </c:pt>
                <c:pt idx="13256">
                  <c:v>7132.6258050686483</c:v>
                </c:pt>
                <c:pt idx="13257">
                  <c:v>7134.9667806458874</c:v>
                </c:pt>
                <c:pt idx="13258">
                  <c:v>7137.3085245469947</c:v>
                </c:pt>
                <c:pt idx="13259">
                  <c:v>7139.6510370241394</c:v>
                </c:pt>
                <c:pt idx="13260">
                  <c:v>7141.9943183295873</c:v>
                </c:pt>
                <c:pt idx="13261">
                  <c:v>7144.3383687156593</c:v>
                </c:pt>
                <c:pt idx="13262">
                  <c:v>7146.6831884347603</c:v>
                </c:pt>
                <c:pt idx="13263">
                  <c:v>7149.0287777394024</c:v>
                </c:pt>
                <c:pt idx="13264">
                  <c:v>7151.3751368821704</c:v>
                </c:pt>
                <c:pt idx="13265">
                  <c:v>7153.7222661157293</c:v>
                </c:pt>
                <c:pt idx="13266">
                  <c:v>7156.0701656928277</c:v>
                </c:pt>
                <c:pt idx="13267">
                  <c:v>7158.4188358662987</c:v>
                </c:pt>
                <c:pt idx="13268">
                  <c:v>7160.7682768890691</c:v>
                </c:pt>
                <c:pt idx="13269">
                  <c:v>7163.118489014124</c:v>
                </c:pt>
                <c:pt idx="13270">
                  <c:v>7165.4694724945321</c:v>
                </c:pt>
                <c:pt idx="13271">
                  <c:v>7167.8212275834703</c:v>
                </c:pt>
                <c:pt idx="13272">
                  <c:v>7170.1737545341848</c:v>
                </c:pt>
                <c:pt idx="13273">
                  <c:v>7172.5270536000062</c:v>
                </c:pt>
                <c:pt idx="13274">
                  <c:v>7174.8811250343479</c:v>
                </c:pt>
                <c:pt idx="13275">
                  <c:v>7177.2359690907188</c:v>
                </c:pt>
                <c:pt idx="13276">
                  <c:v>7179.5915860226869</c:v>
                </c:pt>
                <c:pt idx="13277">
                  <c:v>7181.9479760839013</c:v>
                </c:pt>
                <c:pt idx="13278">
                  <c:v>7184.3051395281218</c:v>
                </c:pt>
                <c:pt idx="13279">
                  <c:v>7186.6630766091776</c:v>
                </c:pt>
                <c:pt idx="13280">
                  <c:v>7189.0217875809813</c:v>
                </c:pt>
                <c:pt idx="13281">
                  <c:v>7191.3812726975284</c:v>
                </c:pt>
                <c:pt idx="13282">
                  <c:v>7193.7415322129</c:v>
                </c:pt>
                <c:pt idx="13283">
                  <c:v>7196.1025663812707</c:v>
                </c:pt>
                <c:pt idx="13284">
                  <c:v>7198.4643754568742</c:v>
                </c:pt>
                <c:pt idx="13285">
                  <c:v>7200.8269596940272</c:v>
                </c:pt>
                <c:pt idx="13286">
                  <c:v>7203.1903193471562</c:v>
                </c:pt>
                <c:pt idx="13287">
                  <c:v>7205.554454670757</c:v>
                </c:pt>
                <c:pt idx="13288">
                  <c:v>7207.9193659194116</c:v>
                </c:pt>
                <c:pt idx="13289">
                  <c:v>7210.2850533477822</c:v>
                </c:pt>
                <c:pt idx="13290">
                  <c:v>7212.6515172106165</c:v>
                </c:pt>
                <c:pt idx="13291">
                  <c:v>7215.0187577627585</c:v>
                </c:pt>
                <c:pt idx="13292">
                  <c:v>7217.3867752591104</c:v>
                </c:pt>
                <c:pt idx="13293">
                  <c:v>7219.7555699546574</c:v>
                </c:pt>
                <c:pt idx="13294">
                  <c:v>7222.1251421044935</c:v>
                </c:pt>
                <c:pt idx="13295">
                  <c:v>7224.4954919637858</c:v>
                </c:pt>
                <c:pt idx="13296">
                  <c:v>7226.8666197877828</c:v>
                </c:pt>
                <c:pt idx="13297">
                  <c:v>7229.2385258318182</c:v>
                </c:pt>
                <c:pt idx="13298">
                  <c:v>7231.6112103513087</c:v>
                </c:pt>
                <c:pt idx="13299">
                  <c:v>7233.984673601768</c:v>
                </c:pt>
                <c:pt idx="13300">
                  <c:v>7236.3589158387686</c:v>
                </c:pt>
                <c:pt idx="13301">
                  <c:v>7238.7339373179648</c:v>
                </c:pt>
                <c:pt idx="13302">
                  <c:v>7241.1097382951239</c:v>
                </c:pt>
                <c:pt idx="13303">
                  <c:v>7243.4863190260812</c:v>
                </c:pt>
                <c:pt idx="13304">
                  <c:v>7245.8636797667568</c:v>
                </c:pt>
                <c:pt idx="13305">
                  <c:v>7248.2418207731562</c:v>
                </c:pt>
                <c:pt idx="13306">
                  <c:v>7250.6207423013666</c:v>
                </c:pt>
                <c:pt idx="13307">
                  <c:v>7253.0004446075745</c:v>
                </c:pt>
                <c:pt idx="13308">
                  <c:v>7255.3809279480229</c:v>
                </c:pt>
                <c:pt idx="13309">
                  <c:v>7257.7621925790399</c:v>
                </c:pt>
                <c:pt idx="13310">
                  <c:v>7260.1442387570632</c:v>
                </c:pt>
                <c:pt idx="13311">
                  <c:v>7262.5270667386021</c:v>
                </c:pt>
                <c:pt idx="13312">
                  <c:v>7264.9106767802487</c:v>
                </c:pt>
                <c:pt idx="13313">
                  <c:v>7267.2950691386804</c:v>
                </c:pt>
                <c:pt idx="13314">
                  <c:v>7269.6802440706733</c:v>
                </c:pt>
                <c:pt idx="13315">
                  <c:v>7272.0662018330586</c:v>
                </c:pt>
                <c:pt idx="13316">
                  <c:v>7274.4529426827548</c:v>
                </c:pt>
                <c:pt idx="13317">
                  <c:v>7276.8404668767889</c:v>
                </c:pt>
                <c:pt idx="13318">
                  <c:v>7279.2287746722595</c:v>
                </c:pt>
                <c:pt idx="13319">
                  <c:v>7281.6178663263499</c:v>
                </c:pt>
                <c:pt idx="13320">
                  <c:v>7284.007742096328</c:v>
                </c:pt>
                <c:pt idx="13321">
                  <c:v>7286.3984022395462</c:v>
                </c:pt>
                <c:pt idx="13322">
                  <c:v>7288.7898470134533</c:v>
                </c:pt>
                <c:pt idx="13323">
                  <c:v>7291.1820766755573</c:v>
                </c:pt>
                <c:pt idx="13324">
                  <c:v>7293.5750914834516</c:v>
                </c:pt>
                <c:pt idx="13325">
                  <c:v>7295.968891694838</c:v>
                </c:pt>
                <c:pt idx="13326">
                  <c:v>7298.3634775674936</c:v>
                </c:pt>
                <c:pt idx="13327">
                  <c:v>7300.7588493592748</c:v>
                </c:pt>
                <c:pt idx="13328">
                  <c:v>7303.1550073281278</c:v>
                </c:pt>
                <c:pt idx="13329">
                  <c:v>7305.5519517320799</c:v>
                </c:pt>
                <c:pt idx="13330">
                  <c:v>7307.9496828292577</c:v>
                </c:pt>
                <c:pt idx="13331">
                  <c:v>7310.3482008778456</c:v>
                </c:pt>
                <c:pt idx="13332">
                  <c:v>7312.7475061361147</c:v>
                </c:pt>
                <c:pt idx="13333">
                  <c:v>7315.1475988624443</c:v>
                </c:pt>
                <c:pt idx="13334">
                  <c:v>7317.5484793152873</c:v>
                </c:pt>
                <c:pt idx="13335">
                  <c:v>7319.9501477531803</c:v>
                </c:pt>
                <c:pt idx="13336">
                  <c:v>7322.3526044347464</c:v>
                </c:pt>
                <c:pt idx="13337">
                  <c:v>7324.7558496186912</c:v>
                </c:pt>
                <c:pt idx="13338">
                  <c:v>7327.1598835638197</c:v>
                </c:pt>
                <c:pt idx="13339">
                  <c:v>7329.5647065289959</c:v>
                </c:pt>
                <c:pt idx="13340">
                  <c:v>7331.9703187731684</c:v>
                </c:pt>
                <c:pt idx="13341">
                  <c:v>7334.3767205553968</c:v>
                </c:pt>
                <c:pt idx="13342">
                  <c:v>7336.7839121348134</c:v>
                </c:pt>
                <c:pt idx="13343">
                  <c:v>7339.1918937706341</c:v>
                </c:pt>
                <c:pt idx="13344">
                  <c:v>7341.6006657221606</c:v>
                </c:pt>
                <c:pt idx="13345">
                  <c:v>7344.0102282487805</c:v>
                </c:pt>
                <c:pt idx="13346">
                  <c:v>7346.4205816099784</c:v>
                </c:pt>
                <c:pt idx="13347">
                  <c:v>7348.8317260652984</c:v>
                </c:pt>
                <c:pt idx="13348">
                  <c:v>7351.2436618743704</c:v>
                </c:pt>
                <c:pt idx="13349">
                  <c:v>7353.6563892969343</c:v>
                </c:pt>
                <c:pt idx="13350">
                  <c:v>7356.0699085928036</c:v>
                </c:pt>
                <c:pt idx="13351">
                  <c:v>7358.4842200218764</c:v>
                </c:pt>
                <c:pt idx="13352">
                  <c:v>7360.8993238441353</c:v>
                </c:pt>
                <c:pt idx="13353">
                  <c:v>7363.3152203196505</c:v>
                </c:pt>
                <c:pt idx="13354">
                  <c:v>7365.7319097085883</c:v>
                </c:pt>
                <c:pt idx="13355">
                  <c:v>7368.1493922711743</c:v>
                </c:pt>
                <c:pt idx="13356">
                  <c:v>7370.5676682677222</c:v>
                </c:pt>
                <c:pt idx="13357">
                  <c:v>7372.986737958654</c:v>
                </c:pt>
                <c:pt idx="13358">
                  <c:v>7375.4066016044653</c:v>
                </c:pt>
                <c:pt idx="13359">
                  <c:v>7377.8272594657392</c:v>
                </c:pt>
                <c:pt idx="13360">
                  <c:v>7380.2487118031404</c:v>
                </c:pt>
                <c:pt idx="13361">
                  <c:v>7382.6709588774356</c:v>
                </c:pt>
                <c:pt idx="13362">
                  <c:v>7385.0940009494498</c:v>
                </c:pt>
                <c:pt idx="13363">
                  <c:v>7387.5178382800932</c:v>
                </c:pt>
                <c:pt idx="13364">
                  <c:v>7389.9424711303882</c:v>
                </c:pt>
                <c:pt idx="13365">
                  <c:v>7392.3678997614288</c:v>
                </c:pt>
                <c:pt idx="13366">
                  <c:v>7394.7941244343965</c:v>
                </c:pt>
                <c:pt idx="13367">
                  <c:v>7397.2211454105573</c:v>
                </c:pt>
                <c:pt idx="13368">
                  <c:v>7399.6489629512635</c:v>
                </c:pt>
                <c:pt idx="13369">
                  <c:v>7402.0775773179657</c:v>
                </c:pt>
                <c:pt idx="13370">
                  <c:v>7404.5069887721747</c:v>
                </c:pt>
                <c:pt idx="13371">
                  <c:v>7406.9371975754875</c:v>
                </c:pt>
                <c:pt idx="13372">
                  <c:v>7409.3682039896103</c:v>
                </c:pt>
                <c:pt idx="13373">
                  <c:v>7411.8000082763265</c:v>
                </c:pt>
                <c:pt idx="13374">
                  <c:v>7414.2326106975024</c:v>
                </c:pt>
                <c:pt idx="13375">
                  <c:v>7416.6660115150917</c:v>
                </c:pt>
                <c:pt idx="13376">
                  <c:v>7419.1002109911324</c:v>
                </c:pt>
                <c:pt idx="13377">
                  <c:v>7421.5352093877627</c:v>
                </c:pt>
                <c:pt idx="13378">
                  <c:v>7423.9710069671819</c:v>
                </c:pt>
                <c:pt idx="13379">
                  <c:v>7426.4076039916727</c:v>
                </c:pt>
                <c:pt idx="13380">
                  <c:v>7428.8450007236324</c:v>
                </c:pt>
                <c:pt idx="13381">
                  <c:v>7431.2831974255296</c:v>
                </c:pt>
                <c:pt idx="13382">
                  <c:v>7433.7221943599197</c:v>
                </c:pt>
                <c:pt idx="13383">
                  <c:v>7436.1619917894459</c:v>
                </c:pt>
                <c:pt idx="13384">
                  <c:v>7438.6025899768338</c:v>
                </c:pt>
                <c:pt idx="13385">
                  <c:v>7441.0439891849119</c:v>
                </c:pt>
                <c:pt idx="13386">
                  <c:v>7443.4861896765678</c:v>
                </c:pt>
                <c:pt idx="13387">
                  <c:v>7445.9291917147739</c:v>
                </c:pt>
                <c:pt idx="13388">
                  <c:v>7448.3729955626177</c:v>
                </c:pt>
                <c:pt idx="13389">
                  <c:v>7450.817601483257</c:v>
                </c:pt>
                <c:pt idx="13390">
                  <c:v>7453.2630097399378</c:v>
                </c:pt>
                <c:pt idx="13391">
                  <c:v>7455.7092205959925</c:v>
                </c:pt>
                <c:pt idx="13392">
                  <c:v>7458.1562343148398</c:v>
                </c:pt>
                <c:pt idx="13393">
                  <c:v>7460.6040511599986</c:v>
                </c:pt>
                <c:pt idx="13394">
                  <c:v>7463.0526713950449</c:v>
                </c:pt>
                <c:pt idx="13395">
                  <c:v>7465.5020952836448</c:v>
                </c:pt>
                <c:pt idx="13396">
                  <c:v>7467.9523230895766</c:v>
                </c:pt>
                <c:pt idx="13397">
                  <c:v>7470.4033550766899</c:v>
                </c:pt>
                <c:pt idx="13398">
                  <c:v>7472.8551915089238</c:v>
                </c:pt>
                <c:pt idx="13399">
                  <c:v>7475.307832650301</c:v>
                </c:pt>
                <c:pt idx="13400">
                  <c:v>7477.7612787649468</c:v>
                </c:pt>
                <c:pt idx="13401">
                  <c:v>7480.215530117046</c:v>
                </c:pt>
                <c:pt idx="13402">
                  <c:v>7482.6705869708685</c:v>
                </c:pt>
                <c:pt idx="13403">
                  <c:v>7485.126449590799</c:v>
                </c:pt>
                <c:pt idx="13404">
                  <c:v>7487.5831182412958</c:v>
                </c:pt>
                <c:pt idx="13405">
                  <c:v>7490.0405931869027</c:v>
                </c:pt>
                <c:pt idx="13406">
                  <c:v>7492.4988746922518</c:v>
                </c:pt>
                <c:pt idx="13407">
                  <c:v>7494.9579630220614</c:v>
                </c:pt>
                <c:pt idx="13408">
                  <c:v>7497.4178584411493</c:v>
                </c:pt>
                <c:pt idx="13409">
                  <c:v>7499.8785612143956</c:v>
                </c:pt>
                <c:pt idx="13410">
                  <c:v>7502.3400716067654</c:v>
                </c:pt>
                <c:pt idx="13411">
                  <c:v>7504.8023898833371</c:v>
                </c:pt>
                <c:pt idx="13412">
                  <c:v>7507.265516309265</c:v>
                </c:pt>
                <c:pt idx="13413">
                  <c:v>7509.7294511497885</c:v>
                </c:pt>
                <c:pt idx="13414">
                  <c:v>7512.1941946702345</c:v>
                </c:pt>
                <c:pt idx="13415">
                  <c:v>7514.6597471360183</c:v>
                </c:pt>
                <c:pt idx="13416">
                  <c:v>7517.126108812653</c:v>
                </c:pt>
                <c:pt idx="13417">
                  <c:v>7519.5932799657148</c:v>
                </c:pt>
                <c:pt idx="13418">
                  <c:v>7522.0612608608653</c:v>
                </c:pt>
                <c:pt idx="13419">
                  <c:v>7524.5300517638807</c:v>
                </c:pt>
                <c:pt idx="13420">
                  <c:v>7526.9996529406117</c:v>
                </c:pt>
                <c:pt idx="13421">
                  <c:v>7529.4700646569945</c:v>
                </c:pt>
                <c:pt idx="13422">
                  <c:v>7531.9412871790546</c:v>
                </c:pt>
                <c:pt idx="13423">
                  <c:v>7534.4133207729028</c:v>
                </c:pt>
                <c:pt idx="13424">
                  <c:v>7536.8861657047528</c:v>
                </c:pt>
                <c:pt idx="13425">
                  <c:v>7539.3598222408773</c:v>
                </c:pt>
                <c:pt idx="13426">
                  <c:v>7541.8342906476373</c:v>
                </c:pt>
                <c:pt idx="13427">
                  <c:v>7544.3095711915066</c:v>
                </c:pt>
                <c:pt idx="13428">
                  <c:v>7546.7856641390345</c:v>
                </c:pt>
                <c:pt idx="13429">
                  <c:v>7549.2625697568574</c:v>
                </c:pt>
                <c:pt idx="13430">
                  <c:v>7551.7402883116993</c:v>
                </c:pt>
                <c:pt idx="13431">
                  <c:v>7554.2188200703713</c:v>
                </c:pt>
                <c:pt idx="13432">
                  <c:v>7556.6981652997865</c:v>
                </c:pt>
                <c:pt idx="13433">
                  <c:v>7559.1783242669162</c:v>
                </c:pt>
                <c:pt idx="13434">
                  <c:v>7561.6592972388235</c:v>
                </c:pt>
                <c:pt idx="13435">
                  <c:v>7564.1410844826814</c:v>
                </c:pt>
                <c:pt idx="13436">
                  <c:v>7566.6236862657415</c:v>
                </c:pt>
                <c:pt idx="13437">
                  <c:v>7569.1071028553397</c:v>
                </c:pt>
                <c:pt idx="13438">
                  <c:v>7571.591334518901</c:v>
                </c:pt>
                <c:pt idx="13439">
                  <c:v>7574.0763815239525</c:v>
                </c:pt>
                <c:pt idx="13440">
                  <c:v>7576.5622441380801</c:v>
                </c:pt>
                <c:pt idx="13441">
                  <c:v>7579.0489226289592</c:v>
                </c:pt>
                <c:pt idx="13442">
                  <c:v>7581.5364172643804</c:v>
                </c:pt>
                <c:pt idx="13443">
                  <c:v>7584.0247283122062</c:v>
                </c:pt>
                <c:pt idx="13444">
                  <c:v>7586.5138560403893</c:v>
                </c:pt>
                <c:pt idx="13445">
                  <c:v>7589.0038007169705</c:v>
                </c:pt>
                <c:pt idx="13446">
                  <c:v>7591.4945626100762</c:v>
                </c:pt>
                <c:pt idx="13447">
                  <c:v>7593.9861419879371</c:v>
                </c:pt>
                <c:pt idx="13448">
                  <c:v>7596.4785391188425</c:v>
                </c:pt>
                <c:pt idx="13449">
                  <c:v>7598.9717542711724</c:v>
                </c:pt>
                <c:pt idx="13450">
                  <c:v>7601.4657877134196</c:v>
                </c:pt>
                <c:pt idx="13451">
                  <c:v>7603.9606397141524</c:v>
                </c:pt>
                <c:pt idx="13452">
                  <c:v>7606.4563105420266</c:v>
                </c:pt>
                <c:pt idx="13453">
                  <c:v>7608.9528004657877</c:v>
                </c:pt>
                <c:pt idx="13454">
                  <c:v>7611.4501097542679</c:v>
                </c:pt>
                <c:pt idx="13455">
                  <c:v>7613.9482386764021</c:v>
                </c:pt>
                <c:pt idx="13456">
                  <c:v>7616.447187501185</c:v>
                </c:pt>
                <c:pt idx="13457">
                  <c:v>7618.9469564977026</c:v>
                </c:pt>
                <c:pt idx="13458">
                  <c:v>7621.4475459351524</c:v>
                </c:pt>
                <c:pt idx="13459">
                  <c:v>7623.9489560828097</c:v>
                </c:pt>
                <c:pt idx="13460">
                  <c:v>7626.4511872100366</c:v>
                </c:pt>
                <c:pt idx="13461">
                  <c:v>7628.9542395862836</c:v>
                </c:pt>
                <c:pt idx="13462">
                  <c:v>7631.4581134810915</c:v>
                </c:pt>
                <c:pt idx="13463">
                  <c:v>7633.9628091641007</c:v>
                </c:pt>
                <c:pt idx="13464">
                  <c:v>7636.4683269050138</c:v>
                </c:pt>
                <c:pt idx="13465">
                  <c:v>7638.9746669736232</c:v>
                </c:pt>
                <c:pt idx="13466">
                  <c:v>7641.4818296398353</c:v>
                </c:pt>
                <c:pt idx="13467">
                  <c:v>7643.9898151736325</c:v>
                </c:pt>
                <c:pt idx="13468">
                  <c:v>7646.4986238450856</c:v>
                </c:pt>
                <c:pt idx="13469">
                  <c:v>7649.0082559243529</c:v>
                </c:pt>
                <c:pt idx="13470">
                  <c:v>7651.5187116816824</c:v>
                </c:pt>
                <c:pt idx="13471">
                  <c:v>7654.029991387426</c:v>
                </c:pt>
                <c:pt idx="13472">
                  <c:v>7656.5420953119938</c:v>
                </c:pt>
                <c:pt idx="13473">
                  <c:v>7659.0550237258867</c:v>
                </c:pt>
                <c:pt idx="13474">
                  <c:v>7661.5687768997213</c:v>
                </c:pt>
                <c:pt idx="13475">
                  <c:v>7664.0833551041906</c:v>
                </c:pt>
                <c:pt idx="13476">
                  <c:v>7666.5987586100728</c:v>
                </c:pt>
                <c:pt idx="13477">
                  <c:v>7669.11498768824</c:v>
                </c:pt>
                <c:pt idx="13478">
                  <c:v>7671.6320426096618</c:v>
                </c:pt>
                <c:pt idx="13479">
                  <c:v>7674.1499236453728</c:v>
                </c:pt>
                <c:pt idx="13480">
                  <c:v>7676.6686310664963</c:v>
                </c:pt>
                <c:pt idx="13481">
                  <c:v>7679.18816514427</c:v>
                </c:pt>
                <c:pt idx="13482">
                  <c:v>7681.7085261500088</c:v>
                </c:pt>
                <c:pt idx="13483">
                  <c:v>7684.2297143551168</c:v>
                </c:pt>
                <c:pt idx="13484">
                  <c:v>7686.7517300310847</c:v>
                </c:pt>
                <c:pt idx="13485">
                  <c:v>7689.2745734494947</c:v>
                </c:pt>
                <c:pt idx="13486">
                  <c:v>7691.7982448820312</c:v>
                </c:pt>
                <c:pt idx="13487">
                  <c:v>7694.3227446004403</c:v>
                </c:pt>
                <c:pt idx="13488">
                  <c:v>7696.8480728765571</c:v>
                </c:pt>
                <c:pt idx="13489">
                  <c:v>7699.3742299823334</c:v>
                </c:pt>
                <c:pt idx="13490">
                  <c:v>7701.9012161897972</c:v>
                </c:pt>
                <c:pt idx="13491">
                  <c:v>7704.4290317710656</c:v>
                </c:pt>
                <c:pt idx="13492">
                  <c:v>7706.9576769983432</c:v>
                </c:pt>
                <c:pt idx="13493">
                  <c:v>7709.4871521439263</c:v>
                </c:pt>
                <c:pt idx="13494">
                  <c:v>7712.0174574802122</c:v>
                </c:pt>
                <c:pt idx="13495">
                  <c:v>7714.5485932796637</c:v>
                </c:pt>
                <c:pt idx="13496">
                  <c:v>7717.0805598148281</c:v>
                </c:pt>
                <c:pt idx="13497">
                  <c:v>7719.6133573583747</c:v>
                </c:pt>
                <c:pt idx="13498">
                  <c:v>7722.1469861830437</c:v>
                </c:pt>
                <c:pt idx="13499">
                  <c:v>7724.6814465616681</c:v>
                </c:pt>
                <c:pt idx="13500">
                  <c:v>7727.2167387671698</c:v>
                </c:pt>
                <c:pt idx="13501">
                  <c:v>7729.7528630725592</c:v>
                </c:pt>
                <c:pt idx="13502">
                  <c:v>7732.2898197509512</c:v>
                </c:pt>
                <c:pt idx="13503">
                  <c:v>7734.8276090755226</c:v>
                </c:pt>
                <c:pt idx="13504">
                  <c:v>7737.36623131954</c:v>
                </c:pt>
                <c:pt idx="13505">
                  <c:v>7739.9056867563859</c:v>
                </c:pt>
                <c:pt idx="13506">
                  <c:v>7742.4459756595206</c:v>
                </c:pt>
                <c:pt idx="13507">
                  <c:v>7744.9870983024921</c:v>
                </c:pt>
                <c:pt idx="13508">
                  <c:v>7747.5290549589417</c:v>
                </c:pt>
                <c:pt idx="13509">
                  <c:v>7750.0718459025957</c:v>
                </c:pt>
                <c:pt idx="13510">
                  <c:v>7752.6154714072891</c:v>
                </c:pt>
                <c:pt idx="13511">
                  <c:v>7755.1599317469136</c:v>
                </c:pt>
                <c:pt idx="13512">
                  <c:v>7757.7052271954562</c:v>
                </c:pt>
                <c:pt idx="13513">
                  <c:v>7760.2513580270188</c:v>
                </c:pt>
                <c:pt idx="13514">
                  <c:v>7762.7983245157784</c:v>
                </c:pt>
                <c:pt idx="13515">
                  <c:v>7765.346126936005</c:v>
                </c:pt>
                <c:pt idx="13516">
                  <c:v>7767.894765562055</c:v>
                </c:pt>
                <c:pt idx="13517">
                  <c:v>7770.444240668392</c:v>
                </c:pt>
                <c:pt idx="13518">
                  <c:v>7772.9945525295398</c:v>
                </c:pt>
                <c:pt idx="13519">
                  <c:v>7775.5457014201138</c:v>
                </c:pt>
                <c:pt idx="13520">
                  <c:v>7778.0976876148461</c:v>
                </c:pt>
                <c:pt idx="13521">
                  <c:v>7780.650511388546</c:v>
                </c:pt>
                <c:pt idx="13522">
                  <c:v>7783.2041730161118</c:v>
                </c:pt>
                <c:pt idx="13523">
                  <c:v>7785.7586727725329</c:v>
                </c:pt>
                <c:pt idx="13524">
                  <c:v>7788.3140109328897</c:v>
                </c:pt>
                <c:pt idx="13525">
                  <c:v>7790.8701877723643</c:v>
                </c:pt>
                <c:pt idx="13526">
                  <c:v>7793.4272035662043</c:v>
                </c:pt>
                <c:pt idx="13527">
                  <c:v>7795.9850585897457</c:v>
                </c:pt>
                <c:pt idx="13528">
                  <c:v>7798.5437531184434</c:v>
                </c:pt>
                <c:pt idx="13529">
                  <c:v>7801.103287427828</c:v>
                </c:pt>
                <c:pt idx="13530">
                  <c:v>7803.6636617935219</c:v>
                </c:pt>
                <c:pt idx="13531">
                  <c:v>7806.2248764912374</c:v>
                </c:pt>
                <c:pt idx="13532">
                  <c:v>7808.7869317967761</c:v>
                </c:pt>
                <c:pt idx="13533">
                  <c:v>7811.3498279860451</c:v>
                </c:pt>
                <c:pt idx="13534">
                  <c:v>7813.9135653350149</c:v>
                </c:pt>
                <c:pt idx="13535">
                  <c:v>7816.4781441197456</c:v>
                </c:pt>
                <c:pt idx="13536">
                  <c:v>7819.0435646164169</c:v>
                </c:pt>
                <c:pt idx="13537">
                  <c:v>7821.6098271012825</c:v>
                </c:pt>
                <c:pt idx="13538">
                  <c:v>7824.1769318506886</c:v>
                </c:pt>
                <c:pt idx="13539">
                  <c:v>7826.7448791410743</c:v>
                </c:pt>
                <c:pt idx="13540">
                  <c:v>7829.3136692489643</c:v>
                </c:pt>
                <c:pt idx="13541">
                  <c:v>7831.8833024509931</c:v>
                </c:pt>
                <c:pt idx="13542">
                  <c:v>7834.4537790238555</c:v>
                </c:pt>
                <c:pt idx="13543">
                  <c:v>7837.0250992443371</c:v>
                </c:pt>
                <c:pt idx="13544">
                  <c:v>7839.5972633893416</c:v>
                </c:pt>
                <c:pt idx="13545">
                  <c:v>7842.170271735853</c:v>
                </c:pt>
                <c:pt idx="13546">
                  <c:v>7844.7441245609425</c:v>
                </c:pt>
                <c:pt idx="13547">
                  <c:v>7847.3188221417731</c:v>
                </c:pt>
                <c:pt idx="13548">
                  <c:v>7849.8943647556007</c:v>
                </c:pt>
                <c:pt idx="13549">
                  <c:v>7852.4707526797838</c:v>
                </c:pt>
                <c:pt idx="13550">
                  <c:v>7855.0479861917447</c:v>
                </c:pt>
                <c:pt idx="13551">
                  <c:v>7857.6260655689985</c:v>
                </c:pt>
                <c:pt idx="13552">
                  <c:v>7860.2049910891765</c:v>
                </c:pt>
                <c:pt idx="13553">
                  <c:v>7862.7847630299884</c:v>
                </c:pt>
                <c:pt idx="13554">
                  <c:v>7865.3653816692358</c:v>
                </c:pt>
                <c:pt idx="13555">
                  <c:v>7867.9468472848102</c:v>
                </c:pt>
                <c:pt idx="13556">
                  <c:v>7870.529160154696</c:v>
                </c:pt>
                <c:pt idx="13557">
                  <c:v>7873.1123205569802</c:v>
                </c:pt>
                <c:pt idx="13558">
                  <c:v>7875.6963287698163</c:v>
                </c:pt>
                <c:pt idx="13559">
                  <c:v>7878.2811850714461</c:v>
                </c:pt>
                <c:pt idx="13560">
                  <c:v>7880.8668897402322</c:v>
                </c:pt>
                <c:pt idx="13561">
                  <c:v>7883.4534430546146</c:v>
                </c:pt>
                <c:pt idx="13562">
                  <c:v>7886.0408452931242</c:v>
                </c:pt>
                <c:pt idx="13563">
                  <c:v>7888.6290967343848</c:v>
                </c:pt>
                <c:pt idx="13564">
                  <c:v>7891.2181976571228</c:v>
                </c:pt>
                <c:pt idx="13565">
                  <c:v>7893.8081483401302</c:v>
                </c:pt>
                <c:pt idx="13566">
                  <c:v>7896.3989490622907</c:v>
                </c:pt>
                <c:pt idx="13567">
                  <c:v>7898.9906001026065</c:v>
                </c:pt>
                <c:pt idx="13568">
                  <c:v>7901.583101740157</c:v>
                </c:pt>
                <c:pt idx="13569">
                  <c:v>7904.176454254115</c:v>
                </c:pt>
                <c:pt idx="13570">
                  <c:v>7906.7706579237429</c:v>
                </c:pt>
                <c:pt idx="13571">
                  <c:v>7909.3657130283964</c:v>
                </c:pt>
                <c:pt idx="13572">
                  <c:v>7911.961619847536</c:v>
                </c:pt>
                <c:pt idx="13573">
                  <c:v>7914.5583786606858</c:v>
                </c:pt>
                <c:pt idx="13574">
                  <c:v>7917.1559897474626</c:v>
                </c:pt>
                <c:pt idx="13575">
                  <c:v>7919.7544533876007</c:v>
                </c:pt>
                <c:pt idx="13576">
                  <c:v>7922.3537698609161</c:v>
                </c:pt>
                <c:pt idx="13577">
                  <c:v>7924.9539394473131</c:v>
                </c:pt>
                <c:pt idx="13578">
                  <c:v>7927.5549624267887</c:v>
                </c:pt>
                <c:pt idx="13579">
                  <c:v>7930.1568390794337</c:v>
                </c:pt>
                <c:pt idx="13580">
                  <c:v>7932.7595696854423</c:v>
                </c:pt>
                <c:pt idx="13581">
                  <c:v>7935.3631545250737</c:v>
                </c:pt>
                <c:pt idx="13582">
                  <c:v>7937.9675938786786</c:v>
                </c:pt>
                <c:pt idx="13583">
                  <c:v>7940.5728880267297</c:v>
                </c:pt>
                <c:pt idx="13584">
                  <c:v>7943.1790372497753</c:v>
                </c:pt>
                <c:pt idx="13585">
                  <c:v>7945.7860418284563</c:v>
                </c:pt>
                <c:pt idx="13586">
                  <c:v>7948.3939020435073</c:v>
                </c:pt>
                <c:pt idx="13587">
                  <c:v>7951.002618175753</c:v>
                </c:pt>
                <c:pt idx="13588">
                  <c:v>7953.6121905061264</c:v>
                </c:pt>
                <c:pt idx="13589">
                  <c:v>7956.2226193156221</c:v>
                </c:pt>
                <c:pt idx="13590">
                  <c:v>7958.8339048853286</c:v>
                </c:pt>
                <c:pt idx="13591">
                  <c:v>7961.4460474964544</c:v>
                </c:pt>
                <c:pt idx="13592">
                  <c:v>7964.0590474302862</c:v>
                </c:pt>
                <c:pt idx="13593">
                  <c:v>7966.6729049682026</c:v>
                </c:pt>
                <c:pt idx="13594">
                  <c:v>7969.2876203916767</c:v>
                </c:pt>
                <c:pt idx="13595">
                  <c:v>7971.9031939822707</c:v>
                </c:pt>
                <c:pt idx="13596">
                  <c:v>7974.5196260216553</c:v>
                </c:pt>
                <c:pt idx="13597">
                  <c:v>7977.1369167915655</c:v>
                </c:pt>
                <c:pt idx="13598">
                  <c:v>7979.7550665738272</c:v>
                </c:pt>
                <c:pt idx="13599">
                  <c:v>7982.3740756503894</c:v>
                </c:pt>
                <c:pt idx="13600">
                  <c:v>7984.9939443032781</c:v>
                </c:pt>
                <c:pt idx="13601">
                  <c:v>7987.6146728146105</c:v>
                </c:pt>
                <c:pt idx="13602">
                  <c:v>7990.2362614665999</c:v>
                </c:pt>
                <c:pt idx="13603">
                  <c:v>7992.8587105415627</c:v>
                </c:pt>
                <c:pt idx="13604">
                  <c:v>7995.4820203218824</c:v>
                </c:pt>
                <c:pt idx="13605">
                  <c:v>7998.1061910900344</c:v>
                </c:pt>
                <c:pt idx="13606">
                  <c:v>8000.7312231286132</c:v>
                </c:pt>
                <c:pt idx="13607">
                  <c:v>8003.3571167202954</c:v>
                </c:pt>
                <c:pt idx="13608">
                  <c:v>8005.9838721478473</c:v>
                </c:pt>
                <c:pt idx="13609">
                  <c:v>8008.6114896941299</c:v>
                </c:pt>
                <c:pt idx="13610">
                  <c:v>8011.2399696420953</c:v>
                </c:pt>
                <c:pt idx="13611">
                  <c:v>8013.8693122748045</c:v>
                </c:pt>
                <c:pt idx="13612">
                  <c:v>8016.4995178753834</c:v>
                </c:pt>
                <c:pt idx="13613">
                  <c:v>8019.1305867270466</c:v>
                </c:pt>
                <c:pt idx="13614">
                  <c:v>8021.7625191131365</c:v>
                </c:pt>
                <c:pt idx="13615">
                  <c:v>8024.3953153170678</c:v>
                </c:pt>
                <c:pt idx="13616">
                  <c:v>8027.0289756223538</c:v>
                </c:pt>
                <c:pt idx="13617">
                  <c:v>8029.6635003125966</c:v>
                </c:pt>
                <c:pt idx="13618">
                  <c:v>8032.2988896714942</c:v>
                </c:pt>
                <c:pt idx="13619">
                  <c:v>8034.9351439828506</c:v>
                </c:pt>
                <c:pt idx="13620">
                  <c:v>8037.5722635305347</c:v>
                </c:pt>
                <c:pt idx="13621">
                  <c:v>8040.2102485985088</c:v>
                </c:pt>
                <c:pt idx="13622">
                  <c:v>8042.8490994708563</c:v>
                </c:pt>
                <c:pt idx="13623">
                  <c:v>8045.4888164317399</c:v>
                </c:pt>
                <c:pt idx="13624">
                  <c:v>8048.1293997654157</c:v>
                </c:pt>
                <c:pt idx="13625">
                  <c:v>8050.7708497562344</c:v>
                </c:pt>
                <c:pt idx="13626">
                  <c:v>8053.413166688636</c:v>
                </c:pt>
                <c:pt idx="13627">
                  <c:v>8056.0563508471741</c:v>
                </c:pt>
                <c:pt idx="13628">
                  <c:v>8058.7004025164615</c:v>
                </c:pt>
                <c:pt idx="13629">
                  <c:v>8061.3453219812072</c:v>
                </c:pt>
                <c:pt idx="13630">
                  <c:v>8063.9911095262414</c:v>
                </c:pt>
                <c:pt idx="13631">
                  <c:v>8066.6377654364751</c:v>
                </c:pt>
                <c:pt idx="13632">
                  <c:v>8069.2852899969112</c:v>
                </c:pt>
                <c:pt idx="13633">
                  <c:v>8071.9336834926462</c:v>
                </c:pt>
                <c:pt idx="13634">
                  <c:v>8074.5829462088705</c:v>
                </c:pt>
                <c:pt idx="13635">
                  <c:v>8077.2330784308815</c:v>
                </c:pt>
                <c:pt idx="13636">
                  <c:v>8079.8840804440442</c:v>
                </c:pt>
                <c:pt idx="13637">
                  <c:v>8082.5359525338154</c:v>
                </c:pt>
                <c:pt idx="13638">
                  <c:v>8085.1886949857726</c:v>
                </c:pt>
                <c:pt idx="13639">
                  <c:v>8087.8423080855764</c:v>
                </c:pt>
                <c:pt idx="13640">
                  <c:v>8090.4967921189782</c:v>
                </c:pt>
                <c:pt idx="13641">
                  <c:v>8093.1521473718249</c:v>
                </c:pt>
                <c:pt idx="13642">
                  <c:v>8095.8083741300707</c:v>
                </c:pt>
                <c:pt idx="13643">
                  <c:v>8098.4654726797344</c:v>
                </c:pt>
                <c:pt idx="13644">
                  <c:v>8101.1234433069303</c:v>
                </c:pt>
                <c:pt idx="13645">
                  <c:v>8103.7822862978946</c:v>
                </c:pt>
                <c:pt idx="13646">
                  <c:v>8106.4420019389427</c:v>
                </c:pt>
                <c:pt idx="13647">
                  <c:v>8109.1025905164834</c:v>
                </c:pt>
                <c:pt idx="13648">
                  <c:v>8111.7640523170221</c:v>
                </c:pt>
                <c:pt idx="13649">
                  <c:v>8114.4263876271543</c:v>
                </c:pt>
                <c:pt idx="13650">
                  <c:v>8117.0895967335873</c:v>
                </c:pt>
                <c:pt idx="13651">
                  <c:v>8119.753679923092</c:v>
                </c:pt>
                <c:pt idx="13652">
                  <c:v>8122.4186374825349</c:v>
                </c:pt>
                <c:pt idx="13653">
                  <c:v>8125.0844696989034</c:v>
                </c:pt>
                <c:pt idx="13654">
                  <c:v>8127.7511768592667</c:v>
                </c:pt>
                <c:pt idx="13655">
                  <c:v>8130.418759250786</c:v>
                </c:pt>
                <c:pt idx="13656">
                  <c:v>8133.0872171607198</c:v>
                </c:pt>
                <c:pt idx="13657">
                  <c:v>8135.7565508764174</c:v>
                </c:pt>
                <c:pt idx="13658">
                  <c:v>8138.4267606853391</c:v>
                </c:pt>
                <c:pt idx="13659">
                  <c:v>8141.0978468750109</c:v>
                </c:pt>
                <c:pt idx="13660">
                  <c:v>8143.7698097330513</c:v>
                </c:pt>
                <c:pt idx="13661">
                  <c:v>8146.4426495472035</c:v>
                </c:pt>
                <c:pt idx="13662">
                  <c:v>8149.1163666052908</c:v>
                </c:pt>
                <c:pt idx="13663">
                  <c:v>8151.79096119523</c:v>
                </c:pt>
                <c:pt idx="13664">
                  <c:v>8154.4664336050328</c:v>
                </c:pt>
                <c:pt idx="13665">
                  <c:v>8157.1427841228069</c:v>
                </c:pt>
                <c:pt idx="13666">
                  <c:v>8159.8200130367668</c:v>
                </c:pt>
                <c:pt idx="13667">
                  <c:v>8162.4981206351922</c:v>
                </c:pt>
                <c:pt idx="13668">
                  <c:v>8165.1771072064612</c:v>
                </c:pt>
                <c:pt idx="13669">
                  <c:v>8167.8569730390718</c:v>
                </c:pt>
                <c:pt idx="13670">
                  <c:v>8170.5377184216031</c:v>
                </c:pt>
                <c:pt idx="13671">
                  <c:v>8173.2193436427297</c:v>
                </c:pt>
                <c:pt idx="13672">
                  <c:v>8175.9018489912205</c:v>
                </c:pt>
                <c:pt idx="13673">
                  <c:v>8178.5852347559403</c:v>
                </c:pt>
                <c:pt idx="13674">
                  <c:v>8181.26950122586</c:v>
                </c:pt>
                <c:pt idx="13675">
                  <c:v>8183.9546486900199</c:v>
                </c:pt>
                <c:pt idx="13676">
                  <c:v>8186.6406774375528</c:v>
                </c:pt>
                <c:pt idx="13677">
                  <c:v>8189.3275877577171</c:v>
                </c:pt>
                <c:pt idx="13678">
                  <c:v>8192.0153799398504</c:v>
                </c:pt>
                <c:pt idx="13679">
                  <c:v>8194.7040542733866</c:v>
                </c:pt>
                <c:pt idx="13680">
                  <c:v>8197.3936110478517</c:v>
                </c:pt>
                <c:pt idx="13681">
                  <c:v>8200.0840505528868</c:v>
                </c:pt>
                <c:pt idx="13682">
                  <c:v>8202.7753730781915</c:v>
                </c:pt>
                <c:pt idx="13683">
                  <c:v>8205.4675789135654</c:v>
                </c:pt>
                <c:pt idx="13684">
                  <c:v>8208.1606683489335</c:v>
                </c:pt>
                <c:pt idx="13685">
                  <c:v>8210.8546416742975</c:v>
                </c:pt>
                <c:pt idx="13686">
                  <c:v>8213.549499179755</c:v>
                </c:pt>
                <c:pt idx="13687">
                  <c:v>8216.2452411555023</c:v>
                </c:pt>
                <c:pt idx="13688">
                  <c:v>8218.9418678918264</c:v>
                </c:pt>
                <c:pt idx="13689">
                  <c:v>8221.639379679129</c:v>
                </c:pt>
                <c:pt idx="13690">
                  <c:v>8224.3377768078717</c:v>
                </c:pt>
                <c:pt idx="13691">
                  <c:v>8227.0370595686163</c:v>
                </c:pt>
                <c:pt idx="13692">
                  <c:v>8229.7372282520482</c:v>
                </c:pt>
                <c:pt idx="13693">
                  <c:v>8232.4382831489347</c:v>
                </c:pt>
                <c:pt idx="13694">
                  <c:v>8235.140224550134</c:v>
                </c:pt>
                <c:pt idx="13695">
                  <c:v>8237.8430527466026</c:v>
                </c:pt>
                <c:pt idx="13696">
                  <c:v>8240.546768029395</c:v>
                </c:pt>
                <c:pt idx="13697">
                  <c:v>8243.2513706896734</c:v>
                </c:pt>
                <c:pt idx="13698">
                  <c:v>8245.9568610186652</c:v>
                </c:pt>
                <c:pt idx="13699">
                  <c:v>8248.6632393076943</c:v>
                </c:pt>
                <c:pt idx="13700">
                  <c:v>8251.3705058482101</c:v>
                </c:pt>
                <c:pt idx="13701">
                  <c:v>8254.0786609317438</c:v>
                </c:pt>
                <c:pt idx="13702">
                  <c:v>8256.7877048499195</c:v>
                </c:pt>
                <c:pt idx="13703">
                  <c:v>8259.4976378944593</c:v>
                </c:pt>
                <c:pt idx="13704">
                  <c:v>8262.208460357182</c:v>
                </c:pt>
                <c:pt idx="13705">
                  <c:v>8264.9201725300136</c:v>
                </c:pt>
                <c:pt idx="13706">
                  <c:v>8267.6327747049472</c:v>
                </c:pt>
                <c:pt idx="13707">
                  <c:v>8270.3462671740763</c:v>
                </c:pt>
                <c:pt idx="13708">
                  <c:v>8273.0606502296123</c:v>
                </c:pt>
                <c:pt idx="13709">
                  <c:v>8275.7759241638541</c:v>
                </c:pt>
                <c:pt idx="13710">
                  <c:v>8278.4920892691935</c:v>
                </c:pt>
                <c:pt idx="13711">
                  <c:v>8281.2091458381183</c:v>
                </c:pt>
                <c:pt idx="13712">
                  <c:v>8283.9270941632112</c:v>
                </c:pt>
                <c:pt idx="13713">
                  <c:v>8286.6459345371713</c:v>
                </c:pt>
                <c:pt idx="13714">
                  <c:v>8289.3656672527577</c:v>
                </c:pt>
                <c:pt idx="13715">
                  <c:v>8292.0862926028294</c:v>
                </c:pt>
                <c:pt idx="13716">
                  <c:v>8294.8078108803675</c:v>
                </c:pt>
                <c:pt idx="13717">
                  <c:v>8297.5302223784383</c:v>
                </c:pt>
                <c:pt idx="13718">
                  <c:v>8300.2535273902031</c:v>
                </c:pt>
                <c:pt idx="13719">
                  <c:v>8302.9777262089192</c:v>
                </c:pt>
                <c:pt idx="13720">
                  <c:v>8305.7028191279533</c:v>
                </c:pt>
                <c:pt idx="13721">
                  <c:v>8308.4288064407428</c:v>
                </c:pt>
                <c:pt idx="13722">
                  <c:v>8311.1556884408164</c:v>
                </c:pt>
                <c:pt idx="13723">
                  <c:v>8313.8834654218317</c:v>
                </c:pt>
                <c:pt idx="13724">
                  <c:v>8316.61213767753</c:v>
                </c:pt>
                <c:pt idx="13725">
                  <c:v>8319.3417055017435</c:v>
                </c:pt>
                <c:pt idx="13726">
                  <c:v>8322.0721691884046</c:v>
                </c:pt>
                <c:pt idx="13727">
                  <c:v>8324.803529031542</c:v>
                </c:pt>
                <c:pt idx="13728">
                  <c:v>8327.5357853252935</c:v>
                </c:pt>
                <c:pt idx="13729">
                  <c:v>8330.2689383638663</c:v>
                </c:pt>
                <c:pt idx="13730">
                  <c:v>8333.0029884415653</c:v>
                </c:pt>
                <c:pt idx="13731">
                  <c:v>8335.737935852816</c:v>
                </c:pt>
                <c:pt idx="13732">
                  <c:v>8338.4737808921327</c:v>
                </c:pt>
                <c:pt idx="13733">
                  <c:v>8341.2105238541208</c:v>
                </c:pt>
                <c:pt idx="13734">
                  <c:v>8343.9481650334837</c:v>
                </c:pt>
                <c:pt idx="13735">
                  <c:v>8346.6867047250253</c:v>
                </c:pt>
                <c:pt idx="13736">
                  <c:v>8349.4261432236544</c:v>
                </c:pt>
                <c:pt idx="13737">
                  <c:v>8352.1664808243549</c:v>
                </c:pt>
                <c:pt idx="13738">
                  <c:v>8354.9077178221996</c:v>
                </c:pt>
                <c:pt idx="13739">
                  <c:v>8357.6498545123941</c:v>
                </c:pt>
                <c:pt idx="13740">
                  <c:v>8360.3928911902221</c:v>
                </c:pt>
                <c:pt idx="13741">
                  <c:v>8363.1368281510659</c:v>
                </c:pt>
                <c:pt idx="13742">
                  <c:v>8365.8816656904037</c:v>
                </c:pt>
                <c:pt idx="13743">
                  <c:v>8368.6274041038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6-4A85-8333-D2B6C8A627BA}"/>
            </c:ext>
          </c:extLst>
        </c:ser>
        <c:ser>
          <c:idx val="2"/>
          <c:order val="2"/>
          <c:tx>
            <c:strRef>
              <c:f>'S&amp;P500'!$L$1</c:f>
              <c:strCache>
                <c:ptCount val="1"/>
                <c:pt idx="0">
                  <c:v>Trajectory (μ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S&amp;P500'!$L$2:$L$13745</c:f>
              <c:numCache>
                <c:formatCode>General</c:formatCode>
                <c:ptCount val="13744"/>
                <c:pt idx="0">
                  <c:v>92.059997999999993</c:v>
                </c:pt>
                <c:pt idx="1">
                  <c:v>92.123908929372746</c:v>
                </c:pt>
                <c:pt idx="2">
                  <c:v>92.187864227711259</c:v>
                </c:pt>
                <c:pt idx="3">
                  <c:v>92.251863925817801</c:v>
                </c:pt>
                <c:pt idx="4">
                  <c:v>92.315908054516072</c:v>
                </c:pt>
                <c:pt idx="5">
                  <c:v>92.379996644651172</c:v>
                </c:pt>
                <c:pt idx="6">
                  <c:v>92.444129727089617</c:v>
                </c:pt>
                <c:pt idx="7">
                  <c:v>92.508307332719369</c:v>
                </c:pt>
                <c:pt idx="8">
                  <c:v>92.572529492449817</c:v>
                </c:pt>
                <c:pt idx="9">
                  <c:v>92.636796237211811</c:v>
                </c:pt>
                <c:pt idx="10">
                  <c:v>92.701107597957659</c:v>
                </c:pt>
                <c:pt idx="11">
                  <c:v>92.765463605661196</c:v>
                </c:pt>
                <c:pt idx="12">
                  <c:v>92.829864291317719</c:v>
                </c:pt>
                <c:pt idx="13">
                  <c:v>92.894309685944066</c:v>
                </c:pt>
                <c:pt idx="14">
                  <c:v>92.958799820578605</c:v>
                </c:pt>
                <c:pt idx="15">
                  <c:v>93.023334726281249</c:v>
                </c:pt>
                <c:pt idx="16">
                  <c:v>93.087914434133467</c:v>
                </c:pt>
                <c:pt idx="17">
                  <c:v>93.152538975238315</c:v>
                </c:pt>
                <c:pt idx="18">
                  <c:v>93.217208380720436</c:v>
                </c:pt>
                <c:pt idx="19">
                  <c:v>93.281922681726087</c:v>
                </c:pt>
                <c:pt idx="20">
                  <c:v>93.34668190942314</c:v>
                </c:pt>
                <c:pt idx="21">
                  <c:v>93.411486095001123</c:v>
                </c:pt>
                <c:pt idx="22">
                  <c:v>93.476335269671182</c:v>
                </c:pt>
                <c:pt idx="23">
                  <c:v>93.541229464666173</c:v>
                </c:pt>
                <c:pt idx="24">
                  <c:v>93.606168711240599</c:v>
                </c:pt>
                <c:pt idx="25">
                  <c:v>93.671153040670674</c:v>
                </c:pt>
                <c:pt idx="26">
                  <c:v>93.736182484254343</c:v>
                </c:pt>
                <c:pt idx="27">
                  <c:v>93.801257073311234</c:v>
                </c:pt>
                <c:pt idx="28">
                  <c:v>93.866376839182777</c:v>
                </c:pt>
                <c:pt idx="29">
                  <c:v>93.931541813232101</c:v>
                </c:pt>
                <c:pt idx="30">
                  <c:v>93.996752026844163</c:v>
                </c:pt>
                <c:pt idx="31">
                  <c:v>94.062007511425662</c:v>
                </c:pt>
                <c:pt idx="32">
                  <c:v>94.12730829840514</c:v>
                </c:pt>
                <c:pt idx="33">
                  <c:v>94.192654419232909</c:v>
                </c:pt>
                <c:pt idx="34">
                  <c:v>94.258045905381181</c:v>
                </c:pt>
                <c:pt idx="35">
                  <c:v>94.323482788343952</c:v>
                </c:pt>
                <c:pt idx="36">
                  <c:v>94.388965099637119</c:v>
                </c:pt>
                <c:pt idx="37">
                  <c:v>94.454492870798447</c:v>
                </c:pt>
                <c:pt idx="38">
                  <c:v>94.520066133387601</c:v>
                </c:pt>
                <c:pt idx="39">
                  <c:v>94.585684918986146</c:v>
                </c:pt>
                <c:pt idx="40">
                  <c:v>94.651349259197517</c:v>
                </c:pt>
                <c:pt idx="41">
                  <c:v>94.717059185647287</c:v>
                </c:pt>
                <c:pt idx="42">
                  <c:v>94.782814729982789</c:v>
                </c:pt>
                <c:pt idx="43">
                  <c:v>94.848615923873297</c:v>
                </c:pt>
                <c:pt idx="44">
                  <c:v>94.914462799010323</c:v>
                </c:pt>
                <c:pt idx="45">
                  <c:v>94.980355387107124</c:v>
                </c:pt>
                <c:pt idx="46">
                  <c:v>95.046293719899083</c:v>
                </c:pt>
                <c:pt idx="47">
                  <c:v>95.112277829143579</c:v>
                </c:pt>
                <c:pt idx="48">
                  <c:v>95.178307746620078</c:v>
                </c:pt>
                <c:pt idx="49">
                  <c:v>95.244383504130084</c:v>
                </c:pt>
                <c:pt idx="50">
                  <c:v>95.310505133497159</c:v>
                </c:pt>
                <c:pt idx="51">
                  <c:v>95.376672666567003</c:v>
                </c:pt>
                <c:pt idx="52">
                  <c:v>95.442886135207402</c:v>
                </c:pt>
                <c:pt idx="53">
                  <c:v>95.509145571308252</c:v>
                </c:pt>
                <c:pt idx="54">
                  <c:v>95.575451006781606</c:v>
                </c:pt>
                <c:pt idx="55">
                  <c:v>95.641802473561668</c:v>
                </c:pt>
                <c:pt idx="56">
                  <c:v>95.708200003604816</c:v>
                </c:pt>
                <c:pt idx="57">
                  <c:v>95.774643628889606</c:v>
                </c:pt>
                <c:pt idx="58">
                  <c:v>95.841133381416782</c:v>
                </c:pt>
                <c:pt idx="59">
                  <c:v>95.907669293209338</c:v>
                </c:pt>
                <c:pt idx="60">
                  <c:v>95.974251396312468</c:v>
                </c:pt>
                <c:pt idx="61">
                  <c:v>96.040879722793633</c:v>
                </c:pt>
                <c:pt idx="62">
                  <c:v>96.107554304742536</c:v>
                </c:pt>
                <c:pt idx="63">
                  <c:v>96.174275174271173</c:v>
                </c:pt>
                <c:pt idx="64">
                  <c:v>96.241042363513841</c:v>
                </c:pt>
                <c:pt idx="65">
                  <c:v>96.307855904627118</c:v>
                </c:pt>
                <c:pt idx="66">
                  <c:v>96.37471582978992</c:v>
                </c:pt>
                <c:pt idx="67">
                  <c:v>96.44162217120352</c:v>
                </c:pt>
                <c:pt idx="68">
                  <c:v>96.508574961091526</c:v>
                </c:pt>
                <c:pt idx="69">
                  <c:v>96.575574231699918</c:v>
                </c:pt>
                <c:pt idx="70">
                  <c:v>96.642620015296984</c:v>
                </c:pt>
                <c:pt idx="71">
                  <c:v>96.709712344173653</c:v>
                </c:pt>
                <c:pt idx="72">
                  <c:v>96.776851250643048</c:v>
                </c:pt>
                <c:pt idx="73">
                  <c:v>96.844036767040777</c:v>
                </c:pt>
                <c:pt idx="74">
                  <c:v>96.911268925724912</c:v>
                </c:pt>
                <c:pt idx="75">
                  <c:v>96.97854775907598</c:v>
                </c:pt>
                <c:pt idx="76">
                  <c:v>97.045873299497018</c:v>
                </c:pt>
                <c:pt idx="77">
                  <c:v>97.113245579413501</c:v>
                </c:pt>
                <c:pt idx="78">
                  <c:v>97.180664631273487</c:v>
                </c:pt>
                <c:pt idx="79">
                  <c:v>97.248130487547485</c:v>
                </c:pt>
                <c:pt idx="80">
                  <c:v>97.3156431807286</c:v>
                </c:pt>
                <c:pt idx="81">
                  <c:v>97.383202743332404</c:v>
                </c:pt>
                <c:pt idx="82">
                  <c:v>97.450809207897265</c:v>
                </c:pt>
                <c:pt idx="83">
                  <c:v>97.518462606983903</c:v>
                </c:pt>
                <c:pt idx="84">
                  <c:v>97.586162973175675</c:v>
                </c:pt>
                <c:pt idx="85">
                  <c:v>97.653910339078763</c:v>
                </c:pt>
                <c:pt idx="86">
                  <c:v>97.721704737321744</c:v>
                </c:pt>
                <c:pt idx="87">
                  <c:v>97.789546200555861</c:v>
                </c:pt>
                <c:pt idx="88">
                  <c:v>97.857434761455295</c:v>
                </c:pt>
                <c:pt idx="89">
                  <c:v>97.925370452716606</c:v>
                </c:pt>
                <c:pt idx="90">
                  <c:v>97.993353307059166</c:v>
                </c:pt>
                <c:pt idx="91">
                  <c:v>98.061383357225068</c:v>
                </c:pt>
                <c:pt idx="92">
                  <c:v>98.129460635979143</c:v>
                </c:pt>
                <c:pt idx="93">
                  <c:v>98.19758517610893</c:v>
                </c:pt>
                <c:pt idx="94">
                  <c:v>98.265757010424764</c:v>
                </c:pt>
                <c:pt idx="95">
                  <c:v>98.333976171759744</c:v>
                </c:pt>
                <c:pt idx="96">
                  <c:v>98.402242692969764</c:v>
                </c:pt>
                <c:pt idx="97">
                  <c:v>98.470556606933542</c:v>
                </c:pt>
                <c:pt idx="98">
                  <c:v>98.538917946552601</c:v>
                </c:pt>
                <c:pt idx="99">
                  <c:v>98.607326744751319</c:v>
                </c:pt>
                <c:pt idx="100">
                  <c:v>98.675783034476922</c:v>
                </c:pt>
                <c:pt idx="101">
                  <c:v>98.744286848699517</c:v>
                </c:pt>
                <c:pt idx="102">
                  <c:v>98.81283822041209</c:v>
                </c:pt>
                <c:pt idx="103">
                  <c:v>98.881437182630535</c:v>
                </c:pt>
                <c:pt idx="104">
                  <c:v>98.950083768393682</c:v>
                </c:pt>
                <c:pt idx="105">
                  <c:v>99.018778010763285</c:v>
                </c:pt>
                <c:pt idx="106">
                  <c:v>99.087519942824031</c:v>
                </c:pt>
                <c:pt idx="107">
                  <c:v>99.156309597683617</c:v>
                </c:pt>
                <c:pt idx="108">
                  <c:v>99.225147008472689</c:v>
                </c:pt>
                <c:pt idx="109">
                  <c:v>99.294032208344902</c:v>
                </c:pt>
                <c:pt idx="110">
                  <c:v>99.362965230476945</c:v>
                </c:pt>
                <c:pt idx="111">
                  <c:v>99.43194610806853</c:v>
                </c:pt>
                <c:pt idx="112">
                  <c:v>99.500974874342404</c:v>
                </c:pt>
                <c:pt idx="113">
                  <c:v>99.570051562544378</c:v>
                </c:pt>
                <c:pt idx="114">
                  <c:v>99.639176205943372</c:v>
                </c:pt>
                <c:pt idx="115">
                  <c:v>99.708348837831366</c:v>
                </c:pt>
                <c:pt idx="116">
                  <c:v>99.777569491523494</c:v>
                </c:pt>
                <c:pt idx="117">
                  <c:v>99.846838200357965</c:v>
                </c:pt>
                <c:pt idx="118">
                  <c:v>99.916154997696182</c:v>
                </c:pt>
                <c:pt idx="119">
                  <c:v>99.985519916922684</c:v>
                </c:pt>
                <c:pt idx="120">
                  <c:v>100.05493299144517</c:v>
                </c:pt>
                <c:pt idx="121">
                  <c:v>100.12439425469468</c:v>
                </c:pt>
                <c:pt idx="122">
                  <c:v>100.19390374012522</c:v>
                </c:pt>
                <c:pt idx="123">
                  <c:v>100.26346148121414</c:v>
                </c:pt>
                <c:pt idx="124">
                  <c:v>100.33306751146203</c:v>
                </c:pt>
                <c:pt idx="125">
                  <c:v>100.40272186439273</c:v>
                </c:pt>
                <c:pt idx="126">
                  <c:v>100.47242457355335</c:v>
                </c:pt>
                <c:pt idx="127">
                  <c:v>100.54217567251425</c:v>
                </c:pt>
                <c:pt idx="128">
                  <c:v>100.61197519486926</c:v>
                </c:pt>
                <c:pt idx="129">
                  <c:v>100.68182317423536</c:v>
                </c:pt>
                <c:pt idx="130">
                  <c:v>100.75171964425292</c:v>
                </c:pt>
                <c:pt idx="131">
                  <c:v>100.82166463858566</c:v>
                </c:pt>
                <c:pt idx="132">
                  <c:v>100.89165819092068</c:v>
                </c:pt>
                <c:pt idx="133">
                  <c:v>100.96170033496847</c:v>
                </c:pt>
                <c:pt idx="134">
                  <c:v>101.03179110446291</c:v>
                </c:pt>
                <c:pt idx="135">
                  <c:v>101.10193053316131</c:v>
                </c:pt>
                <c:pt idx="136">
                  <c:v>101.1721186548444</c:v>
                </c:pt>
                <c:pt idx="137">
                  <c:v>101.24235550331638</c:v>
                </c:pt>
                <c:pt idx="138">
                  <c:v>101.3126411124049</c:v>
                </c:pt>
                <c:pt idx="139">
                  <c:v>101.38297551596112</c:v>
                </c:pt>
                <c:pt idx="140">
                  <c:v>101.45335874785968</c:v>
                </c:pt>
                <c:pt idx="141">
                  <c:v>101.52379084199875</c:v>
                </c:pt>
                <c:pt idx="142">
                  <c:v>101.59427183229992</c:v>
                </c:pt>
                <c:pt idx="143">
                  <c:v>101.66480175270863</c:v>
                </c:pt>
                <c:pt idx="144">
                  <c:v>101.73538063719359</c:v>
                </c:pt>
                <c:pt idx="145">
                  <c:v>101.80600851974719</c:v>
                </c:pt>
                <c:pt idx="146">
                  <c:v>101.87668543438544</c:v>
                </c:pt>
                <c:pt idx="147">
                  <c:v>101.94741141514791</c:v>
                </c:pt>
                <c:pt idx="148">
                  <c:v>102.01818649609788</c:v>
                </c:pt>
                <c:pt idx="149">
                  <c:v>102.08901071132222</c:v>
                </c:pt>
                <c:pt idx="150">
                  <c:v>102.15988409493147</c:v>
                </c:pt>
                <c:pt idx="151">
                  <c:v>102.23080668105986</c:v>
                </c:pt>
                <c:pt idx="152">
                  <c:v>102.30177850386534</c:v>
                </c:pt>
                <c:pt idx="153">
                  <c:v>102.37279959752952</c:v>
                </c:pt>
                <c:pt idx="154">
                  <c:v>102.44386999625779</c:v>
                </c:pt>
                <c:pt idx="155">
                  <c:v>102.51498973427927</c:v>
                </c:pt>
                <c:pt idx="156">
                  <c:v>102.58615884584682</c:v>
                </c:pt>
                <c:pt idx="157">
                  <c:v>102.65737736523712</c:v>
                </c:pt>
                <c:pt idx="158">
                  <c:v>102.72864532675054</c:v>
                </c:pt>
                <c:pt idx="159">
                  <c:v>102.79996276471151</c:v>
                </c:pt>
                <c:pt idx="160">
                  <c:v>102.87132971346804</c:v>
                </c:pt>
                <c:pt idx="161">
                  <c:v>102.94274620739208</c:v>
                </c:pt>
                <c:pt idx="162">
                  <c:v>103.01421228087943</c:v>
                </c:pt>
                <c:pt idx="163">
                  <c:v>103.08572796834977</c:v>
                </c:pt>
                <c:pt idx="164">
                  <c:v>103.15729330424669</c:v>
                </c:pt>
                <c:pt idx="165">
                  <c:v>103.22890832303767</c:v>
                </c:pt>
                <c:pt idx="166">
                  <c:v>103.30057305921413</c:v>
                </c:pt>
                <c:pt idx="167">
                  <c:v>103.37228754729144</c:v>
                </c:pt>
                <c:pt idx="168">
                  <c:v>103.44405182180891</c:v>
                </c:pt>
                <c:pt idx="169">
                  <c:v>103.51586591732986</c:v>
                </c:pt>
                <c:pt idx="170">
                  <c:v>103.58772986844158</c:v>
                </c:pt>
                <c:pt idx="171">
                  <c:v>103.65964370975539</c:v>
                </c:pt>
                <c:pt idx="172">
                  <c:v>103.73160747590661</c:v>
                </c:pt>
                <c:pt idx="173">
                  <c:v>103.80362120155465</c:v>
                </c:pt>
                <c:pt idx="174">
                  <c:v>103.87568492138293</c:v>
                </c:pt>
                <c:pt idx="175">
                  <c:v>103.94779867009898</c:v>
                </c:pt>
                <c:pt idx="176">
                  <c:v>104.01996248243432</c:v>
                </c:pt>
                <c:pt idx="177">
                  <c:v>104.0921763931449</c:v>
                </c:pt>
                <c:pt idx="178">
                  <c:v>104.16444043701044</c:v>
                </c:pt>
                <c:pt idx="179">
                  <c:v>104.23675464883497</c:v>
                </c:pt>
                <c:pt idx="180">
                  <c:v>104.30911906344664</c:v>
                </c:pt>
                <c:pt idx="181">
                  <c:v>104.38153371569781</c:v>
                </c:pt>
                <c:pt idx="182">
                  <c:v>104.45399864046503</c:v>
                </c:pt>
                <c:pt idx="183">
                  <c:v>104.52651387264902</c:v>
                </c:pt>
                <c:pt idx="184">
                  <c:v>104.59907944717477</c:v>
                </c:pt>
                <c:pt idx="185">
                  <c:v>104.67169539899155</c:v>
                </c:pt>
                <c:pt idx="186">
                  <c:v>104.74436176307279</c:v>
                </c:pt>
                <c:pt idx="187">
                  <c:v>104.81707857441629</c:v>
                </c:pt>
                <c:pt idx="188">
                  <c:v>104.88984586804403</c:v>
                </c:pt>
                <c:pt idx="189">
                  <c:v>104.96266367900256</c:v>
                </c:pt>
                <c:pt idx="190">
                  <c:v>105.03553204236252</c:v>
                </c:pt>
                <c:pt idx="191">
                  <c:v>105.10845099321894</c:v>
                </c:pt>
                <c:pt idx="192">
                  <c:v>105.18142056669126</c:v>
                </c:pt>
                <c:pt idx="193">
                  <c:v>105.25444079792328</c:v>
                </c:pt>
                <c:pt idx="194">
                  <c:v>105.3275117220832</c:v>
                </c:pt>
                <c:pt idx="195">
                  <c:v>105.40063337436364</c:v>
                </c:pt>
                <c:pt idx="196">
                  <c:v>105.47380578998164</c:v>
                </c:pt>
                <c:pt idx="197">
                  <c:v>105.5470290041787</c:v>
                </c:pt>
                <c:pt idx="198">
                  <c:v>105.62030305222078</c:v>
                </c:pt>
                <c:pt idx="199">
                  <c:v>105.69362796939832</c:v>
                </c:pt>
                <c:pt idx="200">
                  <c:v>105.76700379102628</c:v>
                </c:pt>
                <c:pt idx="201">
                  <c:v>105.8404305524441</c:v>
                </c:pt>
                <c:pt idx="202">
                  <c:v>105.91390828901581</c:v>
                </c:pt>
                <c:pt idx="203">
                  <c:v>105.9874370361299</c:v>
                </c:pt>
                <c:pt idx="204">
                  <c:v>106.06101682919954</c:v>
                </c:pt>
                <c:pt idx="205">
                  <c:v>106.13464770366241</c:v>
                </c:pt>
                <c:pt idx="206">
                  <c:v>106.20832969498079</c:v>
                </c:pt>
                <c:pt idx="207">
                  <c:v>106.28206283864162</c:v>
                </c:pt>
                <c:pt idx="208">
                  <c:v>106.35584717015645</c:v>
                </c:pt>
                <c:pt idx="209">
                  <c:v>106.4296827250614</c:v>
                </c:pt>
                <c:pt idx="210">
                  <c:v>106.50356953891753</c:v>
                </c:pt>
                <c:pt idx="211">
                  <c:v>106.57750764731031</c:v>
                </c:pt>
                <c:pt idx="212">
                  <c:v>106.65149708585004</c:v>
                </c:pt>
                <c:pt idx="213">
                  <c:v>106.72553789017167</c:v>
                </c:pt>
                <c:pt idx="214">
                  <c:v>106.79963009593496</c:v>
                </c:pt>
                <c:pt idx="215">
                  <c:v>106.87377373882438</c:v>
                </c:pt>
                <c:pt idx="216">
                  <c:v>106.94796885454922</c:v>
                </c:pt>
                <c:pt idx="217">
                  <c:v>107.02221547884349</c:v>
                </c:pt>
                <c:pt idx="218">
                  <c:v>107.0965136474661</c:v>
                </c:pt>
                <c:pt idx="219">
                  <c:v>107.17086339620069</c:v>
                </c:pt>
                <c:pt idx="220">
                  <c:v>107.2452647608558</c:v>
                </c:pt>
                <c:pt idx="221">
                  <c:v>107.31971777726483</c:v>
                </c:pt>
                <c:pt idx="222">
                  <c:v>107.39422248128594</c:v>
                </c:pt>
                <c:pt idx="223">
                  <c:v>107.46877890880248</c:v>
                </c:pt>
                <c:pt idx="224">
                  <c:v>107.54338709572241</c:v>
                </c:pt>
                <c:pt idx="225">
                  <c:v>107.61804707797873</c:v>
                </c:pt>
                <c:pt idx="226">
                  <c:v>107.69275889152939</c:v>
                </c:pt>
                <c:pt idx="227">
                  <c:v>107.76752257235729</c:v>
                </c:pt>
                <c:pt idx="228">
                  <c:v>107.84233815647033</c:v>
                </c:pt>
                <c:pt idx="229">
                  <c:v>107.91720567990137</c:v>
                </c:pt>
                <c:pt idx="230">
                  <c:v>107.99212517870833</c:v>
                </c:pt>
                <c:pt idx="231">
                  <c:v>108.06709668897412</c:v>
                </c:pt>
                <c:pt idx="232">
                  <c:v>108.14212024680674</c:v>
                </c:pt>
                <c:pt idx="233">
                  <c:v>108.21719588833923</c:v>
                </c:pt>
                <c:pt idx="234">
                  <c:v>108.29232364972972</c:v>
                </c:pt>
                <c:pt idx="235">
                  <c:v>108.36750356716145</c:v>
                </c:pt>
                <c:pt idx="236">
                  <c:v>108.44273567684277</c:v>
                </c:pt>
                <c:pt idx="237">
                  <c:v>108.51802001500718</c:v>
                </c:pt>
                <c:pt idx="238">
                  <c:v>108.59335661791323</c:v>
                </c:pt>
                <c:pt idx="239">
                  <c:v>108.66874552184493</c:v>
                </c:pt>
                <c:pt idx="240">
                  <c:v>108.74418676311117</c:v>
                </c:pt>
                <c:pt idx="241">
                  <c:v>108.8196803780462</c:v>
                </c:pt>
                <c:pt idx="242">
                  <c:v>108.89522640300943</c:v>
                </c:pt>
                <c:pt idx="243">
                  <c:v>108.97082487438556</c:v>
                </c:pt>
                <c:pt idx="244">
                  <c:v>109.04647582858451</c:v>
                </c:pt>
                <c:pt idx="245">
                  <c:v>109.1221793020415</c:v>
                </c:pt>
                <c:pt idx="246">
                  <c:v>109.19793533121707</c:v>
                </c:pt>
                <c:pt idx="247">
                  <c:v>109.27374395259702</c:v>
                </c:pt>
                <c:pt idx="248">
                  <c:v>109.34960520269249</c:v>
                </c:pt>
                <c:pt idx="249">
                  <c:v>109.42551911804</c:v>
                </c:pt>
                <c:pt idx="250">
                  <c:v>109.50148573520141</c:v>
                </c:pt>
                <c:pt idx="251">
                  <c:v>109.57750509076396</c:v>
                </c:pt>
                <c:pt idx="252">
                  <c:v>109.65357722134031</c:v>
                </c:pt>
                <c:pt idx="253">
                  <c:v>109.72970216356853</c:v>
                </c:pt>
                <c:pt idx="254">
                  <c:v>109.8058799541121</c:v>
                </c:pt>
                <c:pt idx="255">
                  <c:v>109.88211062965998</c:v>
                </c:pt>
                <c:pt idx="256">
                  <c:v>109.9583942269266</c:v>
                </c:pt>
                <c:pt idx="257">
                  <c:v>110.03473078265186</c:v>
                </c:pt>
                <c:pt idx="258">
                  <c:v>110.11112033360119</c:v>
                </c:pt>
                <c:pt idx="259">
                  <c:v>110.18756291656553</c:v>
                </c:pt>
                <c:pt idx="260">
                  <c:v>110.26405856836126</c:v>
                </c:pt>
                <c:pt idx="261">
                  <c:v>110.34060732583063</c:v>
                </c:pt>
                <c:pt idx="262">
                  <c:v>110.41720922584115</c:v>
                </c:pt>
                <c:pt idx="263">
                  <c:v>110.49386430528602</c:v>
                </c:pt>
                <c:pt idx="264">
                  <c:v>110.57057260108409</c:v>
                </c:pt>
                <c:pt idx="265">
                  <c:v>110.64733415017983</c:v>
                </c:pt>
                <c:pt idx="266">
                  <c:v>110.72414898954331</c:v>
                </c:pt>
                <c:pt idx="267">
                  <c:v>110.8010171561703</c:v>
                </c:pt>
                <c:pt idx="268">
                  <c:v>110.87793868708228</c:v>
                </c:pt>
                <c:pt idx="269">
                  <c:v>110.95491361932639</c:v>
                </c:pt>
                <c:pt idx="270">
                  <c:v>111.03194198997551</c:v>
                </c:pt>
                <c:pt idx="271">
                  <c:v>111.10902383612816</c:v>
                </c:pt>
                <c:pt idx="272">
                  <c:v>111.18615919490888</c:v>
                </c:pt>
                <c:pt idx="273">
                  <c:v>111.26334810346773</c:v>
                </c:pt>
                <c:pt idx="274">
                  <c:v>111.34059059898064</c:v>
                </c:pt>
                <c:pt idx="275">
                  <c:v>111.41788671864934</c:v>
                </c:pt>
                <c:pt idx="276">
                  <c:v>111.49523649970141</c:v>
                </c:pt>
                <c:pt idx="277">
                  <c:v>111.57263997939025</c:v>
                </c:pt>
                <c:pt idx="278">
                  <c:v>111.65009719499513</c:v>
                </c:pt>
                <c:pt idx="279">
                  <c:v>111.72760818382122</c:v>
                </c:pt>
                <c:pt idx="280">
                  <c:v>111.80517298319954</c:v>
                </c:pt>
                <c:pt idx="281">
                  <c:v>111.88279163048709</c:v>
                </c:pt>
                <c:pt idx="282">
                  <c:v>111.96046416306676</c:v>
                </c:pt>
                <c:pt idx="283">
                  <c:v>112.0381906183474</c:v>
                </c:pt>
                <c:pt idx="284">
                  <c:v>112.11597103376384</c:v>
                </c:pt>
                <c:pt idx="285">
                  <c:v>112.19380544677691</c:v>
                </c:pt>
                <c:pt idx="286">
                  <c:v>112.27169389487339</c:v>
                </c:pt>
                <c:pt idx="287">
                  <c:v>112.34963641556617</c:v>
                </c:pt>
                <c:pt idx="288">
                  <c:v>112.42763304639411</c:v>
                </c:pt>
                <c:pt idx="289">
                  <c:v>112.50568382492214</c:v>
                </c:pt>
                <c:pt idx="290">
                  <c:v>112.58378878874124</c:v>
                </c:pt>
                <c:pt idx="291">
                  <c:v>112.66194797546869</c:v>
                </c:pt>
                <c:pt idx="292">
                  <c:v>112.74016142274765</c:v>
                </c:pt>
                <c:pt idx="293">
                  <c:v>112.81842916824748</c:v>
                </c:pt>
                <c:pt idx="294">
                  <c:v>112.89675124966371</c:v>
                </c:pt>
                <c:pt idx="295">
                  <c:v>112.97512770471802</c:v>
                </c:pt>
                <c:pt idx="296">
                  <c:v>113.05355857115831</c:v>
                </c:pt>
                <c:pt idx="297">
                  <c:v>113.13204388675864</c:v>
                </c:pt>
                <c:pt idx="298">
                  <c:v>113.21058368931935</c:v>
                </c:pt>
                <c:pt idx="299">
                  <c:v>113.28917801666697</c:v>
                </c:pt>
                <c:pt idx="300">
                  <c:v>113.36782690665432</c:v>
                </c:pt>
                <c:pt idx="301">
                  <c:v>113.44653039716047</c:v>
                </c:pt>
                <c:pt idx="302">
                  <c:v>113.52528852609085</c:v>
                </c:pt>
                <c:pt idx="303">
                  <c:v>113.60410133137712</c:v>
                </c:pt>
                <c:pt idx="304">
                  <c:v>113.68296885097735</c:v>
                </c:pt>
                <c:pt idx="305">
                  <c:v>113.76189112287581</c:v>
                </c:pt>
                <c:pt idx="306">
                  <c:v>113.84086818508345</c:v>
                </c:pt>
                <c:pt idx="307">
                  <c:v>113.91990007563734</c:v>
                </c:pt>
                <c:pt idx="308">
                  <c:v>113.99898683260101</c:v>
                </c:pt>
                <c:pt idx="309">
                  <c:v>114.07812849406444</c:v>
                </c:pt>
                <c:pt idx="310">
                  <c:v>114.15732509814407</c:v>
                </c:pt>
                <c:pt idx="311">
                  <c:v>114.23657668298277</c:v>
                </c:pt>
                <c:pt idx="312">
                  <c:v>114.31588328674989</c:v>
                </c:pt>
                <c:pt idx="313">
                  <c:v>114.3952449476413</c:v>
                </c:pt>
                <c:pt idx="314">
                  <c:v>114.47466170387939</c:v>
                </c:pt>
                <c:pt idx="315">
                  <c:v>114.55413359371306</c:v>
                </c:pt>
                <c:pt idx="316">
                  <c:v>114.63366065541777</c:v>
                </c:pt>
                <c:pt idx="317">
                  <c:v>114.71324292729557</c:v>
                </c:pt>
                <c:pt idx="318">
                  <c:v>114.79288044767509</c:v>
                </c:pt>
                <c:pt idx="319">
                  <c:v>114.87257325491154</c:v>
                </c:pt>
                <c:pt idx="320">
                  <c:v>114.95232138738673</c:v>
                </c:pt>
                <c:pt idx="321">
                  <c:v>115.03212488350934</c:v>
                </c:pt>
                <c:pt idx="322">
                  <c:v>115.11198378171446</c:v>
                </c:pt>
                <c:pt idx="323">
                  <c:v>115.19189812046392</c:v>
                </c:pt>
                <c:pt idx="324">
                  <c:v>115.27186793824632</c:v>
                </c:pt>
                <c:pt idx="325">
                  <c:v>115.35189327357691</c:v>
                </c:pt>
                <c:pt idx="326">
                  <c:v>115.43197416499773</c:v>
                </c:pt>
                <c:pt idx="327">
                  <c:v>115.51211065107752</c:v>
                </c:pt>
                <c:pt idx="328">
                  <c:v>115.59230277041188</c:v>
                </c:pt>
                <c:pt idx="329">
                  <c:v>115.67255056162311</c:v>
                </c:pt>
                <c:pt idx="330">
                  <c:v>115.7528540633604</c:v>
                </c:pt>
                <c:pt idx="331">
                  <c:v>115.83321331429971</c:v>
                </c:pt>
                <c:pt idx="332">
                  <c:v>115.91362835314391</c:v>
                </c:pt>
                <c:pt idx="333">
                  <c:v>115.99409921862269</c:v>
                </c:pt>
                <c:pt idx="334">
                  <c:v>116.07462594949264</c:v>
                </c:pt>
                <c:pt idx="335">
                  <c:v>116.15520858453729</c:v>
                </c:pt>
                <c:pt idx="336">
                  <c:v>116.23584716256703</c:v>
                </c:pt>
                <c:pt idx="337">
                  <c:v>116.31654172241925</c:v>
                </c:pt>
                <c:pt idx="338">
                  <c:v>116.39729230295818</c:v>
                </c:pt>
                <c:pt idx="339">
                  <c:v>116.47809894307532</c:v>
                </c:pt>
                <c:pt idx="340">
                  <c:v>116.5589616816889</c:v>
                </c:pt>
                <c:pt idx="341">
                  <c:v>116.63988055774425</c:v>
                </c:pt>
                <c:pt idx="342">
                  <c:v>116.72085561021372</c:v>
                </c:pt>
                <c:pt idx="343">
                  <c:v>116.80188687809675</c:v>
                </c:pt>
                <c:pt idx="344">
                  <c:v>116.88297440041983</c:v>
                </c:pt>
                <c:pt idx="345">
                  <c:v>116.96411821623656</c:v>
                </c:pt>
                <c:pt idx="346">
                  <c:v>117.04531836462763</c:v>
                </c:pt>
                <c:pt idx="347">
                  <c:v>117.12657488470087</c:v>
                </c:pt>
                <c:pt idx="348">
                  <c:v>117.20788781559129</c:v>
                </c:pt>
                <c:pt idx="349">
                  <c:v>117.28925719646104</c:v>
                </c:pt>
                <c:pt idx="350">
                  <c:v>117.37068306649944</c:v>
                </c:pt>
                <c:pt idx="351">
                  <c:v>117.45216546492304</c:v>
                </c:pt>
                <c:pt idx="352">
                  <c:v>117.53370443097562</c:v>
                </c:pt>
                <c:pt idx="353">
                  <c:v>117.6153000039281</c:v>
                </c:pt>
                <c:pt idx="354">
                  <c:v>117.69695222307897</c:v>
                </c:pt>
                <c:pt idx="355">
                  <c:v>117.77866112775367</c:v>
                </c:pt>
                <c:pt idx="356">
                  <c:v>117.86042675730506</c:v>
                </c:pt>
                <c:pt idx="357">
                  <c:v>117.94224915111336</c:v>
                </c:pt>
                <c:pt idx="358">
                  <c:v>118.02412834858605</c:v>
                </c:pt>
                <c:pt idx="359">
                  <c:v>118.10606438915804</c:v>
                </c:pt>
                <c:pt idx="360">
                  <c:v>118.18805731229156</c:v>
                </c:pt>
                <c:pt idx="361">
                  <c:v>118.27010715747629</c:v>
                </c:pt>
                <c:pt idx="362">
                  <c:v>118.35221396422929</c:v>
                </c:pt>
                <c:pt idx="363">
                  <c:v>118.43437777209505</c:v>
                </c:pt>
                <c:pt idx="364">
                  <c:v>118.51659862064554</c:v>
                </c:pt>
                <c:pt idx="365">
                  <c:v>118.59887654948017</c:v>
                </c:pt>
                <c:pt idx="366">
                  <c:v>118.68121159822587</c:v>
                </c:pt>
                <c:pt idx="367">
                  <c:v>118.76360380653708</c:v>
                </c:pt>
                <c:pt idx="368">
                  <c:v>118.84605321409573</c:v>
                </c:pt>
                <c:pt idx="369">
                  <c:v>118.92855986061134</c:v>
                </c:pt>
                <c:pt idx="370">
                  <c:v>119.011123785821</c:v>
                </c:pt>
                <c:pt idx="371">
                  <c:v>119.09374502948934</c:v>
                </c:pt>
                <c:pt idx="372">
                  <c:v>119.17642363140864</c:v>
                </c:pt>
                <c:pt idx="373">
                  <c:v>119.2591596313987</c:v>
                </c:pt>
                <c:pt idx="374">
                  <c:v>119.34195306930725</c:v>
                </c:pt>
                <c:pt idx="375">
                  <c:v>119.42480398500938</c:v>
                </c:pt>
                <c:pt idx="376">
                  <c:v>119.50771241840799</c:v>
                </c:pt>
                <c:pt idx="377">
                  <c:v>119.59067840943364</c:v>
                </c:pt>
                <c:pt idx="378">
                  <c:v>119.67370199804465</c:v>
                </c:pt>
                <c:pt idx="379">
                  <c:v>119.75678322422708</c:v>
                </c:pt>
                <c:pt idx="380">
                  <c:v>119.8399221279947</c:v>
                </c:pt>
                <c:pt idx="381">
                  <c:v>119.9231187493891</c:v>
                </c:pt>
                <c:pt idx="382">
                  <c:v>120.00637312847969</c:v>
                </c:pt>
                <c:pt idx="383">
                  <c:v>120.08968530536364</c:v>
                </c:pt>
                <c:pt idx="384">
                  <c:v>120.173055320166</c:v>
                </c:pt>
                <c:pt idx="385">
                  <c:v>120.25648321303966</c:v>
                </c:pt>
                <c:pt idx="386">
                  <c:v>120.33996902416538</c:v>
                </c:pt>
                <c:pt idx="387">
                  <c:v>120.42351279375183</c:v>
                </c:pt>
                <c:pt idx="388">
                  <c:v>120.50711456203557</c:v>
                </c:pt>
                <c:pt idx="389">
                  <c:v>120.59077436928102</c:v>
                </c:pt>
                <c:pt idx="390">
                  <c:v>120.67449225578086</c:v>
                </c:pt>
                <c:pt idx="391">
                  <c:v>120.75826826185539</c:v>
                </c:pt>
                <c:pt idx="392">
                  <c:v>120.84210242785306</c:v>
                </c:pt>
                <c:pt idx="393">
                  <c:v>120.92599479415031</c:v>
                </c:pt>
                <c:pt idx="394">
                  <c:v>121.0099454011516</c:v>
                </c:pt>
                <c:pt idx="395">
                  <c:v>121.09395428928943</c:v>
                </c:pt>
                <c:pt idx="396">
                  <c:v>121.17802149902442</c:v>
                </c:pt>
                <c:pt idx="397">
                  <c:v>121.26214707084522</c:v>
                </c:pt>
                <c:pt idx="398">
                  <c:v>121.34633104526864</c:v>
                </c:pt>
                <c:pt idx="399">
                  <c:v>121.43057346283956</c:v>
                </c:pt>
                <c:pt idx="400">
                  <c:v>121.51487436413107</c:v>
                </c:pt>
                <c:pt idx="401">
                  <c:v>121.59923378974439</c:v>
                </c:pt>
                <c:pt idx="402">
                  <c:v>121.68365178030894</c:v>
                </c:pt>
                <c:pt idx="403">
                  <c:v>121.76812837648231</c:v>
                </c:pt>
                <c:pt idx="404">
                  <c:v>121.85266361895037</c:v>
                </c:pt>
                <c:pt idx="405">
                  <c:v>121.93725754842711</c:v>
                </c:pt>
                <c:pt idx="406">
                  <c:v>122.0219102056551</c:v>
                </c:pt>
                <c:pt idx="407">
                  <c:v>122.10662163140486</c:v>
                </c:pt>
                <c:pt idx="408">
                  <c:v>122.19139186647534</c:v>
                </c:pt>
                <c:pt idx="409">
                  <c:v>122.27622095169383</c:v>
                </c:pt>
                <c:pt idx="410">
                  <c:v>122.36110892791591</c:v>
                </c:pt>
                <c:pt idx="411">
                  <c:v>122.44605583602558</c:v>
                </c:pt>
                <c:pt idx="412">
                  <c:v>122.53106171693518</c:v>
                </c:pt>
                <c:pt idx="413">
                  <c:v>122.61612661158549</c:v>
                </c:pt>
                <c:pt idx="414">
                  <c:v>122.7012505609457</c:v>
                </c:pt>
                <c:pt idx="415">
                  <c:v>122.7864336060134</c:v>
                </c:pt>
                <c:pt idx="416">
                  <c:v>122.87167578781471</c:v>
                </c:pt>
                <c:pt idx="417">
                  <c:v>122.9569771474042</c:v>
                </c:pt>
                <c:pt idx="418">
                  <c:v>123.04233772586493</c:v>
                </c:pt>
                <c:pt idx="419">
                  <c:v>123.12775756430848</c:v>
                </c:pt>
                <c:pt idx="420">
                  <c:v>123.2132367038749</c:v>
                </c:pt>
                <c:pt idx="421">
                  <c:v>123.29877518573309</c:v>
                </c:pt>
                <c:pt idx="422">
                  <c:v>123.38437305108022</c:v>
                </c:pt>
                <c:pt idx="423">
                  <c:v>123.47003034114216</c:v>
                </c:pt>
                <c:pt idx="424">
                  <c:v>123.55574709717341</c:v>
                </c:pt>
                <c:pt idx="425">
                  <c:v>123.64152336045709</c:v>
                </c:pt>
                <c:pt idx="426">
                  <c:v>123.72735917230501</c:v>
                </c:pt>
                <c:pt idx="427">
                  <c:v>123.81325457405765</c:v>
                </c:pt>
                <c:pt idx="428">
                  <c:v>123.89920960708417</c:v>
                </c:pt>
                <c:pt idx="429">
                  <c:v>123.98522431278248</c:v>
                </c:pt>
                <c:pt idx="430">
                  <c:v>124.07129873257921</c:v>
                </c:pt>
                <c:pt idx="431">
                  <c:v>124.15743290792975</c:v>
                </c:pt>
                <c:pt idx="432">
                  <c:v>124.24362688031826</c:v>
                </c:pt>
                <c:pt idx="433">
                  <c:v>124.32988069125764</c:v>
                </c:pt>
                <c:pt idx="434">
                  <c:v>124.41619438228987</c:v>
                </c:pt>
                <c:pt idx="435">
                  <c:v>124.5025679949855</c:v>
                </c:pt>
                <c:pt idx="436">
                  <c:v>124.58900157094401</c:v>
                </c:pt>
                <c:pt idx="437">
                  <c:v>124.67549515179375</c:v>
                </c:pt>
                <c:pt idx="438">
                  <c:v>124.76204877919203</c:v>
                </c:pt>
                <c:pt idx="439">
                  <c:v>124.84866249482502</c:v>
                </c:pt>
                <c:pt idx="440">
                  <c:v>124.93533634040784</c:v>
                </c:pt>
                <c:pt idx="441">
                  <c:v>125.02207035768463</c:v>
                </c:pt>
                <c:pt idx="442">
                  <c:v>125.1088645884284</c:v>
                </c:pt>
                <c:pt idx="443">
                  <c:v>125.19571907444126</c:v>
                </c:pt>
                <c:pt idx="444">
                  <c:v>125.2826338575543</c:v>
                </c:pt>
                <c:pt idx="445">
                  <c:v>125.36960897962764</c:v>
                </c:pt>
                <c:pt idx="446">
                  <c:v>125.45664448255047</c:v>
                </c:pt>
                <c:pt idx="447">
                  <c:v>125.54374040824108</c:v>
                </c:pt>
                <c:pt idx="448">
                  <c:v>125.63089679864683</c:v>
                </c:pt>
                <c:pt idx="449">
                  <c:v>125.71811369574412</c:v>
                </c:pt>
                <c:pt idx="450">
                  <c:v>125.80539114153881</c:v>
                </c:pt>
                <c:pt idx="451">
                  <c:v>125.89272917806557</c:v>
                </c:pt>
                <c:pt idx="452">
                  <c:v>125.98012784738837</c:v>
                </c:pt>
                <c:pt idx="453">
                  <c:v>126.06758719160044</c:v>
                </c:pt>
                <c:pt idx="454">
                  <c:v>126.15510725282415</c:v>
                </c:pt>
                <c:pt idx="455">
                  <c:v>126.24268807321116</c:v>
                </c:pt>
                <c:pt idx="456">
                  <c:v>126.33032969494236</c:v>
                </c:pt>
                <c:pt idx="457">
                  <c:v>126.41803216022798</c:v>
                </c:pt>
                <c:pt idx="458">
                  <c:v>126.5057955113075</c:v>
                </c:pt>
                <c:pt idx="459">
                  <c:v>126.59361979044974</c:v>
                </c:pt>
                <c:pt idx="460">
                  <c:v>126.68150503995287</c:v>
                </c:pt>
                <c:pt idx="461">
                  <c:v>126.76945130214442</c:v>
                </c:pt>
                <c:pt idx="462">
                  <c:v>126.8574586193813</c:v>
                </c:pt>
                <c:pt idx="463">
                  <c:v>126.94552703404985</c:v>
                </c:pt>
                <c:pt idx="464">
                  <c:v>127.03365658856579</c:v>
                </c:pt>
                <c:pt idx="465">
                  <c:v>127.12184732537433</c:v>
                </c:pt>
                <c:pt idx="466">
                  <c:v>127.21009928695014</c:v>
                </c:pt>
                <c:pt idx="467">
                  <c:v>127.29841251579735</c:v>
                </c:pt>
                <c:pt idx="468">
                  <c:v>127.38678705444953</c:v>
                </c:pt>
                <c:pt idx="469">
                  <c:v>127.47522294547005</c:v>
                </c:pt>
                <c:pt idx="470">
                  <c:v>127.56372023145155</c:v>
                </c:pt>
                <c:pt idx="471">
                  <c:v>127.65227895501634</c:v>
                </c:pt>
                <c:pt idx="472">
                  <c:v>127.7408991588163</c:v>
                </c:pt>
                <c:pt idx="473">
                  <c:v>127.82958088553295</c:v>
                </c:pt>
                <c:pt idx="474">
                  <c:v>127.91832417787739</c:v>
                </c:pt>
                <c:pt idx="475">
                  <c:v>128.00712907859042</c:v>
                </c:pt>
                <c:pt idx="476">
                  <c:v>128.0959956304425</c:v>
                </c:pt>
                <c:pt idx="477">
                  <c:v>128.1849238762338</c:v>
                </c:pt>
                <c:pt idx="478">
                  <c:v>128.27391385879412</c:v>
                </c:pt>
                <c:pt idx="479">
                  <c:v>128.362965620983</c:v>
                </c:pt>
                <c:pt idx="480">
                  <c:v>128.45207920569001</c:v>
                </c:pt>
                <c:pt idx="481">
                  <c:v>128.54125465583414</c:v>
                </c:pt>
                <c:pt idx="482">
                  <c:v>128.63049201436431</c:v>
                </c:pt>
                <c:pt idx="483">
                  <c:v>128.71979132425926</c:v>
                </c:pt>
                <c:pt idx="484">
                  <c:v>128.80915262852758</c:v>
                </c:pt>
                <c:pt idx="485">
                  <c:v>128.8985759702077</c:v>
                </c:pt>
                <c:pt idx="486">
                  <c:v>128.98806139236794</c:v>
                </c:pt>
                <c:pt idx="487">
                  <c:v>129.07760893810649</c:v>
                </c:pt>
                <c:pt idx="488">
                  <c:v>129.16721865055146</c:v>
                </c:pt>
                <c:pt idx="489">
                  <c:v>129.25689057286098</c:v>
                </c:pt>
                <c:pt idx="490">
                  <c:v>129.34662474822304</c:v>
                </c:pt>
                <c:pt idx="491">
                  <c:v>129.43642121985567</c:v>
                </c:pt>
                <c:pt idx="492">
                  <c:v>129.52628003100691</c:v>
                </c:pt>
                <c:pt idx="493">
                  <c:v>129.61620122495475</c:v>
                </c:pt>
                <c:pt idx="494">
                  <c:v>129.7061848450073</c:v>
                </c:pt>
                <c:pt idx="495">
                  <c:v>129.79623093450274</c:v>
                </c:pt>
                <c:pt idx="496">
                  <c:v>129.88633953680929</c:v>
                </c:pt>
                <c:pt idx="497">
                  <c:v>129.97651069532532</c:v>
                </c:pt>
                <c:pt idx="498">
                  <c:v>130.06674445347926</c:v>
                </c:pt>
                <c:pt idx="499">
                  <c:v>130.15704085472979</c:v>
                </c:pt>
                <c:pt idx="500">
                  <c:v>130.24739994256566</c:v>
                </c:pt>
                <c:pt idx="501">
                  <c:v>130.33782176050588</c:v>
                </c:pt>
                <c:pt idx="502">
                  <c:v>130.42830635209964</c:v>
                </c:pt>
                <c:pt idx="503">
                  <c:v>130.51885376092628</c:v>
                </c:pt>
                <c:pt idx="504">
                  <c:v>130.60946403059572</c:v>
                </c:pt>
                <c:pt idx="505">
                  <c:v>130.70013720474776</c:v>
                </c:pt>
                <c:pt idx="506">
                  <c:v>130.79087332705271</c:v>
                </c:pt>
                <c:pt idx="507">
                  <c:v>130.88167244121112</c:v>
                </c:pt>
                <c:pt idx="508">
                  <c:v>130.97253459095393</c:v>
                </c:pt>
                <c:pt idx="509">
                  <c:v>131.06345982004237</c:v>
                </c:pt>
                <c:pt idx="510">
                  <c:v>131.15444817226802</c:v>
                </c:pt>
                <c:pt idx="511">
                  <c:v>131.24549969145315</c:v>
                </c:pt>
                <c:pt idx="512">
                  <c:v>131.33661442145012</c:v>
                </c:pt>
                <c:pt idx="513">
                  <c:v>131.42779240614186</c:v>
                </c:pt>
                <c:pt idx="514">
                  <c:v>131.51903368944176</c:v>
                </c:pt>
                <c:pt idx="515">
                  <c:v>131.61033831529366</c:v>
                </c:pt>
                <c:pt idx="516">
                  <c:v>131.70170632767199</c:v>
                </c:pt>
                <c:pt idx="517">
                  <c:v>131.79313777058164</c:v>
                </c:pt>
                <c:pt idx="518">
                  <c:v>131.88463268805805</c:v>
                </c:pt>
                <c:pt idx="519">
                  <c:v>131.97619112416726</c:v>
                </c:pt>
                <c:pt idx="520">
                  <c:v>132.06781312300592</c:v>
                </c:pt>
                <c:pt idx="521">
                  <c:v>132.15949872870121</c:v>
                </c:pt>
                <c:pt idx="522">
                  <c:v>132.25124798541103</c:v>
                </c:pt>
                <c:pt idx="523">
                  <c:v>132.34306093732391</c:v>
                </c:pt>
                <c:pt idx="524">
                  <c:v>132.43493762865904</c:v>
                </c:pt>
                <c:pt idx="525">
                  <c:v>132.52687810366635</c:v>
                </c:pt>
                <c:pt idx="526">
                  <c:v>132.6188824066264</c:v>
                </c:pt>
                <c:pt idx="527">
                  <c:v>132.7109505818506</c:v>
                </c:pt>
                <c:pt idx="528">
                  <c:v>132.80308267368105</c:v>
                </c:pt>
                <c:pt idx="529">
                  <c:v>132.89527872649066</c:v>
                </c:pt>
                <c:pt idx="530">
                  <c:v>132.98753878468315</c:v>
                </c:pt>
                <c:pt idx="531">
                  <c:v>133.07986289269306</c:v>
                </c:pt>
                <c:pt idx="532">
                  <c:v>133.17225109498565</c:v>
                </c:pt>
                <c:pt idx="533">
                  <c:v>133.26470343605743</c:v>
                </c:pt>
                <c:pt idx="534">
                  <c:v>133.3572199604354</c:v>
                </c:pt>
                <c:pt idx="535">
                  <c:v>133.44980071267761</c:v>
                </c:pt>
                <c:pt idx="536">
                  <c:v>133.5424457373731</c:v>
                </c:pt>
                <c:pt idx="537">
                  <c:v>133.63515507914178</c:v>
                </c:pt>
                <c:pt idx="538">
                  <c:v>133.72792878263456</c:v>
                </c:pt>
                <c:pt idx="539">
                  <c:v>133.82076689253341</c:v>
                </c:pt>
                <c:pt idx="540">
                  <c:v>133.91366945355125</c:v>
                </c:pt>
                <c:pt idx="541">
                  <c:v>134.00663651043206</c:v>
                </c:pt>
                <c:pt idx="542">
                  <c:v>134.09966810795086</c:v>
                </c:pt>
                <c:pt idx="543">
                  <c:v>134.1927642909138</c:v>
                </c:pt>
                <c:pt idx="544">
                  <c:v>134.28592510415803</c:v>
                </c:pt>
                <c:pt idx="545">
                  <c:v>134.37915059255209</c:v>
                </c:pt>
                <c:pt idx="546">
                  <c:v>134.4724408009954</c:v>
                </c:pt>
                <c:pt idx="547">
                  <c:v>134.56579577441863</c:v>
                </c:pt>
                <c:pt idx="548">
                  <c:v>134.65921555778371</c:v>
                </c:pt>
                <c:pt idx="549">
                  <c:v>134.75270019608365</c:v>
                </c:pt>
                <c:pt idx="550">
                  <c:v>134.84624973434282</c:v>
                </c:pt>
                <c:pt idx="551">
                  <c:v>134.93986421761679</c:v>
                </c:pt>
                <c:pt idx="552">
                  <c:v>135.03354369099242</c:v>
                </c:pt>
                <c:pt idx="553">
                  <c:v>135.12728819958784</c:v>
                </c:pt>
                <c:pt idx="554">
                  <c:v>135.22109778855261</c:v>
                </c:pt>
                <c:pt idx="555">
                  <c:v>135.31497250306748</c:v>
                </c:pt>
                <c:pt idx="556">
                  <c:v>135.40891238834467</c:v>
                </c:pt>
                <c:pt idx="557">
                  <c:v>135.50291748962781</c:v>
                </c:pt>
                <c:pt idx="558">
                  <c:v>135.5969878521918</c:v>
                </c:pt>
                <c:pt idx="559">
                  <c:v>135.69112352134314</c:v>
                </c:pt>
                <c:pt idx="560">
                  <c:v>135.78532454241966</c:v>
                </c:pt>
                <c:pt idx="561">
                  <c:v>135.87959096079072</c:v>
                </c:pt>
                <c:pt idx="562">
                  <c:v>135.97392282185717</c:v>
                </c:pt>
                <c:pt idx="563">
                  <c:v>136.06832017105137</c:v>
                </c:pt>
                <c:pt idx="564">
                  <c:v>136.16278305383725</c:v>
                </c:pt>
                <c:pt idx="565">
                  <c:v>136.25731151571026</c:v>
                </c:pt>
                <c:pt idx="566">
                  <c:v>136.35190560219743</c:v>
                </c:pt>
                <c:pt idx="567">
                  <c:v>136.44656535885747</c:v>
                </c:pt>
                <c:pt idx="568">
                  <c:v>136.54129083128061</c:v>
                </c:pt>
                <c:pt idx="569">
                  <c:v>136.63608206508871</c:v>
                </c:pt>
                <c:pt idx="570">
                  <c:v>136.73093910593562</c:v>
                </c:pt>
                <c:pt idx="571">
                  <c:v>136.82586199950651</c:v>
                </c:pt>
                <c:pt idx="572">
                  <c:v>136.9208507915184</c:v>
                </c:pt>
                <c:pt idx="573">
                  <c:v>137.01590552772007</c:v>
                </c:pt>
                <c:pt idx="574">
                  <c:v>137.11102625389199</c:v>
                </c:pt>
                <c:pt idx="575">
                  <c:v>137.20621301584649</c:v>
                </c:pt>
                <c:pt idx="576">
                  <c:v>137.30146585942768</c:v>
                </c:pt>
                <c:pt idx="577">
                  <c:v>137.39678483051151</c:v>
                </c:pt>
                <c:pt idx="578">
                  <c:v>137.49216997500571</c:v>
                </c:pt>
                <c:pt idx="579">
                  <c:v>137.58762133884997</c:v>
                </c:pt>
                <c:pt idx="580">
                  <c:v>137.68313896801581</c:v>
                </c:pt>
                <c:pt idx="581">
                  <c:v>137.77872290850661</c:v>
                </c:pt>
                <c:pt idx="582">
                  <c:v>137.87437320635794</c:v>
                </c:pt>
                <c:pt idx="583">
                  <c:v>137.97008990763709</c:v>
                </c:pt>
                <c:pt idx="584">
                  <c:v>138.06587305844337</c:v>
                </c:pt>
                <c:pt idx="585">
                  <c:v>138.16172270490813</c:v>
                </c:pt>
                <c:pt idx="586">
                  <c:v>138.25763889319472</c:v>
                </c:pt>
                <c:pt idx="587">
                  <c:v>138.35362166949858</c:v>
                </c:pt>
                <c:pt idx="588">
                  <c:v>138.44967108004718</c:v>
                </c:pt>
                <c:pt idx="589">
                  <c:v>138.54578717110007</c:v>
                </c:pt>
                <c:pt idx="590">
                  <c:v>138.641969988949</c:v>
                </c:pt>
                <c:pt idx="591">
                  <c:v>138.73821957991774</c:v>
                </c:pt>
                <c:pt idx="592">
                  <c:v>138.8345359903623</c:v>
                </c:pt>
                <c:pt idx="593">
                  <c:v>138.93091926667086</c:v>
                </c:pt>
                <c:pt idx="594">
                  <c:v>139.02736945526368</c:v>
                </c:pt>
                <c:pt idx="595">
                  <c:v>139.12388660259356</c:v>
                </c:pt>
                <c:pt idx="596">
                  <c:v>139.22047075514527</c:v>
                </c:pt>
                <c:pt idx="597">
                  <c:v>139.31712195943592</c:v>
                </c:pt>
                <c:pt idx="598">
                  <c:v>139.4138402620149</c:v>
                </c:pt>
                <c:pt idx="599">
                  <c:v>139.51062570946399</c:v>
                </c:pt>
                <c:pt idx="600">
                  <c:v>139.60747834839719</c:v>
                </c:pt>
                <c:pt idx="601">
                  <c:v>139.70439822546101</c:v>
                </c:pt>
                <c:pt idx="602">
                  <c:v>139.80138538733419</c:v>
                </c:pt>
                <c:pt idx="603">
                  <c:v>139.89843988072798</c:v>
                </c:pt>
                <c:pt idx="604">
                  <c:v>139.99556175238604</c:v>
                </c:pt>
                <c:pt idx="605">
                  <c:v>140.09275104908443</c:v>
                </c:pt>
                <c:pt idx="606">
                  <c:v>140.19000781763177</c:v>
                </c:pt>
                <c:pt idx="607">
                  <c:v>140.28733210486908</c:v>
                </c:pt>
                <c:pt idx="608">
                  <c:v>140.38472395766999</c:v>
                </c:pt>
                <c:pt idx="609">
                  <c:v>140.48218342294061</c:v>
                </c:pt>
                <c:pt idx="610">
                  <c:v>140.57971054761961</c:v>
                </c:pt>
                <c:pt idx="611">
                  <c:v>140.67730537867828</c:v>
                </c:pt>
                <c:pt idx="612">
                  <c:v>140.7749679631205</c:v>
                </c:pt>
                <c:pt idx="613">
                  <c:v>140.8726983479828</c:v>
                </c:pt>
                <c:pt idx="614">
                  <c:v>140.97049658033424</c:v>
                </c:pt>
                <c:pt idx="615">
                  <c:v>141.06836270727692</c:v>
                </c:pt>
                <c:pt idx="616">
                  <c:v>141.1662967759452</c:v>
                </c:pt>
                <c:pt idx="617">
                  <c:v>141.26429883350642</c:v>
                </c:pt>
                <c:pt idx="618">
                  <c:v>141.36236892716059</c:v>
                </c:pt>
                <c:pt idx="619">
                  <c:v>141.46050710414045</c:v>
                </c:pt>
                <c:pt idx="620">
                  <c:v>141.55871341171158</c:v>
                </c:pt>
                <c:pt idx="621">
                  <c:v>141.65698789717243</c:v>
                </c:pt>
                <c:pt idx="622">
                  <c:v>141.75533060785415</c:v>
                </c:pt>
                <c:pt idx="623">
                  <c:v>141.85374159112087</c:v>
                </c:pt>
                <c:pt idx="624">
                  <c:v>141.9522208943695</c:v>
                </c:pt>
                <c:pt idx="625">
                  <c:v>142.05076856502995</c:v>
                </c:pt>
                <c:pt idx="626">
                  <c:v>142.14938465056503</c:v>
                </c:pt>
                <c:pt idx="627">
                  <c:v>142.24806919847046</c:v>
                </c:pt>
                <c:pt idx="628">
                  <c:v>142.34682225627495</c:v>
                </c:pt>
                <c:pt idx="629">
                  <c:v>142.4456438715402</c:v>
                </c:pt>
                <c:pt idx="630">
                  <c:v>142.54453409186087</c:v>
                </c:pt>
                <c:pt idx="631">
                  <c:v>142.64349296486495</c:v>
                </c:pt>
                <c:pt idx="632">
                  <c:v>142.74252053821317</c:v>
                </c:pt>
                <c:pt idx="633">
                  <c:v>142.84161685959944</c:v>
                </c:pt>
                <c:pt idx="634">
                  <c:v>142.94078197675083</c:v>
                </c:pt>
                <c:pt idx="635">
                  <c:v>143.04001593742746</c:v>
                </c:pt>
                <c:pt idx="636">
                  <c:v>143.1393187894227</c:v>
                </c:pt>
                <c:pt idx="637">
                  <c:v>143.23869058056303</c:v>
                </c:pt>
                <c:pt idx="638">
                  <c:v>143.33813135870818</c:v>
                </c:pt>
                <c:pt idx="639">
                  <c:v>143.4376411717511</c:v>
                </c:pt>
                <c:pt idx="640">
                  <c:v>143.53722006761794</c:v>
                </c:pt>
                <c:pt idx="641">
                  <c:v>143.63686809426818</c:v>
                </c:pt>
                <c:pt idx="642">
                  <c:v>143.73658529969455</c:v>
                </c:pt>
                <c:pt idx="643">
                  <c:v>143.83637173192312</c:v>
                </c:pt>
                <c:pt idx="644">
                  <c:v>143.93622743901335</c:v>
                </c:pt>
                <c:pt idx="645">
                  <c:v>144.03615246905795</c:v>
                </c:pt>
                <c:pt idx="646">
                  <c:v>144.13614687018313</c:v>
                </c:pt>
                <c:pt idx="647">
                  <c:v>144.23621069054843</c:v>
                </c:pt>
                <c:pt idx="648">
                  <c:v>144.33634397834689</c:v>
                </c:pt>
                <c:pt idx="649">
                  <c:v>144.43654678180494</c:v>
                </c:pt>
                <c:pt idx="650">
                  <c:v>144.53681914918255</c:v>
                </c:pt>
                <c:pt idx="651">
                  <c:v>144.63716112877316</c:v>
                </c:pt>
                <c:pt idx="652">
                  <c:v>144.73757276890373</c:v>
                </c:pt>
                <c:pt idx="653">
                  <c:v>144.83805411793469</c:v>
                </c:pt>
                <c:pt idx="654">
                  <c:v>144.93860522426036</c:v>
                </c:pt>
                <c:pt idx="655">
                  <c:v>145.03922613630834</c:v>
                </c:pt>
                <c:pt idx="656">
                  <c:v>145.13991690253994</c:v>
                </c:pt>
                <c:pt idx="657">
                  <c:v>145.24067757145008</c:v>
                </c:pt>
                <c:pt idx="658">
                  <c:v>145.34150819156741</c:v>
                </c:pt>
                <c:pt idx="659">
                  <c:v>145.44240881145427</c:v>
                </c:pt>
                <c:pt idx="660">
                  <c:v>145.54337947970666</c:v>
                </c:pt>
                <c:pt idx="661">
                  <c:v>145.64442024495435</c:v>
                </c:pt>
                <c:pt idx="662">
                  <c:v>145.74553115586087</c:v>
                </c:pt>
                <c:pt idx="663">
                  <c:v>145.84671226112354</c:v>
                </c:pt>
                <c:pt idx="664">
                  <c:v>145.94796360947345</c:v>
                </c:pt>
                <c:pt idx="665">
                  <c:v>146.04928524967545</c:v>
                </c:pt>
                <c:pt idx="666">
                  <c:v>146.15067723052857</c:v>
                </c:pt>
                <c:pt idx="667">
                  <c:v>146.25213960086538</c:v>
                </c:pt>
                <c:pt idx="668">
                  <c:v>146.35367240955244</c:v>
                </c:pt>
                <c:pt idx="669">
                  <c:v>146.45527570549029</c:v>
                </c:pt>
                <c:pt idx="670">
                  <c:v>146.55694953761338</c:v>
                </c:pt>
                <c:pt idx="671">
                  <c:v>146.65869395489011</c:v>
                </c:pt>
                <c:pt idx="672">
                  <c:v>146.76050900632291</c:v>
                </c:pt>
                <c:pt idx="673">
                  <c:v>146.86239474094822</c:v>
                </c:pt>
                <c:pt idx="674">
                  <c:v>146.9643512078365</c:v>
                </c:pt>
                <c:pt idx="675">
                  <c:v>147.06637845609234</c:v>
                </c:pt>
                <c:pt idx="676">
                  <c:v>147.16847653485425</c:v>
                </c:pt>
                <c:pt idx="677">
                  <c:v>147.27064549329521</c:v>
                </c:pt>
                <c:pt idx="678">
                  <c:v>147.37288538062199</c:v>
                </c:pt>
                <c:pt idx="679">
                  <c:v>147.47519624607563</c:v>
                </c:pt>
                <c:pt idx="680">
                  <c:v>147.57757813893141</c:v>
                </c:pt>
                <c:pt idx="681">
                  <c:v>147.68003110849872</c:v>
                </c:pt>
                <c:pt idx="682">
                  <c:v>147.78255520412125</c:v>
                </c:pt>
                <c:pt idx="683">
                  <c:v>147.88515047517697</c:v>
                </c:pt>
                <c:pt idx="684">
                  <c:v>147.98781697107805</c:v>
                </c:pt>
                <c:pt idx="685">
                  <c:v>148.09055474127101</c:v>
                </c:pt>
                <c:pt idx="686">
                  <c:v>148.19336383523671</c:v>
                </c:pt>
                <c:pt idx="687">
                  <c:v>148.29624430249032</c:v>
                </c:pt>
                <c:pt idx="688">
                  <c:v>148.3991961925814</c:v>
                </c:pt>
                <c:pt idx="689">
                  <c:v>148.50221955509397</c:v>
                </c:pt>
                <c:pt idx="690">
                  <c:v>148.60531443964638</c:v>
                </c:pt>
                <c:pt idx="691">
                  <c:v>148.70848089589148</c:v>
                </c:pt>
                <c:pt idx="692">
                  <c:v>148.81171897351655</c:v>
                </c:pt>
                <c:pt idx="693">
                  <c:v>148.91502872224342</c:v>
                </c:pt>
                <c:pt idx="694">
                  <c:v>149.01841019182842</c:v>
                </c:pt>
                <c:pt idx="695">
                  <c:v>149.12186343206238</c:v>
                </c:pt>
                <c:pt idx="696">
                  <c:v>149.22538849277075</c:v>
                </c:pt>
                <c:pt idx="697">
                  <c:v>149.32898542381352</c:v>
                </c:pt>
                <c:pt idx="698">
                  <c:v>149.43265427508524</c:v>
                </c:pt>
                <c:pt idx="699">
                  <c:v>149.53639509651543</c:v>
                </c:pt>
                <c:pt idx="700">
                  <c:v>149.64020793806787</c:v>
                </c:pt>
                <c:pt idx="701">
                  <c:v>149.74409284974118</c:v>
                </c:pt>
                <c:pt idx="702">
                  <c:v>149.84804988156873</c:v>
                </c:pt>
                <c:pt idx="703">
                  <c:v>149.95207908361854</c:v>
                </c:pt>
                <c:pt idx="704">
                  <c:v>150.05618050599347</c:v>
                </c:pt>
                <c:pt idx="705">
                  <c:v>150.1603541988311</c:v>
                </c:pt>
                <c:pt idx="706">
                  <c:v>150.26460021230389</c:v>
                </c:pt>
                <c:pt idx="707">
                  <c:v>150.36891859661904</c:v>
                </c:pt>
                <c:pt idx="708">
                  <c:v>150.47330940201866</c:v>
                </c:pt>
                <c:pt idx="709">
                  <c:v>150.57777267877975</c:v>
                </c:pt>
                <c:pt idx="710">
                  <c:v>150.68230847721418</c:v>
                </c:pt>
                <c:pt idx="711">
                  <c:v>150.78691684766864</c:v>
                </c:pt>
                <c:pt idx="712">
                  <c:v>150.89159784052515</c:v>
                </c:pt>
                <c:pt idx="713">
                  <c:v>150.99635150620034</c:v>
                </c:pt>
                <c:pt idx="714">
                  <c:v>151.10117789514595</c:v>
                </c:pt>
                <c:pt idx="715">
                  <c:v>151.20607705784872</c:v>
                </c:pt>
                <c:pt idx="716">
                  <c:v>151.3110490448305</c:v>
                </c:pt>
                <c:pt idx="717">
                  <c:v>151.41609390664814</c:v>
                </c:pt>
                <c:pt idx="718">
                  <c:v>151.52121169389369</c:v>
                </c:pt>
                <c:pt idx="719">
                  <c:v>151.62640245719422</c:v>
                </c:pt>
                <c:pt idx="720">
                  <c:v>151.73166624721199</c:v>
                </c:pt>
                <c:pt idx="721">
                  <c:v>151.83700311464443</c:v>
                </c:pt>
                <c:pt idx="722">
                  <c:v>151.94241311022421</c:v>
                </c:pt>
                <c:pt idx="723">
                  <c:v>152.04789628471912</c:v>
                </c:pt>
                <c:pt idx="724">
                  <c:v>152.15345268893216</c:v>
                </c:pt>
                <c:pt idx="725">
                  <c:v>152.25908237370192</c:v>
                </c:pt>
                <c:pt idx="726">
                  <c:v>152.36478538990195</c:v>
                </c:pt>
                <c:pt idx="727">
                  <c:v>152.47056178844122</c:v>
                </c:pt>
                <c:pt idx="728">
                  <c:v>152.57641162026403</c:v>
                </c:pt>
                <c:pt idx="729">
                  <c:v>152.68233493635006</c:v>
                </c:pt>
                <c:pt idx="730">
                  <c:v>152.78833178771438</c:v>
                </c:pt>
                <c:pt idx="731">
                  <c:v>152.8944022254075</c:v>
                </c:pt>
                <c:pt idx="732">
                  <c:v>153.00054630051537</c:v>
                </c:pt>
                <c:pt idx="733">
                  <c:v>153.10676406415931</c:v>
                </c:pt>
                <c:pt idx="734">
                  <c:v>153.2130555674963</c:v>
                </c:pt>
                <c:pt idx="735">
                  <c:v>153.31942086171864</c:v>
                </c:pt>
                <c:pt idx="736">
                  <c:v>153.42585999805436</c:v>
                </c:pt>
                <c:pt idx="737">
                  <c:v>153.53237302776694</c:v>
                </c:pt>
                <c:pt idx="738">
                  <c:v>153.63896000215544</c:v>
                </c:pt>
                <c:pt idx="739">
                  <c:v>153.74562097255458</c:v>
                </c:pt>
                <c:pt idx="740">
                  <c:v>153.85235599033473</c:v>
                </c:pt>
                <c:pt idx="741">
                  <c:v>153.95916510690188</c:v>
                </c:pt>
                <c:pt idx="742">
                  <c:v>154.0660483736977</c:v>
                </c:pt>
                <c:pt idx="743">
                  <c:v>154.1730058421995</c:v>
                </c:pt>
                <c:pt idx="744">
                  <c:v>154.2800375639207</c:v>
                </c:pt>
                <c:pt idx="745">
                  <c:v>154.38714359041003</c:v>
                </c:pt>
                <c:pt idx="746">
                  <c:v>154.49432397325222</c:v>
                </c:pt>
                <c:pt idx="747">
                  <c:v>154.60157876406777</c:v>
                </c:pt>
                <c:pt idx="748">
                  <c:v>154.70890801451299</c:v>
                </c:pt>
                <c:pt idx="749">
                  <c:v>154.81631177628012</c:v>
                </c:pt>
                <c:pt idx="750">
                  <c:v>154.92379010109724</c:v>
                </c:pt>
                <c:pt idx="751">
                  <c:v>155.03134304072833</c:v>
                </c:pt>
                <c:pt idx="752">
                  <c:v>155.13897064697338</c:v>
                </c:pt>
                <c:pt idx="753">
                  <c:v>155.2466729716682</c:v>
                </c:pt>
                <c:pt idx="754">
                  <c:v>155.35445006668465</c:v>
                </c:pt>
                <c:pt idx="755">
                  <c:v>155.46230198393081</c:v>
                </c:pt>
                <c:pt idx="756">
                  <c:v>155.5702287753505</c:v>
                </c:pt>
                <c:pt idx="757">
                  <c:v>155.67823049292372</c:v>
                </c:pt>
                <c:pt idx="758">
                  <c:v>155.78630718866657</c:v>
                </c:pt>
                <c:pt idx="759">
                  <c:v>155.89445891463117</c:v>
                </c:pt>
                <c:pt idx="760">
                  <c:v>156.00268572290594</c:v>
                </c:pt>
                <c:pt idx="761">
                  <c:v>156.11098766561528</c:v>
                </c:pt>
                <c:pt idx="762">
                  <c:v>156.21936479491993</c:v>
                </c:pt>
                <c:pt idx="763">
                  <c:v>156.32781716301676</c:v>
                </c:pt>
                <c:pt idx="764">
                  <c:v>156.43634482213886</c:v>
                </c:pt>
                <c:pt idx="765">
                  <c:v>156.54494782455563</c:v>
                </c:pt>
                <c:pt idx="766">
                  <c:v>156.65362622257277</c:v>
                </c:pt>
                <c:pt idx="767">
                  <c:v>156.76238006853222</c:v>
                </c:pt>
                <c:pt idx="768">
                  <c:v>156.87120941481231</c:v>
                </c:pt>
                <c:pt idx="769">
                  <c:v>156.98011431382776</c:v>
                </c:pt>
                <c:pt idx="770">
                  <c:v>157.08909481802962</c:v>
                </c:pt>
                <c:pt idx="771">
                  <c:v>157.19815097990536</c:v>
                </c:pt>
                <c:pt idx="772">
                  <c:v>157.3072828519789</c:v>
                </c:pt>
                <c:pt idx="773">
                  <c:v>157.41649048681066</c:v>
                </c:pt>
                <c:pt idx="774">
                  <c:v>157.5257739369975</c:v>
                </c:pt>
                <c:pt idx="775">
                  <c:v>157.63513325517278</c:v>
                </c:pt>
                <c:pt idx="776">
                  <c:v>157.74456849400633</c:v>
                </c:pt>
                <c:pt idx="777">
                  <c:v>157.85407970620491</c:v>
                </c:pt>
                <c:pt idx="778">
                  <c:v>157.96366694451149</c:v>
                </c:pt>
                <c:pt idx="779">
                  <c:v>158.07333026170573</c:v>
                </c:pt>
                <c:pt idx="780">
                  <c:v>158.183069710604</c:v>
                </c:pt>
                <c:pt idx="781">
                  <c:v>158.2928853440593</c:v>
                </c:pt>
                <c:pt idx="782">
                  <c:v>158.40277721496133</c:v>
                </c:pt>
                <c:pt idx="783">
                  <c:v>158.5127453762365</c:v>
                </c:pt>
                <c:pt idx="784">
                  <c:v>158.62278988084799</c:v>
                </c:pt>
                <c:pt idx="785">
                  <c:v>158.73291078179574</c:v>
                </c:pt>
                <c:pt idx="786">
                  <c:v>158.84310813211647</c:v>
                </c:pt>
                <c:pt idx="787">
                  <c:v>158.95338198488369</c:v>
                </c:pt>
                <c:pt idx="788">
                  <c:v>159.06373239320783</c:v>
                </c:pt>
                <c:pt idx="789">
                  <c:v>159.174159410236</c:v>
                </c:pt>
                <c:pt idx="790">
                  <c:v>159.28466308915264</c:v>
                </c:pt>
                <c:pt idx="791">
                  <c:v>159.39524348317872</c:v>
                </c:pt>
                <c:pt idx="792">
                  <c:v>159.50590064557218</c:v>
                </c:pt>
                <c:pt idx="793">
                  <c:v>159.61663462962812</c:v>
                </c:pt>
                <c:pt idx="794">
                  <c:v>159.72744548867848</c:v>
                </c:pt>
                <c:pt idx="795">
                  <c:v>159.8383332760923</c:v>
                </c:pt>
                <c:pt idx="796">
                  <c:v>159.94929804527567</c:v>
                </c:pt>
                <c:pt idx="797">
                  <c:v>160.06033984967172</c:v>
                </c:pt>
                <c:pt idx="798">
                  <c:v>160.17145874276071</c:v>
                </c:pt>
                <c:pt idx="799">
                  <c:v>160.28265477806002</c:v>
                </c:pt>
                <c:pt idx="800">
                  <c:v>160.39392800912421</c:v>
                </c:pt>
                <c:pt idx="801">
                  <c:v>160.50527848954496</c:v>
                </c:pt>
                <c:pt idx="802">
                  <c:v>160.61670627295121</c:v>
                </c:pt>
                <c:pt idx="803">
                  <c:v>160.72821141300909</c:v>
                </c:pt>
                <c:pt idx="804">
                  <c:v>160.83979396342201</c:v>
                </c:pt>
                <c:pt idx="805">
                  <c:v>160.95145397793056</c:v>
                </c:pt>
                <c:pt idx="806">
                  <c:v>161.06319151031298</c:v>
                </c:pt>
                <c:pt idx="807">
                  <c:v>161.17500661438444</c:v>
                </c:pt>
                <c:pt idx="808">
                  <c:v>161.28689934399767</c:v>
                </c:pt>
                <c:pt idx="809">
                  <c:v>161.39886975304276</c:v>
                </c:pt>
                <c:pt idx="810">
                  <c:v>161.51091789544714</c:v>
                </c:pt>
                <c:pt idx="811">
                  <c:v>161.62304382517581</c:v>
                </c:pt>
                <c:pt idx="812">
                  <c:v>161.73524759623112</c:v>
                </c:pt>
                <c:pt idx="813">
                  <c:v>161.84752926265296</c:v>
                </c:pt>
                <c:pt idx="814">
                  <c:v>161.95988887851874</c:v>
                </c:pt>
                <c:pt idx="815">
                  <c:v>162.07232649794338</c:v>
                </c:pt>
                <c:pt idx="816">
                  <c:v>162.18484217507941</c:v>
                </c:pt>
                <c:pt idx="817">
                  <c:v>162.29743596411694</c:v>
                </c:pt>
                <c:pt idx="818">
                  <c:v>162.41010791928369</c:v>
                </c:pt>
                <c:pt idx="819">
                  <c:v>162.52285809484499</c:v>
                </c:pt>
                <c:pt idx="820">
                  <c:v>162.63568654510394</c:v>
                </c:pt>
                <c:pt idx="821">
                  <c:v>162.74859332440113</c:v>
                </c:pt>
                <c:pt idx="822">
                  <c:v>162.86157848711528</c:v>
                </c:pt>
                <c:pt idx="823">
                  <c:v>162.97464208766249</c:v>
                </c:pt>
                <c:pt idx="824">
                  <c:v>163.08778418049675</c:v>
                </c:pt>
                <c:pt idx="825">
                  <c:v>163.20100482010989</c:v>
                </c:pt>
                <c:pt idx="826">
                  <c:v>163.31430406103149</c:v>
                </c:pt>
                <c:pt idx="827">
                  <c:v>163.42768195782907</c:v>
                </c:pt>
                <c:pt idx="828">
                  <c:v>163.54113856510799</c:v>
                </c:pt>
                <c:pt idx="829">
                  <c:v>163.65467393751152</c:v>
                </c:pt>
                <c:pt idx="830">
                  <c:v>163.7682881297209</c:v>
                </c:pt>
                <c:pt idx="831">
                  <c:v>163.88198119645526</c:v>
                </c:pt>
                <c:pt idx="832">
                  <c:v>163.9957531924718</c:v>
                </c:pt>
                <c:pt idx="833">
                  <c:v>164.10960417256567</c:v>
                </c:pt>
                <c:pt idx="834">
                  <c:v>164.22353419157008</c:v>
                </c:pt>
                <c:pt idx="835">
                  <c:v>164.33754330435636</c:v>
                </c:pt>
                <c:pt idx="836">
                  <c:v>164.45163156583385</c:v>
                </c:pt>
                <c:pt idx="837">
                  <c:v>164.56579903095005</c:v>
                </c:pt>
                <c:pt idx="838">
                  <c:v>164.68004575469061</c:v>
                </c:pt>
                <c:pt idx="839">
                  <c:v>164.79437179207935</c:v>
                </c:pt>
                <c:pt idx="840">
                  <c:v>164.90877719817826</c:v>
                </c:pt>
                <c:pt idx="841">
                  <c:v>165.0232620280876</c:v>
                </c:pt>
                <c:pt idx="842">
                  <c:v>165.13782633694586</c:v>
                </c:pt>
                <c:pt idx="843">
                  <c:v>165.25247017992982</c:v>
                </c:pt>
                <c:pt idx="844">
                  <c:v>165.36719361225454</c:v>
                </c:pt>
                <c:pt idx="845">
                  <c:v>165.48199668917343</c:v>
                </c:pt>
                <c:pt idx="846">
                  <c:v>165.59687946597813</c:v>
                </c:pt>
                <c:pt idx="847">
                  <c:v>165.71184199799907</c:v>
                </c:pt>
                <c:pt idx="848">
                  <c:v>165.82688434060469</c:v>
                </c:pt>
                <c:pt idx="849">
                  <c:v>165.94200654920198</c:v>
                </c:pt>
                <c:pt idx="850">
                  <c:v>166.05720867923637</c:v>
                </c:pt>
                <c:pt idx="851">
                  <c:v>166.1724907861919</c:v>
                </c:pt>
                <c:pt idx="852">
                  <c:v>166.28785292559098</c:v>
                </c:pt>
                <c:pt idx="853">
                  <c:v>166.40329515299467</c:v>
                </c:pt>
                <c:pt idx="854">
                  <c:v>166.51881752400254</c:v>
                </c:pt>
                <c:pt idx="855">
                  <c:v>166.63442009425282</c:v>
                </c:pt>
                <c:pt idx="856">
                  <c:v>166.75010291942232</c:v>
                </c:pt>
                <c:pt idx="857">
                  <c:v>166.86586605522652</c:v>
                </c:pt>
                <c:pt idx="858">
                  <c:v>166.98170955741955</c:v>
                </c:pt>
                <c:pt idx="859">
                  <c:v>167.09763348179428</c:v>
                </c:pt>
                <c:pt idx="860">
                  <c:v>167.21363788418219</c:v>
                </c:pt>
                <c:pt idx="861">
                  <c:v>167.32972282045387</c:v>
                </c:pt>
                <c:pt idx="862">
                  <c:v>167.44588834651836</c:v>
                </c:pt>
                <c:pt idx="863">
                  <c:v>167.56213451832357</c:v>
                </c:pt>
                <c:pt idx="864">
                  <c:v>167.67846139185636</c:v>
                </c:pt>
                <c:pt idx="865">
                  <c:v>167.79486902314233</c:v>
                </c:pt>
                <c:pt idx="866">
                  <c:v>167.91135746824608</c:v>
                </c:pt>
                <c:pt idx="867">
                  <c:v>168.02792678327106</c:v>
                </c:pt>
                <c:pt idx="868">
                  <c:v>168.14457702435971</c:v>
                </c:pt>
                <c:pt idx="869">
                  <c:v>168.26130824769342</c:v>
                </c:pt>
                <c:pt idx="870">
                  <c:v>168.3781205094925</c:v>
                </c:pt>
                <c:pt idx="871">
                  <c:v>168.49501386601662</c:v>
                </c:pt>
                <c:pt idx="872">
                  <c:v>168.61198837356415</c:v>
                </c:pt>
                <c:pt idx="873">
                  <c:v>168.72904408847268</c:v>
                </c:pt>
                <c:pt idx="874">
                  <c:v>168.84618106711889</c:v>
                </c:pt>
                <c:pt idx="875">
                  <c:v>168.9633993659186</c:v>
                </c:pt>
                <c:pt idx="876">
                  <c:v>169.0806990413268</c:v>
                </c:pt>
                <c:pt idx="877">
                  <c:v>169.19808014983772</c:v>
                </c:pt>
                <c:pt idx="878">
                  <c:v>169.31554274798469</c:v>
                </c:pt>
                <c:pt idx="879">
                  <c:v>169.43308689234044</c:v>
                </c:pt>
                <c:pt idx="880">
                  <c:v>169.55071263951686</c:v>
                </c:pt>
                <c:pt idx="881">
                  <c:v>169.66842004616518</c:v>
                </c:pt>
                <c:pt idx="882">
                  <c:v>169.78620916897594</c:v>
                </c:pt>
                <c:pt idx="883">
                  <c:v>169.90408006467911</c:v>
                </c:pt>
                <c:pt idx="884">
                  <c:v>170.02203279004397</c:v>
                </c:pt>
                <c:pt idx="885">
                  <c:v>170.14006740187918</c:v>
                </c:pt>
                <c:pt idx="886">
                  <c:v>170.25818395703294</c:v>
                </c:pt>
                <c:pt idx="887">
                  <c:v>170.37638251239287</c:v>
                </c:pt>
                <c:pt idx="888">
                  <c:v>170.49466312488602</c:v>
                </c:pt>
                <c:pt idx="889">
                  <c:v>170.61302585147894</c:v>
                </c:pt>
                <c:pt idx="890">
                  <c:v>170.73147074917804</c:v>
                </c:pt>
                <c:pt idx="891">
                  <c:v>170.84999787502898</c:v>
                </c:pt>
                <c:pt idx="892">
                  <c:v>170.96860728611708</c:v>
                </c:pt>
                <c:pt idx="893">
                  <c:v>171.08729903956734</c:v>
                </c:pt>
                <c:pt idx="894">
                  <c:v>171.20607319254438</c:v>
                </c:pt>
                <c:pt idx="895">
                  <c:v>171.32492980225254</c:v>
                </c:pt>
                <c:pt idx="896">
                  <c:v>171.44386892593587</c:v>
                </c:pt>
                <c:pt idx="897">
                  <c:v>171.56289062087814</c:v>
                </c:pt>
                <c:pt idx="898">
                  <c:v>171.68199494440293</c:v>
                </c:pt>
                <c:pt idx="899">
                  <c:v>171.80118195387354</c:v>
                </c:pt>
                <c:pt idx="900">
                  <c:v>171.92045170669317</c:v>
                </c:pt>
                <c:pt idx="901">
                  <c:v>172.03980426030481</c:v>
                </c:pt>
                <c:pt idx="902">
                  <c:v>172.1592396721914</c:v>
                </c:pt>
                <c:pt idx="903">
                  <c:v>172.27875799987572</c:v>
                </c:pt>
                <c:pt idx="904">
                  <c:v>172.39835930092053</c:v>
                </c:pt>
                <c:pt idx="905">
                  <c:v>172.51804363292848</c:v>
                </c:pt>
                <c:pt idx="906">
                  <c:v>172.63781105354218</c:v>
                </c:pt>
                <c:pt idx="907">
                  <c:v>172.75766162044459</c:v>
                </c:pt>
                <c:pt idx="908">
                  <c:v>172.87759539135834</c:v>
                </c:pt>
                <c:pt idx="909">
                  <c:v>172.99761242404625</c:v>
                </c:pt>
                <c:pt idx="910">
                  <c:v>173.11771277631124</c:v>
                </c:pt>
                <c:pt idx="911">
                  <c:v>173.23789650599636</c:v>
                </c:pt>
                <c:pt idx="912">
                  <c:v>173.35816367098482</c:v>
                </c:pt>
                <c:pt idx="913">
                  <c:v>173.47851432920007</c:v>
                </c:pt>
                <c:pt idx="914">
                  <c:v>173.59894853860564</c:v>
                </c:pt>
                <c:pt idx="915">
                  <c:v>173.71946635720542</c:v>
                </c:pt>
                <c:pt idx="916">
                  <c:v>173.84006784304356</c:v>
                </c:pt>
                <c:pt idx="917">
                  <c:v>173.96075305420439</c:v>
                </c:pt>
                <c:pt idx="918">
                  <c:v>174.0815220488127</c:v>
                </c:pt>
                <c:pt idx="919">
                  <c:v>174.20237488503344</c:v>
                </c:pt>
                <c:pt idx="920">
                  <c:v>174.32331162107235</c:v>
                </c:pt>
                <c:pt idx="921">
                  <c:v>174.44433231517519</c:v>
                </c:pt>
                <c:pt idx="922">
                  <c:v>174.56543702562823</c:v>
                </c:pt>
                <c:pt idx="923">
                  <c:v>174.68662581075827</c:v>
                </c:pt>
                <c:pt idx="924">
                  <c:v>174.8078987289326</c:v>
                </c:pt>
                <c:pt idx="925">
                  <c:v>174.92925583855899</c:v>
                </c:pt>
                <c:pt idx="926">
                  <c:v>175.05069719808577</c:v>
                </c:pt>
                <c:pt idx="927">
                  <c:v>175.17222286600185</c:v>
                </c:pt>
                <c:pt idx="928">
                  <c:v>175.29383290083678</c:v>
                </c:pt>
                <c:pt idx="929">
                  <c:v>175.41552736116068</c:v>
                </c:pt>
                <c:pt idx="930">
                  <c:v>175.53730630558442</c:v>
                </c:pt>
                <c:pt idx="931">
                  <c:v>175.65916979275943</c:v>
                </c:pt>
                <c:pt idx="932">
                  <c:v>175.78111788137798</c:v>
                </c:pt>
                <c:pt idx="933">
                  <c:v>175.90315063017303</c:v>
                </c:pt>
                <c:pt idx="934">
                  <c:v>176.02526809791831</c:v>
                </c:pt>
                <c:pt idx="935">
                  <c:v>176.14747034342838</c:v>
                </c:pt>
                <c:pt idx="936">
                  <c:v>176.26975742555862</c:v>
                </c:pt>
                <c:pt idx="937">
                  <c:v>176.39212940320522</c:v>
                </c:pt>
                <c:pt idx="938">
                  <c:v>176.51458633530521</c:v>
                </c:pt>
                <c:pt idx="939">
                  <c:v>176.63712828083689</c:v>
                </c:pt>
                <c:pt idx="940">
                  <c:v>176.7597552988191</c:v>
                </c:pt>
                <c:pt idx="941">
                  <c:v>176.88246744831181</c:v>
                </c:pt>
                <c:pt idx="942">
                  <c:v>177.00526478841596</c:v>
                </c:pt>
                <c:pt idx="943">
                  <c:v>177.12814737827355</c:v>
                </c:pt>
                <c:pt idx="944">
                  <c:v>177.25111527706761</c:v>
                </c:pt>
                <c:pt idx="945">
                  <c:v>177.3741685440223</c:v>
                </c:pt>
                <c:pt idx="946">
                  <c:v>177.49730723840281</c:v>
                </c:pt>
                <c:pt idx="947">
                  <c:v>177.6205314195156</c:v>
                </c:pt>
                <c:pt idx="948">
                  <c:v>177.74384114670818</c:v>
                </c:pt>
                <c:pt idx="949">
                  <c:v>177.86723647936935</c:v>
                </c:pt>
                <c:pt idx="950">
                  <c:v>177.99071747692906</c:v>
                </c:pt>
                <c:pt idx="951">
                  <c:v>178.1142841988586</c:v>
                </c:pt>
                <c:pt idx="952">
                  <c:v>178.23793670467052</c:v>
                </c:pt>
                <c:pt idx="953">
                  <c:v>178.36167505391862</c:v>
                </c:pt>
                <c:pt idx="954">
                  <c:v>178.48549930619814</c:v>
                </c:pt>
                <c:pt idx="955">
                  <c:v>178.60940952114561</c:v>
                </c:pt>
                <c:pt idx="956">
                  <c:v>178.73340575843889</c:v>
                </c:pt>
                <c:pt idx="957">
                  <c:v>178.85748807779768</c:v>
                </c:pt>
                <c:pt idx="958">
                  <c:v>178.98165653898269</c:v>
                </c:pt>
                <c:pt idx="959">
                  <c:v>179.10591120179626</c:v>
                </c:pt>
                <c:pt idx="960">
                  <c:v>179.23025212608226</c:v>
                </c:pt>
                <c:pt idx="961">
                  <c:v>179.35467937172612</c:v>
                </c:pt>
                <c:pt idx="962">
                  <c:v>179.47919299865478</c:v>
                </c:pt>
                <c:pt idx="963">
                  <c:v>179.60379306683686</c:v>
                </c:pt>
                <c:pt idx="964">
                  <c:v>179.72847963628257</c:v>
                </c:pt>
                <c:pt idx="965">
                  <c:v>179.85325276704381</c:v>
                </c:pt>
                <c:pt idx="966">
                  <c:v>179.97811251921416</c:v>
                </c:pt>
                <c:pt idx="967">
                  <c:v>180.10305895292888</c:v>
                </c:pt>
                <c:pt idx="968">
                  <c:v>180.22809212836501</c:v>
                </c:pt>
                <c:pt idx="969">
                  <c:v>180.35321210574139</c:v>
                </c:pt>
                <c:pt idx="970">
                  <c:v>180.47841894531859</c:v>
                </c:pt>
                <c:pt idx="971">
                  <c:v>180.60371270739898</c:v>
                </c:pt>
                <c:pt idx="972">
                  <c:v>180.72909345232716</c:v>
                </c:pt>
                <c:pt idx="973">
                  <c:v>180.8545612404892</c:v>
                </c:pt>
                <c:pt idx="974">
                  <c:v>180.98011613231319</c:v>
                </c:pt>
                <c:pt idx="975">
                  <c:v>181.10575818826928</c:v>
                </c:pt>
                <c:pt idx="976">
                  <c:v>181.23148746886949</c:v>
                </c:pt>
                <c:pt idx="977">
                  <c:v>181.35730403466789</c:v>
                </c:pt>
                <c:pt idx="978">
                  <c:v>181.48320794626062</c:v>
                </c:pt>
                <c:pt idx="979">
                  <c:v>181.60919926428588</c:v>
                </c:pt>
                <c:pt idx="980">
                  <c:v>181.7352780494239</c:v>
                </c:pt>
                <c:pt idx="981">
                  <c:v>181.86144436239712</c:v>
                </c:pt>
                <c:pt idx="982">
                  <c:v>181.98769826397006</c:v>
                </c:pt>
                <c:pt idx="983">
                  <c:v>182.11403981494954</c:v>
                </c:pt>
                <c:pt idx="984">
                  <c:v>182.24046907618444</c:v>
                </c:pt>
                <c:pt idx="985">
                  <c:v>182.36698610856601</c:v>
                </c:pt>
                <c:pt idx="986">
                  <c:v>182.49359097302769</c:v>
                </c:pt>
                <c:pt idx="987">
                  <c:v>182.62028373054528</c:v>
                </c:pt>
                <c:pt idx="988">
                  <c:v>182.74706444213675</c:v>
                </c:pt>
                <c:pt idx="989">
                  <c:v>182.87393316886283</c:v>
                </c:pt>
                <c:pt idx="990">
                  <c:v>183.00088997182627</c:v>
                </c:pt>
                <c:pt idx="991">
                  <c:v>183.12793491217232</c:v>
                </c:pt>
                <c:pt idx="992">
                  <c:v>183.2550680510887</c:v>
                </c:pt>
                <c:pt idx="993">
                  <c:v>183.38228944980565</c:v>
                </c:pt>
                <c:pt idx="994">
                  <c:v>183.50959916959587</c:v>
                </c:pt>
                <c:pt idx="995">
                  <c:v>183.63699727177462</c:v>
                </c:pt>
                <c:pt idx="996">
                  <c:v>183.76448381769967</c:v>
                </c:pt>
                <c:pt idx="997">
                  <c:v>183.89205886877147</c:v>
                </c:pt>
                <c:pt idx="998">
                  <c:v>184.01972248643307</c:v>
                </c:pt>
                <c:pt idx="999">
                  <c:v>184.14747473217017</c:v>
                </c:pt>
                <c:pt idx="1000">
                  <c:v>184.27531566751111</c:v>
                </c:pt>
                <c:pt idx="1001">
                  <c:v>184.40324535402704</c:v>
                </c:pt>
                <c:pt idx="1002">
                  <c:v>184.53126385333175</c:v>
                </c:pt>
                <c:pt idx="1003">
                  <c:v>184.65937122708189</c:v>
                </c:pt>
                <c:pt idx="1004">
                  <c:v>184.78756753697684</c:v>
                </c:pt>
                <c:pt idx="1005">
                  <c:v>184.91585284475875</c:v>
                </c:pt>
                <c:pt idx="1006">
                  <c:v>185.04422721221303</c:v>
                </c:pt>
                <c:pt idx="1007">
                  <c:v>185.17269070116751</c:v>
                </c:pt>
                <c:pt idx="1008">
                  <c:v>185.30124337349315</c:v>
                </c:pt>
                <c:pt idx="1009">
                  <c:v>185.4298852911038</c:v>
                </c:pt>
                <c:pt idx="1010">
                  <c:v>185.55861651595637</c:v>
                </c:pt>
                <c:pt idx="1011">
                  <c:v>185.68743711005072</c:v>
                </c:pt>
                <c:pt idx="1012">
                  <c:v>185.81634713542979</c:v>
                </c:pt>
                <c:pt idx="1013">
                  <c:v>185.94534665417953</c:v>
                </c:pt>
                <c:pt idx="1014">
                  <c:v>186.07443572842908</c:v>
                </c:pt>
                <c:pt idx="1015">
                  <c:v>186.20361442035065</c:v>
                </c:pt>
                <c:pt idx="1016">
                  <c:v>186.33288279215964</c:v>
                </c:pt>
                <c:pt idx="1017">
                  <c:v>186.4622409061146</c:v>
                </c:pt>
                <c:pt idx="1018">
                  <c:v>186.59168882451738</c:v>
                </c:pt>
                <c:pt idx="1019">
                  <c:v>186.72122660971303</c:v>
                </c:pt>
                <c:pt idx="1020">
                  <c:v>186.85085432408985</c:v>
                </c:pt>
                <c:pt idx="1021">
                  <c:v>186.98057203007951</c:v>
                </c:pt>
                <c:pt idx="1022">
                  <c:v>187.110379790157</c:v>
                </c:pt>
                <c:pt idx="1023">
                  <c:v>187.24027766684054</c:v>
                </c:pt>
                <c:pt idx="1024">
                  <c:v>187.37026572269221</c:v>
                </c:pt>
                <c:pt idx="1025">
                  <c:v>187.50034402031704</c:v>
                </c:pt>
                <c:pt idx="1026">
                  <c:v>187.63051262236368</c:v>
                </c:pt>
                <c:pt idx="1027">
                  <c:v>187.7607715915243</c:v>
                </c:pt>
                <c:pt idx="1028">
                  <c:v>187.8911209905346</c:v>
                </c:pt>
                <c:pt idx="1029">
                  <c:v>188.02156088217376</c:v>
                </c:pt>
                <c:pt idx="1030">
                  <c:v>188.15209132926461</c:v>
                </c:pt>
                <c:pt idx="1031">
                  <c:v>188.28271239467358</c:v>
                </c:pt>
                <c:pt idx="1032">
                  <c:v>188.41342414131077</c:v>
                </c:pt>
                <c:pt idx="1033">
                  <c:v>188.54422663212986</c:v>
                </c:pt>
                <c:pt idx="1034">
                  <c:v>188.67511993012835</c:v>
                </c:pt>
                <c:pt idx="1035">
                  <c:v>188.80610409834742</c:v>
                </c:pt>
                <c:pt idx="1036">
                  <c:v>188.93717919987199</c:v>
                </c:pt>
                <c:pt idx="1037">
                  <c:v>189.06834529783083</c:v>
                </c:pt>
                <c:pt idx="1038">
                  <c:v>189.1996024553965</c:v>
                </c:pt>
                <c:pt idx="1039">
                  <c:v>189.33095073578542</c:v>
                </c:pt>
                <c:pt idx="1040">
                  <c:v>189.46239020225775</c:v>
                </c:pt>
                <c:pt idx="1041">
                  <c:v>189.59392091811804</c:v>
                </c:pt>
                <c:pt idx="1042">
                  <c:v>189.72554294671434</c:v>
                </c:pt>
                <c:pt idx="1043">
                  <c:v>189.85725635143876</c:v>
                </c:pt>
                <c:pt idx="1044">
                  <c:v>189.98906119572746</c:v>
                </c:pt>
                <c:pt idx="1045">
                  <c:v>190.12095754306068</c:v>
                </c:pt>
                <c:pt idx="1046">
                  <c:v>190.25294545696269</c:v>
                </c:pt>
                <c:pt idx="1047">
                  <c:v>190.38502500100188</c:v>
                </c:pt>
                <c:pt idx="1048">
                  <c:v>190.51719623879069</c:v>
                </c:pt>
                <c:pt idx="1049">
                  <c:v>190.64945923398585</c:v>
                </c:pt>
                <c:pt idx="1050">
                  <c:v>190.78181405028806</c:v>
                </c:pt>
                <c:pt idx="1051">
                  <c:v>190.9142607514427</c:v>
                </c:pt>
                <c:pt idx="1052">
                  <c:v>191.04679940123893</c:v>
                </c:pt>
                <c:pt idx="1053">
                  <c:v>191.17943006351041</c:v>
                </c:pt>
                <c:pt idx="1054">
                  <c:v>191.31215280213507</c:v>
                </c:pt>
                <c:pt idx="1055">
                  <c:v>191.44496768103519</c:v>
                </c:pt>
                <c:pt idx="1056">
                  <c:v>191.57787476417744</c:v>
                </c:pt>
                <c:pt idx="1057">
                  <c:v>191.71087411557286</c:v>
                </c:pt>
                <c:pt idx="1058">
                  <c:v>191.84396579927699</c:v>
                </c:pt>
                <c:pt idx="1059">
                  <c:v>191.97714987938977</c:v>
                </c:pt>
                <c:pt idx="1060">
                  <c:v>192.11042642005569</c:v>
                </c:pt>
                <c:pt idx="1061">
                  <c:v>192.24379548546378</c:v>
                </c:pt>
                <c:pt idx="1062">
                  <c:v>192.37725713984759</c:v>
                </c:pt>
                <c:pt idx="1063">
                  <c:v>192.51081144748528</c:v>
                </c:pt>
                <c:pt idx="1064">
                  <c:v>192.64445847269965</c:v>
                </c:pt>
                <c:pt idx="1065">
                  <c:v>192.77819827985812</c:v>
                </c:pt>
                <c:pt idx="1066">
                  <c:v>192.91203093337285</c:v>
                </c:pt>
                <c:pt idx="1067">
                  <c:v>193.04595649770064</c:v>
                </c:pt>
                <c:pt idx="1068">
                  <c:v>193.1799750373431</c:v>
                </c:pt>
                <c:pt idx="1069">
                  <c:v>193.31408661684645</c:v>
                </c:pt>
                <c:pt idx="1070">
                  <c:v>193.4482913008022</c:v>
                </c:pt>
                <c:pt idx="1071">
                  <c:v>193.58258915384619</c:v>
                </c:pt>
                <c:pt idx="1072">
                  <c:v>193.71698024065932</c:v>
                </c:pt>
                <c:pt idx="1073">
                  <c:v>193.8514646259674</c:v>
                </c:pt>
                <c:pt idx="1074">
                  <c:v>193.98604237454114</c:v>
                </c:pt>
                <c:pt idx="1075">
                  <c:v>194.12071355119627</c:v>
                </c:pt>
                <c:pt idx="1076">
                  <c:v>194.25547822079346</c:v>
                </c:pt>
                <c:pt idx="1077">
                  <c:v>194.39033644823843</c:v>
                </c:pt>
                <c:pt idx="1078">
                  <c:v>194.525288298482</c:v>
                </c:pt>
                <c:pt idx="1079">
                  <c:v>194.66033383652001</c:v>
                </c:pt>
                <c:pt idx="1080">
                  <c:v>194.79547312739345</c:v>
                </c:pt>
                <c:pt idx="1081">
                  <c:v>194.93070623618851</c:v>
                </c:pt>
                <c:pt idx="1082">
                  <c:v>195.06603322803647</c:v>
                </c:pt>
                <c:pt idx="1083">
                  <c:v>195.20145416811394</c:v>
                </c:pt>
                <c:pt idx="1084">
                  <c:v>195.33696912164268</c:v>
                </c:pt>
                <c:pt idx="1085">
                  <c:v>195.4725781538898</c:v>
                </c:pt>
                <c:pt idx="1086">
                  <c:v>195.60828133016764</c:v>
                </c:pt>
                <c:pt idx="1087">
                  <c:v>195.74407871583395</c:v>
                </c:pt>
                <c:pt idx="1088">
                  <c:v>195.87997037629168</c:v>
                </c:pt>
                <c:pt idx="1089">
                  <c:v>196.01595637698969</c:v>
                </c:pt>
                <c:pt idx="1090">
                  <c:v>196.15203678342172</c:v>
                </c:pt>
                <c:pt idx="1091">
                  <c:v>196.28821166112718</c:v>
                </c:pt>
                <c:pt idx="1092">
                  <c:v>196.42448107569103</c:v>
                </c:pt>
                <c:pt idx="1093">
                  <c:v>196.56084509274365</c:v>
                </c:pt>
                <c:pt idx="1094">
                  <c:v>196.69730377796111</c:v>
                </c:pt>
                <c:pt idx="1095">
                  <c:v>196.83385719706496</c:v>
                </c:pt>
                <c:pt idx="1096">
                  <c:v>196.97050541582243</c:v>
                </c:pt>
                <c:pt idx="1097">
                  <c:v>197.10724850004644</c:v>
                </c:pt>
                <c:pt idx="1098">
                  <c:v>197.24408651559554</c:v>
                </c:pt>
                <c:pt idx="1099">
                  <c:v>197.381019528374</c:v>
                </c:pt>
                <c:pt idx="1100">
                  <c:v>197.51804760433191</c:v>
                </c:pt>
                <c:pt idx="1101">
                  <c:v>197.65517080946492</c:v>
                </c:pt>
                <c:pt idx="1102">
                  <c:v>197.79238920981501</c:v>
                </c:pt>
                <c:pt idx="1103">
                  <c:v>197.92970287146952</c:v>
                </c:pt>
                <c:pt idx="1104">
                  <c:v>198.06711186056179</c:v>
                </c:pt>
                <c:pt idx="1105">
                  <c:v>198.20461624327118</c:v>
                </c:pt>
                <c:pt idx="1106">
                  <c:v>198.34221608582283</c:v>
                </c:pt>
                <c:pt idx="1107">
                  <c:v>198.47991145448802</c:v>
                </c:pt>
                <c:pt idx="1108">
                  <c:v>198.61770241558392</c:v>
                </c:pt>
                <c:pt idx="1109">
                  <c:v>198.75558903547383</c:v>
                </c:pt>
                <c:pt idx="1110">
                  <c:v>198.89357138056704</c:v>
                </c:pt>
                <c:pt idx="1111">
                  <c:v>199.03164951731898</c:v>
                </c:pt>
                <c:pt idx="1112">
                  <c:v>199.16982351223123</c:v>
                </c:pt>
                <c:pt idx="1113">
                  <c:v>199.30809343185152</c:v>
                </c:pt>
                <c:pt idx="1114">
                  <c:v>199.44645934277375</c:v>
                </c:pt>
                <c:pt idx="1115">
                  <c:v>199.58492131163814</c:v>
                </c:pt>
                <c:pt idx="1116">
                  <c:v>199.72347940513109</c:v>
                </c:pt>
                <c:pt idx="1117">
                  <c:v>199.86213368998531</c:v>
                </c:pt>
                <c:pt idx="1118">
                  <c:v>200.00088423297987</c:v>
                </c:pt>
                <c:pt idx="1119">
                  <c:v>200.13973110094</c:v>
                </c:pt>
                <c:pt idx="1120">
                  <c:v>200.27867436073785</c:v>
                </c:pt>
                <c:pt idx="1121">
                  <c:v>200.4177140792915</c:v>
                </c:pt>
                <c:pt idx="1122">
                  <c:v>200.55685032356558</c:v>
                </c:pt>
                <c:pt idx="1123">
                  <c:v>200.69608316057131</c:v>
                </c:pt>
                <c:pt idx="1124">
                  <c:v>200.83541265736636</c:v>
                </c:pt>
                <c:pt idx="1125">
                  <c:v>200.97483888105498</c:v>
                </c:pt>
                <c:pt idx="1126">
                  <c:v>201.11436189878802</c:v>
                </c:pt>
                <c:pt idx="1127">
                  <c:v>201.25398177776293</c:v>
                </c:pt>
                <c:pt idx="1128">
                  <c:v>201.39369858522377</c:v>
                </c:pt>
                <c:pt idx="1129">
                  <c:v>201.53351238846142</c:v>
                </c:pt>
                <c:pt idx="1130">
                  <c:v>201.67342325481329</c:v>
                </c:pt>
                <c:pt idx="1131">
                  <c:v>201.81343125166367</c:v>
                </c:pt>
                <c:pt idx="1132">
                  <c:v>201.95353644644356</c:v>
                </c:pt>
                <c:pt idx="1133">
                  <c:v>202.09373890663085</c:v>
                </c:pt>
                <c:pt idx="1134">
                  <c:v>202.23403869975022</c:v>
                </c:pt>
                <c:pt idx="1135">
                  <c:v>202.37443589337317</c:v>
                </c:pt>
                <c:pt idx="1136">
                  <c:v>202.51493055511824</c:v>
                </c:pt>
                <c:pt idx="1137">
                  <c:v>202.65552275265065</c:v>
                </c:pt>
                <c:pt idx="1138">
                  <c:v>202.79621255368318</c:v>
                </c:pt>
                <c:pt idx="1139">
                  <c:v>202.93700002597501</c:v>
                </c:pt>
                <c:pt idx="1140">
                  <c:v>203.07788523733259</c:v>
                </c:pt>
                <c:pt idx="1141">
                  <c:v>203.21886825560944</c:v>
                </c:pt>
                <c:pt idx="1142">
                  <c:v>203.35994914870619</c:v>
                </c:pt>
                <c:pt idx="1143">
                  <c:v>203.50112798457062</c:v>
                </c:pt>
                <c:pt idx="1144">
                  <c:v>203.64240483119761</c:v>
                </c:pt>
                <c:pt idx="1145">
                  <c:v>203.78377975662934</c:v>
                </c:pt>
                <c:pt idx="1146">
                  <c:v>203.92525282895514</c:v>
                </c:pt>
                <c:pt idx="1147">
                  <c:v>204.06682411631172</c:v>
                </c:pt>
                <c:pt idx="1148">
                  <c:v>204.20849368688297</c:v>
                </c:pt>
                <c:pt idx="1149">
                  <c:v>204.35026160890018</c:v>
                </c:pt>
                <c:pt idx="1150">
                  <c:v>204.49212795064201</c:v>
                </c:pt>
                <c:pt idx="1151">
                  <c:v>204.63409278043451</c:v>
                </c:pt>
                <c:pt idx="1152">
                  <c:v>204.77615616665116</c:v>
                </c:pt>
                <c:pt idx="1153">
                  <c:v>204.91831817771293</c:v>
                </c:pt>
                <c:pt idx="1154">
                  <c:v>205.06057888208824</c:v>
                </c:pt>
                <c:pt idx="1155">
                  <c:v>205.20293834829309</c:v>
                </c:pt>
                <c:pt idx="1156">
                  <c:v>205.34539664489103</c:v>
                </c:pt>
                <c:pt idx="1157">
                  <c:v>205.48795384049302</c:v>
                </c:pt>
                <c:pt idx="1158">
                  <c:v>205.63061000375822</c:v>
                </c:pt>
                <c:pt idx="1159">
                  <c:v>205.7733652033929</c:v>
                </c:pt>
                <c:pt idx="1160">
                  <c:v>205.91621950815116</c:v>
                </c:pt>
                <c:pt idx="1161">
                  <c:v>206.05917298683494</c:v>
                </c:pt>
                <c:pt idx="1162">
                  <c:v>206.20222570829381</c:v>
                </c:pt>
                <c:pt idx="1163">
                  <c:v>206.3453777414253</c:v>
                </c:pt>
                <c:pt idx="1164">
                  <c:v>206.48862915517458</c:v>
                </c:pt>
                <c:pt idx="1165">
                  <c:v>206.63198001853485</c:v>
                </c:pt>
                <c:pt idx="1166">
                  <c:v>206.77543040054709</c:v>
                </c:pt>
                <c:pt idx="1167">
                  <c:v>206.91898037030029</c:v>
                </c:pt>
                <c:pt idx="1168">
                  <c:v>207.06262999693121</c:v>
                </c:pt>
                <c:pt idx="1169">
                  <c:v>207.20637934962511</c:v>
                </c:pt>
                <c:pt idx="1170">
                  <c:v>207.35022849761475</c:v>
                </c:pt>
                <c:pt idx="1171">
                  <c:v>207.49417751018117</c:v>
                </c:pt>
                <c:pt idx="1172">
                  <c:v>207.63822645665346</c:v>
                </c:pt>
                <c:pt idx="1173">
                  <c:v>207.78237540640887</c:v>
                </c:pt>
                <c:pt idx="1174">
                  <c:v>207.92662442887283</c:v>
                </c:pt>
                <c:pt idx="1175">
                  <c:v>208.07097359351891</c:v>
                </c:pt>
                <c:pt idx="1176">
                  <c:v>208.21542296986897</c:v>
                </c:pt>
                <c:pt idx="1177">
                  <c:v>208.35997262749305</c:v>
                </c:pt>
                <c:pt idx="1178">
                  <c:v>208.50462263600963</c:v>
                </c:pt>
                <c:pt idx="1179">
                  <c:v>208.6493730650854</c:v>
                </c:pt>
                <c:pt idx="1180">
                  <c:v>208.79422398443543</c:v>
                </c:pt>
                <c:pt idx="1181">
                  <c:v>208.93917546382326</c:v>
                </c:pt>
                <c:pt idx="1182">
                  <c:v>209.08422757306076</c:v>
                </c:pt>
                <c:pt idx="1183">
                  <c:v>209.22938038200834</c:v>
                </c:pt>
                <c:pt idx="1184">
                  <c:v>209.37463396057493</c:v>
                </c:pt>
                <c:pt idx="1185">
                  <c:v>209.51998837871787</c:v>
                </c:pt>
                <c:pt idx="1186">
                  <c:v>209.6654437064432</c:v>
                </c:pt>
                <c:pt idx="1187">
                  <c:v>209.81100001380531</c:v>
                </c:pt>
                <c:pt idx="1188">
                  <c:v>209.95665737090781</c:v>
                </c:pt>
                <c:pt idx="1189">
                  <c:v>210.10241584790236</c:v>
                </c:pt>
                <c:pt idx="1190">
                  <c:v>210.24827551498961</c:v>
                </c:pt>
                <c:pt idx="1191">
                  <c:v>210.39423644241884</c:v>
                </c:pt>
                <c:pt idx="1192">
                  <c:v>210.54029870048817</c:v>
                </c:pt>
                <c:pt idx="1193">
                  <c:v>210.68646235954446</c:v>
                </c:pt>
                <c:pt idx="1194">
                  <c:v>210.83272748998351</c:v>
                </c:pt>
                <c:pt idx="1195">
                  <c:v>210.97909416224988</c:v>
                </c:pt>
                <c:pt idx="1196">
                  <c:v>211.12556244683708</c:v>
                </c:pt>
                <c:pt idx="1197">
                  <c:v>211.2721324142876</c:v>
                </c:pt>
                <c:pt idx="1198">
                  <c:v>211.41880413519283</c:v>
                </c:pt>
                <c:pt idx="1199">
                  <c:v>211.5655776801932</c:v>
                </c:pt>
                <c:pt idx="1200">
                  <c:v>211.71245311997819</c:v>
                </c:pt>
                <c:pt idx="1201">
                  <c:v>211.85943052528617</c:v>
                </c:pt>
                <c:pt idx="1202">
                  <c:v>212.00650996690516</c:v>
                </c:pt>
                <c:pt idx="1203">
                  <c:v>212.15369151567177</c:v>
                </c:pt>
                <c:pt idx="1204">
                  <c:v>212.30097524247196</c:v>
                </c:pt>
                <c:pt idx="1205">
                  <c:v>212.44836121824093</c:v>
                </c:pt>
                <c:pt idx="1206">
                  <c:v>212.59584951396312</c:v>
                </c:pt>
                <c:pt idx="1207">
                  <c:v>212.74344020067224</c:v>
                </c:pt>
                <c:pt idx="1208">
                  <c:v>212.89113334945128</c:v>
                </c:pt>
                <c:pt idx="1209">
                  <c:v>213.03892903143264</c:v>
                </c:pt>
                <c:pt idx="1210">
                  <c:v>213.18682731779811</c:v>
                </c:pt>
                <c:pt idx="1211">
                  <c:v>213.3348282797788</c:v>
                </c:pt>
                <c:pt idx="1212">
                  <c:v>213.48293198865537</c:v>
                </c:pt>
                <c:pt idx="1213">
                  <c:v>213.6311385157579</c:v>
                </c:pt>
                <c:pt idx="1214">
                  <c:v>213.77944793246607</c:v>
                </c:pt>
                <c:pt idx="1215">
                  <c:v>213.92786031020898</c:v>
                </c:pt>
                <c:pt idx="1216">
                  <c:v>214.07637572046548</c:v>
                </c:pt>
                <c:pt idx="1217">
                  <c:v>214.22499423476393</c:v>
                </c:pt>
                <c:pt idx="1218">
                  <c:v>214.37371592468236</c:v>
                </c:pt>
                <c:pt idx="1219">
                  <c:v>214.52254086184837</c:v>
                </c:pt>
                <c:pt idx="1220">
                  <c:v>214.67146911793975</c:v>
                </c:pt>
                <c:pt idx="1221">
                  <c:v>214.82050076468357</c:v>
                </c:pt>
                <c:pt idx="1222">
                  <c:v>214.96963587385687</c:v>
                </c:pt>
                <c:pt idx="1223">
                  <c:v>215.11887451728649</c:v>
                </c:pt>
                <c:pt idx="1224">
                  <c:v>215.26821676684912</c:v>
                </c:pt>
                <c:pt idx="1225">
                  <c:v>215.41766269447143</c:v>
                </c:pt>
                <c:pt idx="1226">
                  <c:v>215.56721237212992</c:v>
                </c:pt>
                <c:pt idx="1227">
                  <c:v>215.71686587185116</c:v>
                </c:pt>
                <c:pt idx="1228">
                  <c:v>215.86662326571161</c:v>
                </c:pt>
                <c:pt idx="1229">
                  <c:v>216.01648462583788</c:v>
                </c:pt>
                <c:pt idx="1230">
                  <c:v>216.1664500244066</c:v>
                </c:pt>
                <c:pt idx="1231">
                  <c:v>216.31651953364448</c:v>
                </c:pt>
                <c:pt idx="1232">
                  <c:v>216.46669322582844</c:v>
                </c:pt>
                <c:pt idx="1233">
                  <c:v>216.61697117328549</c:v>
                </c:pt>
                <c:pt idx="1234">
                  <c:v>216.76735344839295</c:v>
                </c:pt>
                <c:pt idx="1235">
                  <c:v>216.91784012357832</c:v>
                </c:pt>
                <c:pt idx="1236">
                  <c:v>217.06843127131938</c:v>
                </c:pt>
                <c:pt idx="1237">
                  <c:v>217.21912696414427</c:v>
                </c:pt>
                <c:pt idx="1238">
                  <c:v>217.36992727463127</c:v>
                </c:pt>
                <c:pt idx="1239">
                  <c:v>217.52083227540956</c:v>
                </c:pt>
                <c:pt idx="1240">
                  <c:v>217.67184203915829</c:v>
                </c:pt>
                <c:pt idx="1241">
                  <c:v>217.82295663860717</c:v>
                </c:pt>
                <c:pt idx="1242">
                  <c:v>217.97417614653642</c:v>
                </c:pt>
                <c:pt idx="1243">
                  <c:v>218.12550063577677</c:v>
                </c:pt>
                <c:pt idx="1244">
                  <c:v>218.27693017920953</c:v>
                </c:pt>
                <c:pt idx="1245">
                  <c:v>218.42846484976664</c:v>
                </c:pt>
                <c:pt idx="1246">
                  <c:v>218.5801047204306</c:v>
                </c:pt>
                <c:pt idx="1247">
                  <c:v>218.73184986423465</c:v>
                </c:pt>
                <c:pt idx="1248">
                  <c:v>218.88370035426266</c:v>
                </c:pt>
                <c:pt idx="1249">
                  <c:v>219.03565626364929</c:v>
                </c:pt>
                <c:pt idx="1250">
                  <c:v>219.18771766557992</c:v>
                </c:pt>
                <c:pt idx="1251">
                  <c:v>219.33988463329084</c:v>
                </c:pt>
                <c:pt idx="1252">
                  <c:v>219.49215724006888</c:v>
                </c:pt>
                <c:pt idx="1253">
                  <c:v>219.64453555925238</c:v>
                </c:pt>
                <c:pt idx="1254">
                  <c:v>219.79701966422999</c:v>
                </c:pt>
                <c:pt idx="1255">
                  <c:v>219.94960962844155</c:v>
                </c:pt>
                <c:pt idx="1256">
                  <c:v>220.1023055253778</c:v>
                </c:pt>
                <c:pt idx="1257">
                  <c:v>220.2551074285806</c:v>
                </c:pt>
                <c:pt idx="1258">
                  <c:v>220.40801541164279</c:v>
                </c:pt>
                <c:pt idx="1259">
                  <c:v>220.56102954820832</c:v>
                </c:pt>
                <c:pt idx="1260">
                  <c:v>220.7141499119723</c:v>
                </c:pt>
                <c:pt idx="1261">
                  <c:v>220.86737657668093</c:v>
                </c:pt>
                <c:pt idx="1262">
                  <c:v>221.02070961613168</c:v>
                </c:pt>
                <c:pt idx="1263">
                  <c:v>221.17414910417324</c:v>
                </c:pt>
                <c:pt idx="1264">
                  <c:v>221.32769511470551</c:v>
                </c:pt>
                <c:pt idx="1265">
                  <c:v>221.48134772167973</c:v>
                </c:pt>
                <c:pt idx="1266">
                  <c:v>221.63510699909853</c:v>
                </c:pt>
                <c:pt idx="1267">
                  <c:v>221.78897302101583</c:v>
                </c:pt>
                <c:pt idx="1268">
                  <c:v>221.94294586153703</c:v>
                </c:pt>
                <c:pt idx="1269">
                  <c:v>222.09702559481889</c:v>
                </c:pt>
                <c:pt idx="1270">
                  <c:v>222.25121229506956</c:v>
                </c:pt>
                <c:pt idx="1271">
                  <c:v>222.40550603654927</c:v>
                </c:pt>
                <c:pt idx="1272">
                  <c:v>222.55990689356912</c:v>
                </c:pt>
                <c:pt idx="1273">
                  <c:v>222.71441494049211</c:v>
                </c:pt>
                <c:pt idx="1274">
                  <c:v>222.86903025173282</c:v>
                </c:pt>
                <c:pt idx="1275">
                  <c:v>223.02375290175749</c:v>
                </c:pt>
                <c:pt idx="1276">
                  <c:v>223.17858296508405</c:v>
                </c:pt>
                <c:pt idx="1277">
                  <c:v>223.33352051628219</c:v>
                </c:pt>
                <c:pt idx="1278">
                  <c:v>223.48856562997335</c:v>
                </c:pt>
                <c:pt idx="1279">
                  <c:v>223.64371838083076</c:v>
                </c:pt>
                <c:pt idx="1280">
                  <c:v>223.79897884357953</c:v>
                </c:pt>
                <c:pt idx="1281">
                  <c:v>223.95434709299661</c:v>
                </c:pt>
                <c:pt idx="1282">
                  <c:v>224.10982320391088</c:v>
                </c:pt>
                <c:pt idx="1283">
                  <c:v>224.26540725120316</c:v>
                </c:pt>
                <c:pt idx="1284">
                  <c:v>224.42109930980624</c:v>
                </c:pt>
                <c:pt idx="1285">
                  <c:v>224.5768994547048</c:v>
                </c:pt>
                <c:pt idx="1286">
                  <c:v>224.73280776093608</c:v>
                </c:pt>
                <c:pt idx="1287">
                  <c:v>224.88882430358888</c:v>
                </c:pt>
                <c:pt idx="1288">
                  <c:v>225.0449491578043</c:v>
                </c:pt>
                <c:pt idx="1289">
                  <c:v>225.20118239877561</c:v>
                </c:pt>
                <c:pt idx="1290">
                  <c:v>225.35752410174828</c:v>
                </c:pt>
                <c:pt idx="1291">
                  <c:v>225.51397434202005</c:v>
                </c:pt>
                <c:pt idx="1292">
                  <c:v>225.6705331949409</c:v>
                </c:pt>
                <c:pt idx="1293">
                  <c:v>225.82720073591312</c:v>
                </c:pt>
                <c:pt idx="1294">
                  <c:v>225.98397704039135</c:v>
                </c:pt>
                <c:pt idx="1295">
                  <c:v>226.14086218388263</c:v>
                </c:pt>
                <c:pt idx="1296">
                  <c:v>226.29785624194639</c:v>
                </c:pt>
                <c:pt idx="1297">
                  <c:v>226.45495929019452</c:v>
                </c:pt>
                <c:pt idx="1298">
                  <c:v>226.61217140429144</c:v>
                </c:pt>
                <c:pt idx="1299">
                  <c:v>226.7694926599539</c:v>
                </c:pt>
                <c:pt idx="1300">
                  <c:v>226.92692313295171</c:v>
                </c:pt>
                <c:pt idx="1301">
                  <c:v>227.08446289910682</c:v>
                </c:pt>
                <c:pt idx="1302">
                  <c:v>227.24211203429394</c:v>
                </c:pt>
                <c:pt idx="1303">
                  <c:v>227.39987061444049</c:v>
                </c:pt>
                <c:pt idx="1304">
                  <c:v>227.55773871552654</c:v>
                </c:pt>
                <c:pt idx="1305">
                  <c:v>227.715716413585</c:v>
                </c:pt>
                <c:pt idx="1306">
                  <c:v>227.87380378470147</c:v>
                </c:pt>
                <c:pt idx="1307">
                  <c:v>228.03200090501446</c:v>
                </c:pt>
                <c:pt idx="1308">
                  <c:v>228.19030785071527</c:v>
                </c:pt>
                <c:pt idx="1309">
                  <c:v>228.3487246980481</c:v>
                </c:pt>
                <c:pt idx="1310">
                  <c:v>228.50725152331015</c:v>
                </c:pt>
                <c:pt idx="1311">
                  <c:v>228.66588840285149</c:v>
                </c:pt>
                <c:pt idx="1312">
                  <c:v>228.82463541307524</c:v>
                </c:pt>
                <c:pt idx="1313">
                  <c:v>228.98349263043761</c:v>
                </c:pt>
                <c:pt idx="1314">
                  <c:v>229.14246013144762</c:v>
                </c:pt>
                <c:pt idx="1315">
                  <c:v>229.30153799266802</c:v>
                </c:pt>
                <c:pt idx="1316">
                  <c:v>229.46072629071412</c:v>
                </c:pt>
                <c:pt idx="1317">
                  <c:v>229.62002510225463</c:v>
                </c:pt>
                <c:pt idx="1318">
                  <c:v>229.77943450401145</c:v>
                </c:pt>
                <c:pt idx="1319">
                  <c:v>229.93895457275977</c:v>
                </c:pt>
                <c:pt idx="1320">
                  <c:v>230.09858538532811</c:v>
                </c:pt>
                <c:pt idx="1321">
                  <c:v>230.25832701859824</c:v>
                </c:pt>
                <c:pt idx="1322">
                  <c:v>230.4181795495054</c:v>
                </c:pt>
                <c:pt idx="1323">
                  <c:v>230.5781430550382</c:v>
                </c:pt>
                <c:pt idx="1324">
                  <c:v>230.73821761223866</c:v>
                </c:pt>
                <c:pt idx="1325">
                  <c:v>230.89840329820234</c:v>
                </c:pt>
                <c:pt idx="1326">
                  <c:v>231.0587001900783</c:v>
                </c:pt>
                <c:pt idx="1327">
                  <c:v>231.21910836506916</c:v>
                </c:pt>
                <c:pt idx="1328">
                  <c:v>231.37962790043116</c:v>
                </c:pt>
                <c:pt idx="1329">
                  <c:v>231.5402588734741</c:v>
                </c:pt>
                <c:pt idx="1330">
                  <c:v>231.70100136156157</c:v>
                </c:pt>
                <c:pt idx="1331">
                  <c:v>231.86185544211074</c:v>
                </c:pt>
                <c:pt idx="1332">
                  <c:v>232.02282119259263</c:v>
                </c:pt>
                <c:pt idx="1333">
                  <c:v>232.18389869053198</c:v>
                </c:pt>
                <c:pt idx="1334">
                  <c:v>232.34508801350736</c:v>
                </c:pt>
                <c:pt idx="1335">
                  <c:v>232.50638923915122</c:v>
                </c:pt>
                <c:pt idx="1336">
                  <c:v>232.6678024451497</c:v>
                </c:pt>
                <c:pt idx="1337">
                  <c:v>232.82932770924344</c:v>
                </c:pt>
                <c:pt idx="1338">
                  <c:v>232.99096510922652</c:v>
                </c:pt>
                <c:pt idx="1339">
                  <c:v>233.15271472294714</c:v>
                </c:pt>
                <c:pt idx="1340">
                  <c:v>233.31457662830758</c:v>
                </c:pt>
                <c:pt idx="1341">
                  <c:v>233.47655090326421</c:v>
                </c:pt>
                <c:pt idx="1342">
                  <c:v>233.63863762582756</c:v>
                </c:pt>
                <c:pt idx="1343">
                  <c:v>233.80083687406221</c:v>
                </c:pt>
                <c:pt idx="1344">
                  <c:v>233.96314872608707</c:v>
                </c:pt>
                <c:pt idx="1345">
                  <c:v>234.12557326007516</c:v>
                </c:pt>
                <c:pt idx="1346">
                  <c:v>234.28811055425385</c:v>
                </c:pt>
                <c:pt idx="1347">
                  <c:v>234.45076068690477</c:v>
                </c:pt>
                <c:pt idx="1348">
                  <c:v>234.61352373636393</c:v>
                </c:pt>
                <c:pt idx="1349">
                  <c:v>234.77639978102169</c:v>
                </c:pt>
                <c:pt idx="1350">
                  <c:v>234.93938889932267</c:v>
                </c:pt>
                <c:pt idx="1351">
                  <c:v>235.10249116976655</c:v>
                </c:pt>
                <c:pt idx="1352">
                  <c:v>235.26570667090684</c:v>
                </c:pt>
                <c:pt idx="1353">
                  <c:v>235.42903548135183</c:v>
                </c:pt>
                <c:pt idx="1354">
                  <c:v>235.59247767976444</c:v>
                </c:pt>
                <c:pt idx="1355">
                  <c:v>235.75603334486209</c:v>
                </c:pt>
                <c:pt idx="1356">
                  <c:v>235.91970255541693</c:v>
                </c:pt>
                <c:pt idx="1357">
                  <c:v>236.08348539025573</c:v>
                </c:pt>
                <c:pt idx="1358">
                  <c:v>236.24738192826007</c:v>
                </c:pt>
                <c:pt idx="1359">
                  <c:v>236.41139224836618</c:v>
                </c:pt>
                <c:pt idx="1360">
                  <c:v>236.57551642956523</c:v>
                </c:pt>
                <c:pt idx="1361">
                  <c:v>236.73975455090309</c:v>
                </c:pt>
                <c:pt idx="1362">
                  <c:v>236.90410669148059</c:v>
                </c:pt>
                <c:pt idx="1363">
                  <c:v>237.06857293045326</c:v>
                </c:pt>
                <c:pt idx="1364">
                  <c:v>237.23315334703216</c:v>
                </c:pt>
                <c:pt idx="1365">
                  <c:v>237.39784802048277</c:v>
                </c:pt>
                <c:pt idx="1366">
                  <c:v>237.56265703012576</c:v>
                </c:pt>
                <c:pt idx="1367">
                  <c:v>237.72758045533692</c:v>
                </c:pt>
                <c:pt idx="1368">
                  <c:v>237.89261837554707</c:v>
                </c:pt>
                <c:pt idx="1369">
                  <c:v>238.05777087024225</c:v>
                </c:pt>
                <c:pt idx="1370">
                  <c:v>238.22303801896368</c:v>
                </c:pt>
                <c:pt idx="1371">
                  <c:v>238.38841990130771</c:v>
                </c:pt>
                <c:pt idx="1372">
                  <c:v>238.55391659692603</c:v>
                </c:pt>
                <c:pt idx="1373">
                  <c:v>238.71952818552563</c:v>
                </c:pt>
                <c:pt idx="1374">
                  <c:v>238.88525474686878</c:v>
                </c:pt>
                <c:pt idx="1375">
                  <c:v>239.05109636077319</c:v>
                </c:pt>
                <c:pt idx="1376">
                  <c:v>239.21705310711189</c:v>
                </c:pt>
                <c:pt idx="1377">
                  <c:v>239.38312506581346</c:v>
                </c:pt>
                <c:pt idx="1378">
                  <c:v>239.54931231686191</c:v>
                </c:pt>
                <c:pt idx="1379">
                  <c:v>239.7156149402968</c:v>
                </c:pt>
                <c:pt idx="1380">
                  <c:v>239.88203301621323</c:v>
                </c:pt>
                <c:pt idx="1381">
                  <c:v>240.04856662476195</c:v>
                </c:pt>
                <c:pt idx="1382">
                  <c:v>240.21521584614931</c:v>
                </c:pt>
                <c:pt idx="1383">
                  <c:v>240.38198076063733</c:v>
                </c:pt>
                <c:pt idx="1384">
                  <c:v>240.54886144854365</c:v>
                </c:pt>
                <c:pt idx="1385">
                  <c:v>240.71585799024211</c:v>
                </c:pt>
                <c:pt idx="1386">
                  <c:v>240.88297046616194</c:v>
                </c:pt>
                <c:pt idx="1387">
                  <c:v>241.05019895678819</c:v>
                </c:pt>
                <c:pt idx="1388">
                  <c:v>241.21754354266199</c:v>
                </c:pt>
                <c:pt idx="1389">
                  <c:v>241.38500430438023</c:v>
                </c:pt>
                <c:pt idx="1390">
                  <c:v>241.55258132259584</c:v>
                </c:pt>
                <c:pt idx="1391">
                  <c:v>241.72027467801772</c:v>
                </c:pt>
                <c:pt idx="1392">
                  <c:v>241.88808445141078</c:v>
                </c:pt>
                <c:pt idx="1393">
                  <c:v>242.05601072359602</c:v>
                </c:pt>
                <c:pt idx="1394">
                  <c:v>242.22405357545054</c:v>
                </c:pt>
                <c:pt idx="1395">
                  <c:v>242.39221308790761</c:v>
                </c:pt>
                <c:pt idx="1396">
                  <c:v>242.56048934195664</c:v>
                </c:pt>
                <c:pt idx="1397">
                  <c:v>242.72888241864311</c:v>
                </c:pt>
                <c:pt idx="1398">
                  <c:v>242.89739239906939</c:v>
                </c:pt>
                <c:pt idx="1399">
                  <c:v>243.06601936439344</c:v>
                </c:pt>
                <c:pt idx="1400">
                  <c:v>243.23476339582987</c:v>
                </c:pt>
                <c:pt idx="1401">
                  <c:v>243.40362457464965</c:v>
                </c:pt>
                <c:pt idx="1402">
                  <c:v>243.57260298218011</c:v>
                </c:pt>
                <c:pt idx="1403">
                  <c:v>243.74169869980514</c:v>
                </c:pt>
                <c:pt idx="1404">
                  <c:v>243.91091180896504</c:v>
                </c:pt>
                <c:pt idx="1405">
                  <c:v>244.0802423911567</c:v>
                </c:pt>
                <c:pt idx="1406">
                  <c:v>244.24969052793358</c:v>
                </c:pt>
                <c:pt idx="1407">
                  <c:v>244.41925630090572</c:v>
                </c:pt>
                <c:pt idx="1408">
                  <c:v>244.58893979173985</c:v>
                </c:pt>
                <c:pt idx="1409">
                  <c:v>244.75874108215942</c:v>
                </c:pt>
                <c:pt idx="1410">
                  <c:v>244.92866025394457</c:v>
                </c:pt>
                <c:pt idx="1411">
                  <c:v>245.09869738893224</c:v>
                </c:pt>
                <c:pt idx="1412">
                  <c:v>245.26885256901613</c:v>
                </c:pt>
                <c:pt idx="1413">
                  <c:v>245.43912587614668</c:v>
                </c:pt>
                <c:pt idx="1414">
                  <c:v>245.60951739233178</c:v>
                </c:pt>
                <c:pt idx="1415">
                  <c:v>245.78002719963564</c:v>
                </c:pt>
                <c:pt idx="1416">
                  <c:v>245.95065538017965</c:v>
                </c:pt>
                <c:pt idx="1417">
                  <c:v>246.12140201614224</c:v>
                </c:pt>
                <c:pt idx="1418">
                  <c:v>246.29226718975883</c:v>
                </c:pt>
                <c:pt idx="1419">
                  <c:v>246.46325098332198</c:v>
                </c:pt>
                <c:pt idx="1420">
                  <c:v>246.63435347918139</c:v>
                </c:pt>
                <c:pt idx="1421">
                  <c:v>246.80557475974388</c:v>
                </c:pt>
                <c:pt idx="1422">
                  <c:v>246.97691490747349</c:v>
                </c:pt>
                <c:pt idx="1423">
                  <c:v>247.14837400489156</c:v>
                </c:pt>
                <c:pt idx="1424">
                  <c:v>247.31995213457665</c:v>
                </c:pt>
                <c:pt idx="1425">
                  <c:v>247.49164937916473</c:v>
                </c:pt>
                <c:pt idx="1426">
                  <c:v>247.66346582134904</c:v>
                </c:pt>
                <c:pt idx="1427">
                  <c:v>247.83540154388029</c:v>
                </c:pt>
                <c:pt idx="1428">
                  <c:v>248.00745662956666</c:v>
                </c:pt>
                <c:pt idx="1429">
                  <c:v>248.17963116127373</c:v>
                </c:pt>
                <c:pt idx="1430">
                  <c:v>248.35192522192472</c:v>
                </c:pt>
                <c:pt idx="1431">
                  <c:v>248.52433889450032</c:v>
                </c:pt>
                <c:pt idx="1432">
                  <c:v>248.69687226203888</c:v>
                </c:pt>
                <c:pt idx="1433">
                  <c:v>248.86952540763619</c:v>
                </c:pt>
                <c:pt idx="1434">
                  <c:v>249.04229841444632</c:v>
                </c:pt>
                <c:pt idx="1435">
                  <c:v>249.21519136568048</c:v>
                </c:pt>
                <c:pt idx="1436">
                  <c:v>249.38820434460783</c:v>
                </c:pt>
                <c:pt idx="1437">
                  <c:v>249.56133743455536</c:v>
                </c:pt>
                <c:pt idx="1438">
                  <c:v>249.73459071890787</c:v>
                </c:pt>
                <c:pt idx="1439">
                  <c:v>249.90796428110812</c:v>
                </c:pt>
                <c:pt idx="1440">
                  <c:v>250.08145820465671</c:v>
                </c:pt>
                <c:pt idx="1441">
                  <c:v>250.25507257311227</c:v>
                </c:pt>
                <c:pt idx="1442">
                  <c:v>250.42880747009141</c:v>
                </c:pt>
                <c:pt idx="1443">
                  <c:v>250.60266297926884</c:v>
                </c:pt>
                <c:pt idx="1444">
                  <c:v>250.77663918437725</c:v>
                </c:pt>
                <c:pt idx="1445">
                  <c:v>250.95073616920737</c:v>
                </c:pt>
                <c:pt idx="1446">
                  <c:v>251.12495401760867</c:v>
                </c:pt>
                <c:pt idx="1447">
                  <c:v>251.29929281348819</c:v>
                </c:pt>
                <c:pt idx="1448">
                  <c:v>251.47375264081151</c:v>
                </c:pt>
                <c:pt idx="1449">
                  <c:v>251.64833358360238</c:v>
                </c:pt>
                <c:pt idx="1450">
                  <c:v>251.82303572594296</c:v>
                </c:pt>
                <c:pt idx="1451">
                  <c:v>251.99785915197378</c:v>
                </c:pt>
                <c:pt idx="1452">
                  <c:v>252.17280394589378</c:v>
                </c:pt>
                <c:pt idx="1453">
                  <c:v>252.34787019196031</c:v>
                </c:pt>
                <c:pt idx="1454">
                  <c:v>252.52305797448926</c:v>
                </c:pt>
                <c:pt idx="1455">
                  <c:v>252.69836737785508</c:v>
                </c:pt>
                <c:pt idx="1456">
                  <c:v>252.8737984864907</c:v>
                </c:pt>
                <c:pt idx="1457">
                  <c:v>253.04935138488776</c:v>
                </c:pt>
                <c:pt idx="1458">
                  <c:v>253.22502615759652</c:v>
                </c:pt>
                <c:pt idx="1459">
                  <c:v>253.40082288922591</c:v>
                </c:pt>
                <c:pt idx="1460">
                  <c:v>253.57674166444366</c:v>
                </c:pt>
                <c:pt idx="1461">
                  <c:v>253.75278256797623</c:v>
                </c:pt>
                <c:pt idx="1462">
                  <c:v>253.92894568460869</c:v>
                </c:pt>
                <c:pt idx="1463">
                  <c:v>254.10523109918566</c:v>
                </c:pt>
                <c:pt idx="1464">
                  <c:v>254.28163889660996</c:v>
                </c:pt>
                <c:pt idx="1465">
                  <c:v>254.45816916184359</c:v>
                </c:pt>
                <c:pt idx="1466">
                  <c:v>254.63482197990754</c:v>
                </c:pt>
                <c:pt idx="1467">
                  <c:v>254.81159743588179</c:v>
                </c:pt>
                <c:pt idx="1468">
                  <c:v>254.98849561490545</c:v>
                </c:pt>
                <c:pt idx="1469">
                  <c:v>255.16551660217667</c:v>
                </c:pt>
                <c:pt idx="1470">
                  <c:v>255.34266048295279</c:v>
                </c:pt>
                <c:pt idx="1471">
                  <c:v>255.51992734255032</c:v>
                </c:pt>
                <c:pt idx="1472">
                  <c:v>255.69731726634501</c:v>
                </c:pt>
                <c:pt idx="1473">
                  <c:v>255.87483033977185</c:v>
                </c:pt>
                <c:pt idx="1474">
                  <c:v>256.05246664832521</c:v>
                </c:pt>
                <c:pt idx="1475">
                  <c:v>256.2302262775587</c:v>
                </c:pt>
                <c:pt idx="1476">
                  <c:v>256.40810931308528</c:v>
                </c:pt>
                <c:pt idx="1477">
                  <c:v>256.58611584057775</c:v>
                </c:pt>
                <c:pt idx="1478">
                  <c:v>256.76424594576804</c:v>
                </c:pt>
                <c:pt idx="1479">
                  <c:v>256.94249971444754</c:v>
                </c:pt>
                <c:pt idx="1480">
                  <c:v>257.12087723246731</c:v>
                </c:pt>
                <c:pt idx="1481">
                  <c:v>257.29937858573805</c:v>
                </c:pt>
                <c:pt idx="1482">
                  <c:v>257.4780038602301</c:v>
                </c:pt>
                <c:pt idx="1483">
                  <c:v>257.65675314197335</c:v>
                </c:pt>
                <c:pt idx="1484">
                  <c:v>257.83562651705756</c:v>
                </c:pt>
                <c:pt idx="1485">
                  <c:v>258.01462407163228</c:v>
                </c:pt>
                <c:pt idx="1486">
                  <c:v>258.19374589190664</c:v>
                </c:pt>
                <c:pt idx="1487">
                  <c:v>258.37299206414991</c:v>
                </c:pt>
                <c:pt idx="1488">
                  <c:v>258.5523626746911</c:v>
                </c:pt>
                <c:pt idx="1489">
                  <c:v>258.73185780991906</c:v>
                </c:pt>
                <c:pt idx="1490">
                  <c:v>258.91147755628265</c:v>
                </c:pt>
                <c:pt idx="1491">
                  <c:v>259.09122200029111</c:v>
                </c:pt>
                <c:pt idx="1492">
                  <c:v>259.27109122851334</c:v>
                </c:pt>
                <c:pt idx="1493">
                  <c:v>259.45108532757843</c:v>
                </c:pt>
                <c:pt idx="1494">
                  <c:v>259.63120438417553</c:v>
                </c:pt>
                <c:pt idx="1495">
                  <c:v>259.81144848505414</c:v>
                </c:pt>
                <c:pt idx="1496">
                  <c:v>259.99181771702393</c:v>
                </c:pt>
                <c:pt idx="1497">
                  <c:v>260.17231216695478</c:v>
                </c:pt>
                <c:pt idx="1498">
                  <c:v>260.35293192177693</c:v>
                </c:pt>
                <c:pt idx="1499">
                  <c:v>260.53367706848093</c:v>
                </c:pt>
                <c:pt idx="1500">
                  <c:v>260.71454769411781</c:v>
                </c:pt>
                <c:pt idx="1501">
                  <c:v>260.89554388579887</c:v>
                </c:pt>
                <c:pt idx="1502">
                  <c:v>261.07666573069605</c:v>
                </c:pt>
                <c:pt idx="1503">
                  <c:v>261.25791331604171</c:v>
                </c:pt>
                <c:pt idx="1504">
                  <c:v>261.43928672912881</c:v>
                </c:pt>
                <c:pt idx="1505">
                  <c:v>261.62078605731097</c:v>
                </c:pt>
                <c:pt idx="1506">
                  <c:v>261.80241138800227</c:v>
                </c:pt>
                <c:pt idx="1507">
                  <c:v>261.98416280867764</c:v>
                </c:pt>
                <c:pt idx="1508">
                  <c:v>262.16604040687253</c:v>
                </c:pt>
                <c:pt idx="1509">
                  <c:v>262.34804427018366</c:v>
                </c:pt>
                <c:pt idx="1510">
                  <c:v>262.53017448626809</c:v>
                </c:pt>
                <c:pt idx="1511">
                  <c:v>262.7124311428438</c:v>
                </c:pt>
                <c:pt idx="1512">
                  <c:v>262.89481432768974</c:v>
                </c:pt>
                <c:pt idx="1513">
                  <c:v>263.0773241286459</c:v>
                </c:pt>
                <c:pt idx="1514">
                  <c:v>263.25996063361299</c:v>
                </c:pt>
                <c:pt idx="1515">
                  <c:v>263.44272393055297</c:v>
                </c:pt>
                <c:pt idx="1516">
                  <c:v>263.62561410748879</c:v>
                </c:pt>
                <c:pt idx="1517">
                  <c:v>263.80863125250448</c:v>
                </c:pt>
                <c:pt idx="1518">
                  <c:v>263.99177545374528</c:v>
                </c:pt>
                <c:pt idx="1519">
                  <c:v>264.1750467994176</c:v>
                </c:pt>
                <c:pt idx="1520">
                  <c:v>264.35844537778905</c:v>
                </c:pt>
                <c:pt idx="1521">
                  <c:v>264.5419712771884</c:v>
                </c:pt>
                <c:pt idx="1522">
                  <c:v>264.72562458600623</c:v>
                </c:pt>
                <c:pt idx="1523">
                  <c:v>264.909405392694</c:v>
                </c:pt>
                <c:pt idx="1524">
                  <c:v>265.09331378576468</c:v>
                </c:pt>
                <c:pt idx="1525">
                  <c:v>265.27734985379271</c:v>
                </c:pt>
                <c:pt idx="1526">
                  <c:v>265.4615136854141</c:v>
                </c:pt>
                <c:pt idx="1527">
                  <c:v>265.6458053693263</c:v>
                </c:pt>
                <c:pt idx="1528">
                  <c:v>265.83022499428836</c:v>
                </c:pt>
                <c:pt idx="1529">
                  <c:v>266.01477264912091</c:v>
                </c:pt>
                <c:pt idx="1530">
                  <c:v>266.19944842270638</c:v>
                </c:pt>
                <c:pt idx="1531">
                  <c:v>266.3842524039888</c:v>
                </c:pt>
                <c:pt idx="1532">
                  <c:v>266.56918468197392</c:v>
                </c:pt>
                <c:pt idx="1533">
                  <c:v>266.75424534572932</c:v>
                </c:pt>
                <c:pt idx="1534">
                  <c:v>266.93943448438444</c:v>
                </c:pt>
                <c:pt idx="1535">
                  <c:v>267.12475218713058</c:v>
                </c:pt>
                <c:pt idx="1536">
                  <c:v>267.31019854322091</c:v>
                </c:pt>
                <c:pt idx="1537">
                  <c:v>267.49577364197046</c:v>
                </c:pt>
                <c:pt idx="1538">
                  <c:v>267.68147757275676</c:v>
                </c:pt>
                <c:pt idx="1539">
                  <c:v>267.8673104250189</c:v>
                </c:pt>
                <c:pt idx="1540">
                  <c:v>268.0532722882582</c:v>
                </c:pt>
                <c:pt idx="1541">
                  <c:v>268.239363252038</c:v>
                </c:pt>
                <c:pt idx="1542">
                  <c:v>268.42558340598407</c:v>
                </c:pt>
                <c:pt idx="1543">
                  <c:v>268.61193283978417</c:v>
                </c:pt>
                <c:pt idx="1544">
                  <c:v>268.7984116431885</c:v>
                </c:pt>
                <c:pt idx="1545">
                  <c:v>268.98501990600937</c:v>
                </c:pt>
                <c:pt idx="1546">
                  <c:v>269.17175771812168</c:v>
                </c:pt>
                <c:pt idx="1547">
                  <c:v>269.35862516946253</c:v>
                </c:pt>
                <c:pt idx="1548">
                  <c:v>269.54562235003152</c:v>
                </c:pt>
                <c:pt idx="1549">
                  <c:v>269.73274934989075</c:v>
                </c:pt>
                <c:pt idx="1550">
                  <c:v>269.92000625916484</c:v>
                </c:pt>
                <c:pt idx="1551">
                  <c:v>270.10739316804097</c:v>
                </c:pt>
                <c:pt idx="1552">
                  <c:v>270.29491016676894</c:v>
                </c:pt>
                <c:pt idx="1553">
                  <c:v>270.48255734566118</c:v>
                </c:pt>
                <c:pt idx="1554">
                  <c:v>270.6703347950928</c:v>
                </c:pt>
                <c:pt idx="1555">
                  <c:v>270.85824260550169</c:v>
                </c:pt>
                <c:pt idx="1556">
                  <c:v>271.04628086738859</c:v>
                </c:pt>
                <c:pt idx="1557">
                  <c:v>271.2344496713169</c:v>
                </c:pt>
                <c:pt idx="1558">
                  <c:v>271.42274910791303</c:v>
                </c:pt>
                <c:pt idx="1559">
                  <c:v>271.61117926786625</c:v>
                </c:pt>
                <c:pt idx="1560">
                  <c:v>271.79974024192859</c:v>
                </c:pt>
                <c:pt idx="1561">
                  <c:v>271.98843212091577</c:v>
                </c:pt>
                <c:pt idx="1562">
                  <c:v>272.17725499570582</c:v>
                </c:pt>
                <c:pt idx="1563">
                  <c:v>272.36620895724013</c:v>
                </c:pt>
                <c:pt idx="1564">
                  <c:v>272.55529409652326</c:v>
                </c:pt>
                <c:pt idx="1565">
                  <c:v>272.74451050462278</c:v>
                </c:pt>
                <c:pt idx="1566">
                  <c:v>272.93385827266974</c:v>
                </c:pt>
                <c:pt idx="1567">
                  <c:v>273.12333749185831</c:v>
                </c:pt>
                <c:pt idx="1568">
                  <c:v>273.31294825344588</c:v>
                </c:pt>
                <c:pt idx="1569">
                  <c:v>273.5026906487534</c:v>
                </c:pt>
                <c:pt idx="1570">
                  <c:v>273.69256476916485</c:v>
                </c:pt>
                <c:pt idx="1571">
                  <c:v>273.88257070612838</c:v>
                </c:pt>
                <c:pt idx="1572">
                  <c:v>274.07270855115496</c:v>
                </c:pt>
                <c:pt idx="1573">
                  <c:v>274.26297839581923</c:v>
                </c:pt>
                <c:pt idx="1574">
                  <c:v>274.45338033175949</c:v>
                </c:pt>
                <c:pt idx="1575">
                  <c:v>274.64391445067764</c:v>
                </c:pt>
                <c:pt idx="1576">
                  <c:v>274.83458084433926</c:v>
                </c:pt>
                <c:pt idx="1577">
                  <c:v>275.02537960457357</c:v>
                </c:pt>
                <c:pt idx="1578">
                  <c:v>275.2163108232736</c:v>
                </c:pt>
                <c:pt idx="1579">
                  <c:v>275.4073745923962</c:v>
                </c:pt>
                <c:pt idx="1580">
                  <c:v>275.59857100396192</c:v>
                </c:pt>
                <c:pt idx="1581">
                  <c:v>275.78990015005542</c:v>
                </c:pt>
                <c:pt idx="1582">
                  <c:v>275.98136212282503</c:v>
                </c:pt>
                <c:pt idx="1583">
                  <c:v>276.1729570144833</c:v>
                </c:pt>
                <c:pt idx="1584">
                  <c:v>276.36468491730665</c:v>
                </c:pt>
                <c:pt idx="1585">
                  <c:v>276.5565459236355</c:v>
                </c:pt>
                <c:pt idx="1586">
                  <c:v>276.74854012587457</c:v>
                </c:pt>
                <c:pt idx="1587">
                  <c:v>276.94066761649259</c:v>
                </c:pt>
                <c:pt idx="1588">
                  <c:v>277.13292848802246</c:v>
                </c:pt>
                <c:pt idx="1589">
                  <c:v>277.32532283306125</c:v>
                </c:pt>
                <c:pt idx="1590">
                  <c:v>277.51785074427085</c:v>
                </c:pt>
                <c:pt idx="1591">
                  <c:v>277.7105123143769</c:v>
                </c:pt>
                <c:pt idx="1592">
                  <c:v>277.90330763616947</c:v>
                </c:pt>
                <c:pt idx="1593">
                  <c:v>278.09623680250331</c:v>
                </c:pt>
                <c:pt idx="1594">
                  <c:v>278.28929990629734</c:v>
                </c:pt>
                <c:pt idx="1595">
                  <c:v>278.48249704053524</c:v>
                </c:pt>
                <c:pt idx="1596">
                  <c:v>278.67582829826506</c:v>
                </c:pt>
                <c:pt idx="1597">
                  <c:v>278.86929377259958</c:v>
                </c:pt>
                <c:pt idx="1598">
                  <c:v>279.06289355671618</c:v>
                </c:pt>
                <c:pt idx="1599">
                  <c:v>279.25662774385682</c:v>
                </c:pt>
                <c:pt idx="1600">
                  <c:v>279.45049642732835</c:v>
                </c:pt>
                <c:pt idx="1601">
                  <c:v>279.64449970050208</c:v>
                </c:pt>
                <c:pt idx="1602">
                  <c:v>279.83863765681491</c:v>
                </c:pt>
                <c:pt idx="1603">
                  <c:v>280.03291038976772</c:v>
                </c:pt>
                <c:pt idx="1604">
                  <c:v>280.22731799292683</c:v>
                </c:pt>
                <c:pt idx="1605">
                  <c:v>280.42186055992323</c:v>
                </c:pt>
                <c:pt idx="1606">
                  <c:v>280.61653818445308</c:v>
                </c:pt>
                <c:pt idx="1607">
                  <c:v>280.81135096027754</c:v>
                </c:pt>
                <c:pt idx="1608">
                  <c:v>281.00629898122287</c:v>
                </c:pt>
                <c:pt idx="1609">
                  <c:v>281.20138234118048</c:v>
                </c:pt>
                <c:pt idx="1610">
                  <c:v>281.3966011341069</c:v>
                </c:pt>
                <c:pt idx="1611">
                  <c:v>281.59195545402395</c:v>
                </c:pt>
                <c:pt idx="1612">
                  <c:v>281.78744539501872</c:v>
                </c:pt>
                <c:pt idx="1613">
                  <c:v>281.9830710512436</c:v>
                </c:pt>
                <c:pt idx="1614">
                  <c:v>282.17883251691637</c:v>
                </c:pt>
                <c:pt idx="1615">
                  <c:v>282.37472988632015</c:v>
                </c:pt>
                <c:pt idx="1616">
                  <c:v>282.57076325380359</c:v>
                </c:pt>
                <c:pt idx="1617">
                  <c:v>282.76693271378076</c:v>
                </c:pt>
                <c:pt idx="1618">
                  <c:v>282.9632383607314</c:v>
                </c:pt>
                <c:pt idx="1619">
                  <c:v>283.15968028920065</c:v>
                </c:pt>
                <c:pt idx="1620">
                  <c:v>283.35625859379928</c:v>
                </c:pt>
                <c:pt idx="1621">
                  <c:v>283.55297336920432</c:v>
                </c:pt>
                <c:pt idx="1622">
                  <c:v>283.74982471015784</c:v>
                </c:pt>
                <c:pt idx="1623">
                  <c:v>283.94681271146783</c:v>
                </c:pt>
                <c:pt idx="1624">
                  <c:v>284.14393746800829</c:v>
                </c:pt>
                <c:pt idx="1625">
                  <c:v>284.34119907471893</c:v>
                </c:pt>
                <c:pt idx="1626">
                  <c:v>284.53859762660539</c:v>
                </c:pt>
                <c:pt idx="1627">
                  <c:v>284.73613321873933</c:v>
                </c:pt>
                <c:pt idx="1628">
                  <c:v>284.93380594625836</c:v>
                </c:pt>
                <c:pt idx="1629">
                  <c:v>285.13161590436613</c:v>
                </c:pt>
                <c:pt idx="1630">
                  <c:v>285.32956318833243</c:v>
                </c:pt>
                <c:pt idx="1631">
                  <c:v>285.52764789349322</c:v>
                </c:pt>
                <c:pt idx="1632">
                  <c:v>285.72587011525053</c:v>
                </c:pt>
                <c:pt idx="1633">
                  <c:v>285.92422994907264</c:v>
                </c:pt>
                <c:pt idx="1634">
                  <c:v>286.12272749049424</c:v>
                </c:pt>
                <c:pt idx="1635">
                  <c:v>286.32136283511619</c:v>
                </c:pt>
                <c:pt idx="1636">
                  <c:v>286.52013607860584</c:v>
                </c:pt>
                <c:pt idx="1637">
                  <c:v>286.71904731669684</c:v>
                </c:pt>
                <c:pt idx="1638">
                  <c:v>286.91809664518934</c:v>
                </c:pt>
                <c:pt idx="1639">
                  <c:v>287.11728415995009</c:v>
                </c:pt>
                <c:pt idx="1640">
                  <c:v>287.31660995691226</c:v>
                </c:pt>
                <c:pt idx="1641">
                  <c:v>287.51607413207569</c:v>
                </c:pt>
                <c:pt idx="1642">
                  <c:v>287.71567678150689</c:v>
                </c:pt>
                <c:pt idx="1643">
                  <c:v>287.91541800133894</c:v>
                </c:pt>
                <c:pt idx="1644">
                  <c:v>288.11529788777159</c:v>
                </c:pt>
                <c:pt idx="1645">
                  <c:v>288.31531653707202</c:v>
                </c:pt>
                <c:pt idx="1646">
                  <c:v>288.51547404557346</c:v>
                </c:pt>
                <c:pt idx="1647">
                  <c:v>288.7157705096763</c:v>
                </c:pt>
                <c:pt idx="1648">
                  <c:v>288.91620602584788</c:v>
                </c:pt>
                <c:pt idx="1649">
                  <c:v>289.11678069062253</c:v>
                </c:pt>
                <c:pt idx="1650">
                  <c:v>289.31749460060155</c:v>
                </c:pt>
                <c:pt idx="1651">
                  <c:v>289.5183478524533</c:v>
                </c:pt>
                <c:pt idx="1652">
                  <c:v>289.71934054291324</c:v>
                </c:pt>
                <c:pt idx="1653">
                  <c:v>289.92047276878407</c:v>
                </c:pt>
                <c:pt idx="1654">
                  <c:v>290.12174462693554</c:v>
                </c:pt>
                <c:pt idx="1655">
                  <c:v>290.32315621430462</c:v>
                </c:pt>
                <c:pt idx="1656">
                  <c:v>290.52470762789608</c:v>
                </c:pt>
                <c:pt idx="1657">
                  <c:v>290.72639896478154</c:v>
                </c:pt>
                <c:pt idx="1658">
                  <c:v>290.92823032210003</c:v>
                </c:pt>
                <c:pt idx="1659">
                  <c:v>291.13020179705808</c:v>
                </c:pt>
                <c:pt idx="1660">
                  <c:v>291.33231348692988</c:v>
                </c:pt>
                <c:pt idx="1661">
                  <c:v>291.53456548905683</c:v>
                </c:pt>
                <c:pt idx="1662">
                  <c:v>291.73695790084827</c:v>
                </c:pt>
                <c:pt idx="1663">
                  <c:v>291.93949081978081</c:v>
                </c:pt>
                <c:pt idx="1664">
                  <c:v>292.14216434339903</c:v>
                </c:pt>
                <c:pt idx="1665">
                  <c:v>292.344978569315</c:v>
                </c:pt>
                <c:pt idx="1666">
                  <c:v>292.54793359520875</c:v>
                </c:pt>
                <c:pt idx="1667">
                  <c:v>292.75102951882792</c:v>
                </c:pt>
                <c:pt idx="1668">
                  <c:v>292.95426643798822</c:v>
                </c:pt>
                <c:pt idx="1669">
                  <c:v>293.15764445057312</c:v>
                </c:pt>
                <c:pt idx="1670">
                  <c:v>293.36116365453404</c:v>
                </c:pt>
                <c:pt idx="1671">
                  <c:v>293.56482414789031</c:v>
                </c:pt>
                <c:pt idx="1672">
                  <c:v>293.76862602872984</c:v>
                </c:pt>
                <c:pt idx="1673">
                  <c:v>293.97256939520804</c:v>
                </c:pt>
                <c:pt idx="1674">
                  <c:v>294.17665434554863</c:v>
                </c:pt>
                <c:pt idx="1675">
                  <c:v>294.38088097804365</c:v>
                </c:pt>
                <c:pt idx="1676">
                  <c:v>294.58524939105314</c:v>
                </c:pt>
                <c:pt idx="1677">
                  <c:v>294.78975968300568</c:v>
                </c:pt>
                <c:pt idx="1678">
                  <c:v>294.99441195239808</c:v>
                </c:pt>
                <c:pt idx="1679">
                  <c:v>295.1992062977954</c:v>
                </c:pt>
                <c:pt idx="1680">
                  <c:v>295.40414281783131</c:v>
                </c:pt>
                <c:pt idx="1681">
                  <c:v>295.60922161120794</c:v>
                </c:pt>
                <c:pt idx="1682">
                  <c:v>295.81444277669584</c:v>
                </c:pt>
                <c:pt idx="1683">
                  <c:v>296.01980641313418</c:v>
                </c:pt>
                <c:pt idx="1684">
                  <c:v>296.22531261943072</c:v>
                </c:pt>
                <c:pt idx="1685">
                  <c:v>296.43096149456198</c:v>
                </c:pt>
                <c:pt idx="1686">
                  <c:v>296.63675313757312</c:v>
                </c:pt>
                <c:pt idx="1687">
                  <c:v>296.84268764757803</c:v>
                </c:pt>
                <c:pt idx="1688">
                  <c:v>297.04876512375944</c:v>
                </c:pt>
                <c:pt idx="1689">
                  <c:v>297.25498566536896</c:v>
                </c:pt>
                <c:pt idx="1690">
                  <c:v>297.46134937172684</c:v>
                </c:pt>
                <c:pt idx="1691">
                  <c:v>297.66785634222305</c:v>
                </c:pt>
                <c:pt idx="1692">
                  <c:v>297.87450667631572</c:v>
                </c:pt>
                <c:pt idx="1693">
                  <c:v>298.08130047353239</c:v>
                </c:pt>
                <c:pt idx="1694">
                  <c:v>298.28823783346962</c:v>
                </c:pt>
                <c:pt idx="1695">
                  <c:v>298.49531885579313</c:v>
                </c:pt>
                <c:pt idx="1696">
                  <c:v>298.70254364023788</c:v>
                </c:pt>
                <c:pt idx="1697">
                  <c:v>298.90991228660801</c:v>
                </c:pt>
                <c:pt idx="1698">
                  <c:v>299.117424894777</c:v>
                </c:pt>
                <c:pt idx="1699">
                  <c:v>299.32508156468759</c:v>
                </c:pt>
                <c:pt idx="1700">
                  <c:v>299.53288239635191</c:v>
                </c:pt>
                <c:pt idx="1701">
                  <c:v>299.74082748985165</c:v>
                </c:pt>
                <c:pt idx="1702">
                  <c:v>299.94891694533783</c:v>
                </c:pt>
                <c:pt idx="1703">
                  <c:v>300.15715086303106</c:v>
                </c:pt>
                <c:pt idx="1704">
                  <c:v>300.36552934322128</c:v>
                </c:pt>
                <c:pt idx="1705">
                  <c:v>300.57405248626884</c:v>
                </c:pt>
                <c:pt idx="1706">
                  <c:v>300.78272039260287</c:v>
                </c:pt>
                <c:pt idx="1707">
                  <c:v>300.99153316272265</c:v>
                </c:pt>
                <c:pt idx="1708">
                  <c:v>301.20049089719714</c:v>
                </c:pt>
                <c:pt idx="1709">
                  <c:v>301.40959369666507</c:v>
                </c:pt>
                <c:pt idx="1710">
                  <c:v>301.61884166183518</c:v>
                </c:pt>
                <c:pt idx="1711">
                  <c:v>301.82823489348596</c:v>
                </c:pt>
                <c:pt idx="1712">
                  <c:v>302.03777349246599</c:v>
                </c:pt>
                <c:pt idx="1713">
                  <c:v>302.24745755969383</c:v>
                </c:pt>
                <c:pt idx="1714">
                  <c:v>302.45728719615806</c:v>
                </c:pt>
                <c:pt idx="1715">
                  <c:v>302.66726250291737</c:v>
                </c:pt>
                <c:pt idx="1716">
                  <c:v>302.87738358110067</c:v>
                </c:pt>
                <c:pt idx="1717">
                  <c:v>303.08765053190706</c:v>
                </c:pt>
                <c:pt idx="1718">
                  <c:v>303.29806345660586</c:v>
                </c:pt>
                <c:pt idx="1719">
                  <c:v>303.50862245653667</c:v>
                </c:pt>
                <c:pt idx="1720">
                  <c:v>303.71932763310951</c:v>
                </c:pt>
                <c:pt idx="1721">
                  <c:v>303.93017908780479</c:v>
                </c:pt>
                <c:pt idx="1722">
                  <c:v>304.14117692217309</c:v>
                </c:pt>
                <c:pt idx="1723">
                  <c:v>304.35232123783629</c:v>
                </c:pt>
                <c:pt idx="1724">
                  <c:v>304.56361213648597</c:v>
                </c:pt>
                <c:pt idx="1725">
                  <c:v>304.77504971988469</c:v>
                </c:pt>
                <c:pt idx="1726">
                  <c:v>304.98663408986556</c:v>
                </c:pt>
                <c:pt idx="1727">
                  <c:v>305.19836534833246</c:v>
                </c:pt>
                <c:pt idx="1728">
                  <c:v>305.41024359725986</c:v>
                </c:pt>
                <c:pt idx="1729">
                  <c:v>305.62226893869325</c:v>
                </c:pt>
                <c:pt idx="1730">
                  <c:v>305.83444147474876</c:v>
                </c:pt>
                <c:pt idx="1731">
                  <c:v>306.04676130761356</c:v>
                </c:pt>
                <c:pt idx="1732">
                  <c:v>306.25922853954569</c:v>
                </c:pt>
                <c:pt idx="1733">
                  <c:v>306.47184327287414</c:v>
                </c:pt>
                <c:pt idx="1734">
                  <c:v>306.68460560999881</c:v>
                </c:pt>
                <c:pt idx="1735">
                  <c:v>306.89751565339134</c:v>
                </c:pt>
                <c:pt idx="1736">
                  <c:v>307.11057350559383</c:v>
                </c:pt>
                <c:pt idx="1737">
                  <c:v>307.3237792692197</c:v>
                </c:pt>
                <c:pt idx="1738">
                  <c:v>307.53713304695373</c:v>
                </c:pt>
                <c:pt idx="1739">
                  <c:v>307.75063494155199</c:v>
                </c:pt>
                <c:pt idx="1740">
                  <c:v>307.96428505584174</c:v>
                </c:pt>
                <c:pt idx="1741">
                  <c:v>308.17808349272178</c:v>
                </c:pt>
                <c:pt idx="1742">
                  <c:v>308.39203035516232</c:v>
                </c:pt>
                <c:pt idx="1743">
                  <c:v>308.60612574620495</c:v>
                </c:pt>
                <c:pt idx="1744">
                  <c:v>308.82036976896291</c:v>
                </c:pt>
                <c:pt idx="1745">
                  <c:v>309.03476252662097</c:v>
                </c:pt>
                <c:pt idx="1746">
                  <c:v>309.2493041224356</c:v>
                </c:pt>
                <c:pt idx="1747">
                  <c:v>309.46399465973485</c:v>
                </c:pt>
                <c:pt idx="1748">
                  <c:v>309.67883424191859</c:v>
                </c:pt>
                <c:pt idx="1749">
                  <c:v>309.89382297245839</c:v>
                </c:pt>
                <c:pt idx="1750">
                  <c:v>310.10896095489778</c:v>
                </c:pt>
                <c:pt idx="1751">
                  <c:v>310.32424829285202</c:v>
                </c:pt>
                <c:pt idx="1752">
                  <c:v>310.53968509000839</c:v>
                </c:pt>
                <c:pt idx="1753">
                  <c:v>310.75527145012614</c:v>
                </c:pt>
                <c:pt idx="1754">
                  <c:v>310.97100747703638</c:v>
                </c:pt>
                <c:pt idx="1755">
                  <c:v>311.1868932746429</c:v>
                </c:pt>
                <c:pt idx="1756">
                  <c:v>311.40292894692095</c:v>
                </c:pt>
                <c:pt idx="1757">
                  <c:v>311.61911459791827</c:v>
                </c:pt>
                <c:pt idx="1758">
                  <c:v>311.83545033175477</c:v>
                </c:pt>
                <c:pt idx="1759">
                  <c:v>312.05193625262257</c:v>
                </c:pt>
                <c:pt idx="1760">
                  <c:v>312.2685724647863</c:v>
                </c:pt>
                <c:pt idx="1761">
                  <c:v>312.48535907258281</c:v>
                </c:pt>
                <c:pt idx="1762">
                  <c:v>312.70229618042146</c:v>
                </c:pt>
                <c:pt idx="1763">
                  <c:v>312.91938389278414</c:v>
                </c:pt>
                <c:pt idx="1764">
                  <c:v>313.13662231422518</c:v>
                </c:pt>
                <c:pt idx="1765">
                  <c:v>313.35401154937148</c:v>
                </c:pt>
                <c:pt idx="1766">
                  <c:v>313.57155170292276</c:v>
                </c:pt>
                <c:pt idx="1767">
                  <c:v>313.78924287965117</c:v>
                </c:pt>
                <c:pt idx="1768">
                  <c:v>314.00708518440177</c:v>
                </c:pt>
                <c:pt idx="1769">
                  <c:v>314.22507872209212</c:v>
                </c:pt>
                <c:pt idx="1770">
                  <c:v>314.44322359771337</c:v>
                </c:pt>
                <c:pt idx="1771">
                  <c:v>314.66151991632881</c:v>
                </c:pt>
                <c:pt idx="1772">
                  <c:v>314.87996778307479</c:v>
                </c:pt>
                <c:pt idx="1773">
                  <c:v>315.09856730316091</c:v>
                </c:pt>
                <c:pt idx="1774">
                  <c:v>315.31731858186953</c:v>
                </c:pt>
                <c:pt idx="1775">
                  <c:v>315.5362217245563</c:v>
                </c:pt>
                <c:pt idx="1776">
                  <c:v>315.75527683664995</c:v>
                </c:pt>
                <c:pt idx="1777">
                  <c:v>315.97448402365239</c:v>
                </c:pt>
                <c:pt idx="1778">
                  <c:v>316.19384339113873</c:v>
                </c:pt>
                <c:pt idx="1779">
                  <c:v>316.41335504475745</c:v>
                </c:pt>
                <c:pt idx="1780">
                  <c:v>316.63301909023039</c:v>
                </c:pt>
                <c:pt idx="1781">
                  <c:v>316.85283563335264</c:v>
                </c:pt>
                <c:pt idx="1782">
                  <c:v>317.07280477999296</c:v>
                </c:pt>
                <c:pt idx="1783">
                  <c:v>317.2929266360934</c:v>
                </c:pt>
                <c:pt idx="1784">
                  <c:v>317.51320130766965</c:v>
                </c:pt>
                <c:pt idx="1785">
                  <c:v>317.73362890081103</c:v>
                </c:pt>
                <c:pt idx="1786">
                  <c:v>317.95420952168041</c:v>
                </c:pt>
                <c:pt idx="1787">
                  <c:v>318.17494327651445</c:v>
                </c:pt>
                <c:pt idx="1788">
                  <c:v>318.39583027162331</c:v>
                </c:pt>
                <c:pt idx="1789">
                  <c:v>318.61687061339171</c:v>
                </c:pt>
                <c:pt idx="1790">
                  <c:v>318.83806440827738</c:v>
                </c:pt>
                <c:pt idx="1791">
                  <c:v>319.05941176281232</c:v>
                </c:pt>
                <c:pt idx="1792">
                  <c:v>319.28091278360239</c:v>
                </c:pt>
                <c:pt idx="1793">
                  <c:v>319.50256757732751</c:v>
                </c:pt>
                <c:pt idx="1794">
                  <c:v>319.72437625074178</c:v>
                </c:pt>
                <c:pt idx="1795">
                  <c:v>319.94633891067315</c:v>
                </c:pt>
                <c:pt idx="1796">
                  <c:v>320.1684556640239</c:v>
                </c:pt>
                <c:pt idx="1797">
                  <c:v>320.39072661777055</c:v>
                </c:pt>
                <c:pt idx="1798">
                  <c:v>320.61315187896383</c:v>
                </c:pt>
                <c:pt idx="1799">
                  <c:v>320.83573155472874</c:v>
                </c:pt>
                <c:pt idx="1800">
                  <c:v>321.05846575226474</c:v>
                </c:pt>
                <c:pt idx="1801">
                  <c:v>321.28135457884542</c:v>
                </c:pt>
                <c:pt idx="1802">
                  <c:v>321.50439814181965</c:v>
                </c:pt>
                <c:pt idx="1803">
                  <c:v>321.72759654860994</c:v>
                </c:pt>
                <c:pt idx="1804">
                  <c:v>321.95094990671379</c:v>
                </c:pt>
                <c:pt idx="1805">
                  <c:v>322.17445832370316</c:v>
                </c:pt>
                <c:pt idx="1806">
                  <c:v>322.39812190722489</c:v>
                </c:pt>
                <c:pt idx="1807">
                  <c:v>322.62194076500032</c:v>
                </c:pt>
                <c:pt idx="1808">
                  <c:v>322.84591500482571</c:v>
                </c:pt>
                <c:pt idx="1809">
                  <c:v>323.07004473457221</c:v>
                </c:pt>
                <c:pt idx="1810">
                  <c:v>323.29433006218579</c:v>
                </c:pt>
                <c:pt idx="1811">
                  <c:v>323.51877109568727</c:v>
                </c:pt>
                <c:pt idx="1812">
                  <c:v>323.74336794317259</c:v>
                </c:pt>
                <c:pt idx="1813">
                  <c:v>323.96812071281266</c:v>
                </c:pt>
                <c:pt idx="1814">
                  <c:v>324.19302951285357</c:v>
                </c:pt>
                <c:pt idx="1815">
                  <c:v>324.41809445161647</c:v>
                </c:pt>
                <c:pt idx="1816">
                  <c:v>324.64331563749778</c:v>
                </c:pt>
                <c:pt idx="1817">
                  <c:v>324.86869317896907</c:v>
                </c:pt>
                <c:pt idx="1818">
                  <c:v>325.09422718457733</c:v>
                </c:pt>
                <c:pt idx="1819">
                  <c:v>325.31991776294484</c:v>
                </c:pt>
                <c:pt idx="1820">
                  <c:v>325.54576502276927</c:v>
                </c:pt>
                <c:pt idx="1821">
                  <c:v>325.77176907282359</c:v>
                </c:pt>
                <c:pt idx="1822">
                  <c:v>325.99793002195702</c:v>
                </c:pt>
                <c:pt idx="1823">
                  <c:v>326.22424797909343</c:v>
                </c:pt>
                <c:pt idx="1824">
                  <c:v>326.45072305323282</c:v>
                </c:pt>
                <c:pt idx="1825">
                  <c:v>326.67735535345065</c:v>
                </c:pt>
                <c:pt idx="1826">
                  <c:v>326.90414498889817</c:v>
                </c:pt>
                <c:pt idx="1827">
                  <c:v>327.13109206880245</c:v>
                </c:pt>
                <c:pt idx="1828">
                  <c:v>327.35819670246633</c:v>
                </c:pt>
                <c:pt idx="1829">
                  <c:v>327.58545899926861</c:v>
                </c:pt>
                <c:pt idx="1830">
                  <c:v>327.8128790686639</c:v>
                </c:pt>
                <c:pt idx="1831">
                  <c:v>328.04045702018266</c:v>
                </c:pt>
                <c:pt idx="1832">
                  <c:v>328.26819296343211</c:v>
                </c:pt>
                <c:pt idx="1833">
                  <c:v>328.49608700809478</c:v>
                </c:pt>
                <c:pt idx="1834">
                  <c:v>328.7241392639296</c:v>
                </c:pt>
                <c:pt idx="1835">
                  <c:v>328.95234984077172</c:v>
                </c:pt>
                <c:pt idx="1836">
                  <c:v>329.18071884853254</c:v>
                </c:pt>
                <c:pt idx="1837">
                  <c:v>329.40924639719975</c:v>
                </c:pt>
                <c:pt idx="1838">
                  <c:v>329.63793259683746</c:v>
                </c:pt>
                <c:pt idx="1839">
                  <c:v>329.86677755758603</c:v>
                </c:pt>
                <c:pt idx="1840">
                  <c:v>330.09578138966248</c:v>
                </c:pt>
                <c:pt idx="1841">
                  <c:v>330.32494420336019</c:v>
                </c:pt>
                <c:pt idx="1842">
                  <c:v>330.55426610904925</c:v>
                </c:pt>
                <c:pt idx="1843">
                  <c:v>330.7837472171762</c:v>
                </c:pt>
                <c:pt idx="1844">
                  <c:v>331.01338763826442</c:v>
                </c:pt>
                <c:pt idx="1845">
                  <c:v>331.24318748291398</c:v>
                </c:pt>
                <c:pt idx="1846">
                  <c:v>331.47314686180158</c:v>
                </c:pt>
                <c:pt idx="1847">
                  <c:v>331.70326588568093</c:v>
                </c:pt>
                <c:pt idx="1848">
                  <c:v>331.93354466538239</c:v>
                </c:pt>
                <c:pt idx="1849">
                  <c:v>332.16398331181387</c:v>
                </c:pt>
                <c:pt idx="1850">
                  <c:v>332.39458193595965</c:v>
                </c:pt>
                <c:pt idx="1851">
                  <c:v>332.62534064888121</c:v>
                </c:pt>
                <c:pt idx="1852">
                  <c:v>332.85625956171725</c:v>
                </c:pt>
                <c:pt idx="1853">
                  <c:v>333.08733878568353</c:v>
                </c:pt>
                <c:pt idx="1854">
                  <c:v>333.31857843207308</c:v>
                </c:pt>
                <c:pt idx="1855">
                  <c:v>333.5499786122561</c:v>
                </c:pt>
                <c:pt idx="1856">
                  <c:v>333.78153943768018</c:v>
                </c:pt>
                <c:pt idx="1857">
                  <c:v>334.0132610198703</c:v>
                </c:pt>
                <c:pt idx="1858">
                  <c:v>334.24514347042884</c:v>
                </c:pt>
                <c:pt idx="1859">
                  <c:v>334.47718690103562</c:v>
                </c:pt>
                <c:pt idx="1860">
                  <c:v>334.7093914234481</c:v>
                </c:pt>
                <c:pt idx="1861">
                  <c:v>334.94175714950109</c:v>
                </c:pt>
                <c:pt idx="1862">
                  <c:v>335.17428419110735</c:v>
                </c:pt>
                <c:pt idx="1863">
                  <c:v>335.40697266025711</c:v>
                </c:pt>
                <c:pt idx="1864">
                  <c:v>335.63982266901849</c:v>
                </c:pt>
                <c:pt idx="1865">
                  <c:v>335.87283432953723</c:v>
                </c:pt>
                <c:pt idx="1866">
                  <c:v>336.10600775403708</c:v>
                </c:pt>
                <c:pt idx="1867">
                  <c:v>336.33934305481972</c:v>
                </c:pt>
                <c:pt idx="1868">
                  <c:v>336.57284034426465</c:v>
                </c:pt>
                <c:pt idx="1869">
                  <c:v>336.80649973482946</c:v>
                </c:pt>
                <c:pt idx="1870">
                  <c:v>337.04032133904985</c:v>
                </c:pt>
                <c:pt idx="1871">
                  <c:v>337.27430526953964</c:v>
                </c:pt>
                <c:pt idx="1872">
                  <c:v>337.50845163899072</c:v>
                </c:pt>
                <c:pt idx="1873">
                  <c:v>337.74276056017311</c:v>
                </c:pt>
                <c:pt idx="1874">
                  <c:v>337.97723214593577</c:v>
                </c:pt>
                <c:pt idx="1875">
                  <c:v>338.21186650920532</c:v>
                </c:pt>
                <c:pt idx="1876">
                  <c:v>338.44666376298704</c:v>
                </c:pt>
                <c:pt idx="1877">
                  <c:v>338.6816240203645</c:v>
                </c:pt>
                <c:pt idx="1878">
                  <c:v>338.91674739450002</c:v>
                </c:pt>
                <c:pt idx="1879">
                  <c:v>339.15203399863424</c:v>
                </c:pt>
                <c:pt idx="1880">
                  <c:v>339.38748394608655</c:v>
                </c:pt>
                <c:pt idx="1881">
                  <c:v>339.62309735025508</c:v>
                </c:pt>
                <c:pt idx="1882">
                  <c:v>339.85887432461647</c:v>
                </c:pt>
                <c:pt idx="1883">
                  <c:v>340.09481498272606</c:v>
                </c:pt>
                <c:pt idx="1884">
                  <c:v>340.33091943821881</c:v>
                </c:pt>
                <c:pt idx="1885">
                  <c:v>340.56718780480765</c:v>
                </c:pt>
                <c:pt idx="1886">
                  <c:v>340.80362019628478</c:v>
                </c:pt>
                <c:pt idx="1887">
                  <c:v>341.04021672652141</c:v>
                </c:pt>
                <c:pt idx="1888">
                  <c:v>341.27697750946788</c:v>
                </c:pt>
                <c:pt idx="1889">
                  <c:v>341.51390265915347</c:v>
                </c:pt>
                <c:pt idx="1890">
                  <c:v>341.75099228968674</c:v>
                </c:pt>
                <c:pt idx="1891">
                  <c:v>341.98824651525541</c:v>
                </c:pt>
                <c:pt idx="1892">
                  <c:v>342.22566545012654</c:v>
                </c:pt>
                <c:pt idx="1893">
                  <c:v>342.46324920864652</c:v>
                </c:pt>
                <c:pt idx="1894">
                  <c:v>342.70099790524097</c:v>
                </c:pt>
                <c:pt idx="1895">
                  <c:v>342.93891165441511</c:v>
                </c:pt>
                <c:pt idx="1896">
                  <c:v>343.17699057075362</c:v>
                </c:pt>
                <c:pt idx="1897">
                  <c:v>343.4152347689207</c:v>
                </c:pt>
                <c:pt idx="1898">
                  <c:v>343.65364436366013</c:v>
                </c:pt>
                <c:pt idx="1899">
                  <c:v>343.89221946979546</c:v>
                </c:pt>
                <c:pt idx="1900">
                  <c:v>344.1309602022298</c:v>
                </c:pt>
                <c:pt idx="1901">
                  <c:v>344.36986667594613</c:v>
                </c:pt>
                <c:pt idx="1902">
                  <c:v>344.60893900600695</c:v>
                </c:pt>
                <c:pt idx="1903">
                  <c:v>344.84817730755555</c:v>
                </c:pt>
                <c:pt idx="1904">
                  <c:v>345.08758169581409</c:v>
                </c:pt>
                <c:pt idx="1905">
                  <c:v>345.32715228608532</c:v>
                </c:pt>
                <c:pt idx="1906">
                  <c:v>345.56688919375182</c:v>
                </c:pt>
                <c:pt idx="1907">
                  <c:v>345.80679253427627</c:v>
                </c:pt>
                <c:pt idx="1908">
                  <c:v>346.04686242320162</c:v>
                </c:pt>
                <c:pt idx="1909">
                  <c:v>346.28709897615096</c:v>
                </c:pt>
                <c:pt idx="1910">
                  <c:v>346.52750230882765</c:v>
                </c:pt>
                <c:pt idx="1911">
                  <c:v>346.76807253701548</c:v>
                </c:pt>
                <c:pt idx="1912">
                  <c:v>347.0088097765784</c:v>
                </c:pt>
                <c:pt idx="1913">
                  <c:v>347.24971414346106</c:v>
                </c:pt>
                <c:pt idx="1914">
                  <c:v>347.49078575368833</c:v>
                </c:pt>
                <c:pt idx="1915">
                  <c:v>347.73202472336561</c:v>
                </c:pt>
                <c:pt idx="1916">
                  <c:v>347.97343116867955</c:v>
                </c:pt>
                <c:pt idx="1917">
                  <c:v>348.21500520589677</c:v>
                </c:pt>
                <c:pt idx="1918">
                  <c:v>348.45674695136478</c:v>
                </c:pt>
                <c:pt idx="1919">
                  <c:v>348.69865652151185</c:v>
                </c:pt>
                <c:pt idx="1920">
                  <c:v>348.9407340328471</c:v>
                </c:pt>
                <c:pt idx="1921">
                  <c:v>349.18297960196065</c:v>
                </c:pt>
                <c:pt idx="1922">
                  <c:v>349.42539334552345</c:v>
                </c:pt>
                <c:pt idx="1923">
                  <c:v>349.66797538028737</c:v>
                </c:pt>
                <c:pt idx="1924">
                  <c:v>349.9107258230855</c:v>
                </c:pt>
                <c:pt idx="1925">
                  <c:v>350.15364479083195</c:v>
                </c:pt>
                <c:pt idx="1926">
                  <c:v>350.39673240052201</c:v>
                </c:pt>
                <c:pt idx="1927">
                  <c:v>350.63998876923216</c:v>
                </c:pt>
                <c:pt idx="1928">
                  <c:v>350.88341401412026</c:v>
                </c:pt>
                <c:pt idx="1929">
                  <c:v>351.12700825242536</c:v>
                </c:pt>
                <c:pt idx="1930">
                  <c:v>351.37077160146799</c:v>
                </c:pt>
                <c:pt idx="1931">
                  <c:v>351.61470417865013</c:v>
                </c:pt>
                <c:pt idx="1932">
                  <c:v>351.85880610145495</c:v>
                </c:pt>
                <c:pt idx="1933">
                  <c:v>352.1030774874481</c:v>
                </c:pt>
                <c:pt idx="1934">
                  <c:v>352.34751845427587</c:v>
                </c:pt>
                <c:pt idx="1935">
                  <c:v>352.59212911966654</c:v>
                </c:pt>
                <c:pt idx="1936">
                  <c:v>352.83690960143031</c:v>
                </c:pt>
                <c:pt idx="1937">
                  <c:v>353.08186001745889</c:v>
                </c:pt>
                <c:pt idx="1938">
                  <c:v>353.32698048572598</c:v>
                </c:pt>
                <c:pt idx="1939">
                  <c:v>353.57227112428717</c:v>
                </c:pt>
                <c:pt idx="1940">
                  <c:v>353.81773205128007</c:v>
                </c:pt>
                <c:pt idx="1941">
                  <c:v>354.06336338492412</c:v>
                </c:pt>
                <c:pt idx="1942">
                  <c:v>354.30916524352102</c:v>
                </c:pt>
                <c:pt idx="1943">
                  <c:v>354.55513774545449</c:v>
                </c:pt>
                <c:pt idx="1944">
                  <c:v>354.80128100919046</c:v>
                </c:pt>
                <c:pt idx="1945">
                  <c:v>355.0475951532772</c:v>
                </c:pt>
                <c:pt idx="1946">
                  <c:v>355.2940802963451</c:v>
                </c:pt>
                <c:pt idx="1947">
                  <c:v>355.54073655710698</c:v>
                </c:pt>
                <c:pt idx="1948">
                  <c:v>355.7875640543582</c:v>
                </c:pt>
                <c:pt idx="1949">
                  <c:v>356.03456290697642</c:v>
                </c:pt>
                <c:pt idx="1950">
                  <c:v>356.2817332339219</c:v>
                </c:pt>
                <c:pt idx="1951">
                  <c:v>356.52907515423749</c:v>
                </c:pt>
                <c:pt idx="1952">
                  <c:v>356.77658878704864</c:v>
                </c:pt>
                <c:pt idx="1953">
                  <c:v>357.02427425156355</c:v>
                </c:pt>
                <c:pt idx="1954">
                  <c:v>357.27213166707293</c:v>
                </c:pt>
                <c:pt idx="1955">
                  <c:v>357.520161152951</c:v>
                </c:pt>
                <c:pt idx="1956">
                  <c:v>357.76836282865423</c:v>
                </c:pt>
                <c:pt idx="1957">
                  <c:v>358.0167368137221</c:v>
                </c:pt>
                <c:pt idx="1958">
                  <c:v>358.26528322777722</c:v>
                </c:pt>
                <c:pt idx="1959">
                  <c:v>358.5140021905251</c:v>
                </c:pt>
                <c:pt idx="1960">
                  <c:v>358.76289382175452</c:v>
                </c:pt>
                <c:pt idx="1961">
                  <c:v>359.01195824133725</c:v>
                </c:pt>
                <c:pt idx="1962">
                  <c:v>359.26119556922845</c:v>
                </c:pt>
                <c:pt idx="1963">
                  <c:v>359.51060592546645</c:v>
                </c:pt>
                <c:pt idx="1964">
                  <c:v>359.76018943017294</c:v>
                </c:pt>
                <c:pt idx="1965">
                  <c:v>360.009946203553</c:v>
                </c:pt>
                <c:pt idx="1966">
                  <c:v>360.25987636589514</c:v>
                </c:pt>
                <c:pt idx="1967">
                  <c:v>360.50998003757144</c:v>
                </c:pt>
                <c:pt idx="1968">
                  <c:v>360.76025733903742</c:v>
                </c:pt>
                <c:pt idx="1969">
                  <c:v>361.01070839083212</c:v>
                </c:pt>
                <c:pt idx="1970">
                  <c:v>361.26133331357897</c:v>
                </c:pt>
                <c:pt idx="1971">
                  <c:v>361.51213222798441</c:v>
                </c:pt>
                <c:pt idx="1972">
                  <c:v>361.76310525483882</c:v>
                </c:pt>
                <c:pt idx="1973">
                  <c:v>362.01425251501649</c:v>
                </c:pt>
                <c:pt idx="1974">
                  <c:v>362.26557412947574</c:v>
                </c:pt>
                <c:pt idx="1975">
                  <c:v>362.51707021925864</c:v>
                </c:pt>
                <c:pt idx="1976">
                  <c:v>362.76874090549148</c:v>
                </c:pt>
                <c:pt idx="1977">
                  <c:v>363.02058630938456</c:v>
                </c:pt>
                <c:pt idx="1978">
                  <c:v>363.27260655223239</c:v>
                </c:pt>
                <c:pt idx="1979">
                  <c:v>363.52480175541353</c:v>
                </c:pt>
                <c:pt idx="1980">
                  <c:v>363.77717204039072</c:v>
                </c:pt>
                <c:pt idx="1981">
                  <c:v>364.02971752871184</c:v>
                </c:pt>
                <c:pt idx="1982">
                  <c:v>364.28243834200811</c:v>
                </c:pt>
                <c:pt idx="1983">
                  <c:v>364.53533460199571</c:v>
                </c:pt>
                <c:pt idx="1984">
                  <c:v>364.78840643047516</c:v>
                </c:pt>
                <c:pt idx="1985">
                  <c:v>365.04165394933165</c:v>
                </c:pt>
                <c:pt idx="1986">
                  <c:v>365.29507728053488</c:v>
                </c:pt>
                <c:pt idx="1987">
                  <c:v>365.54867654613929</c:v>
                </c:pt>
                <c:pt idx="1988">
                  <c:v>365.80245186828409</c:v>
                </c:pt>
                <c:pt idx="1989">
                  <c:v>366.05640336919316</c:v>
                </c:pt>
                <c:pt idx="1990">
                  <c:v>366.3105311711754</c:v>
                </c:pt>
                <c:pt idx="1991">
                  <c:v>366.56483539662446</c:v>
                </c:pt>
                <c:pt idx="1992">
                  <c:v>366.81931616801904</c:v>
                </c:pt>
                <c:pt idx="1993">
                  <c:v>367.07397360792282</c:v>
                </c:pt>
                <c:pt idx="1994">
                  <c:v>367.32880783898469</c:v>
                </c:pt>
                <c:pt idx="1995">
                  <c:v>367.58381898393856</c:v>
                </c:pt>
                <c:pt idx="1996">
                  <c:v>367.83900716560356</c:v>
                </c:pt>
                <c:pt idx="1997">
                  <c:v>368.09437250688416</c:v>
                </c:pt>
                <c:pt idx="1998">
                  <c:v>368.34991513077006</c:v>
                </c:pt>
                <c:pt idx="1999">
                  <c:v>368.60563516033636</c:v>
                </c:pt>
                <c:pt idx="2000">
                  <c:v>368.86153271874338</c:v>
                </c:pt>
                <c:pt idx="2001">
                  <c:v>369.11760792923786</c:v>
                </c:pt>
                <c:pt idx="2002">
                  <c:v>369.373860915151</c:v>
                </c:pt>
                <c:pt idx="2003">
                  <c:v>369.63029179990014</c:v>
                </c:pt>
                <c:pt idx="2004">
                  <c:v>369.88690070698823</c:v>
                </c:pt>
                <c:pt idx="2005">
                  <c:v>370.14368776000384</c:v>
                </c:pt>
                <c:pt idx="2006">
                  <c:v>370.40065308262155</c:v>
                </c:pt>
                <c:pt idx="2007">
                  <c:v>370.65779679860168</c:v>
                </c:pt>
                <c:pt idx="2008">
                  <c:v>370.91511903179043</c:v>
                </c:pt>
                <c:pt idx="2009">
                  <c:v>371.17261990612002</c:v>
                </c:pt>
                <c:pt idx="2010">
                  <c:v>371.43029954560876</c:v>
                </c:pt>
                <c:pt idx="2011">
                  <c:v>371.68815807436101</c:v>
                </c:pt>
                <c:pt idx="2012">
                  <c:v>371.94619561656731</c:v>
                </c:pt>
                <c:pt idx="2013">
                  <c:v>372.2044122965043</c:v>
                </c:pt>
                <c:pt idx="2014">
                  <c:v>372.46280823853482</c:v>
                </c:pt>
                <c:pt idx="2015">
                  <c:v>372.72138356710872</c:v>
                </c:pt>
                <c:pt idx="2016">
                  <c:v>372.98013840676157</c:v>
                </c:pt>
                <c:pt idx="2017">
                  <c:v>373.23907288211541</c:v>
                </c:pt>
                <c:pt idx="2018">
                  <c:v>373.49818711787913</c:v>
                </c:pt>
                <c:pt idx="2019">
                  <c:v>373.7574812388479</c:v>
                </c:pt>
                <c:pt idx="2020">
                  <c:v>374.01695536990371</c:v>
                </c:pt>
                <c:pt idx="2021">
                  <c:v>374.27660963601517</c:v>
                </c:pt>
                <c:pt idx="2022">
                  <c:v>374.53644416223773</c:v>
                </c:pt>
                <c:pt idx="2023">
                  <c:v>374.79645907371349</c:v>
                </c:pt>
                <c:pt idx="2024">
                  <c:v>375.05665449567164</c:v>
                </c:pt>
                <c:pt idx="2025">
                  <c:v>375.31703055342808</c:v>
                </c:pt>
                <c:pt idx="2026">
                  <c:v>375.57758737238595</c:v>
                </c:pt>
                <c:pt idx="2027">
                  <c:v>375.83832507803527</c:v>
                </c:pt>
                <c:pt idx="2028">
                  <c:v>376.09924379595293</c:v>
                </c:pt>
                <c:pt idx="2029">
                  <c:v>376.36034365180399</c:v>
                </c:pt>
                <c:pt idx="2030">
                  <c:v>376.62162477133961</c:v>
                </c:pt>
                <c:pt idx="2031">
                  <c:v>376.88308728039885</c:v>
                </c:pt>
                <c:pt idx="2032">
                  <c:v>377.14473130490796</c:v>
                </c:pt>
                <c:pt idx="2033">
                  <c:v>377.40655697088062</c:v>
                </c:pt>
                <c:pt idx="2034">
                  <c:v>377.66856440441796</c:v>
                </c:pt>
                <c:pt idx="2035">
                  <c:v>377.93075373170882</c:v>
                </c:pt>
                <c:pt idx="2036">
                  <c:v>378.19312507902947</c:v>
                </c:pt>
                <c:pt idx="2037">
                  <c:v>378.45567857274386</c:v>
                </c:pt>
                <c:pt idx="2038">
                  <c:v>378.71841433930382</c:v>
                </c:pt>
                <c:pt idx="2039">
                  <c:v>378.98133250524882</c:v>
                </c:pt>
                <c:pt idx="2040">
                  <c:v>379.24443319720615</c:v>
                </c:pt>
                <c:pt idx="2041">
                  <c:v>379.50771654189111</c:v>
                </c:pt>
                <c:pt idx="2042">
                  <c:v>379.77118266610699</c:v>
                </c:pt>
                <c:pt idx="2043">
                  <c:v>380.03483169674496</c:v>
                </c:pt>
                <c:pt idx="2044">
                  <c:v>380.29866376078417</c:v>
                </c:pt>
                <c:pt idx="2045">
                  <c:v>380.56267898529268</c:v>
                </c:pt>
                <c:pt idx="2046">
                  <c:v>380.82687749742598</c:v>
                </c:pt>
                <c:pt idx="2047">
                  <c:v>381.09125942442796</c:v>
                </c:pt>
                <c:pt idx="2048">
                  <c:v>381.35582489363105</c:v>
                </c:pt>
                <c:pt idx="2049">
                  <c:v>381.62057403245592</c:v>
                </c:pt>
                <c:pt idx="2050">
                  <c:v>381.88550696841185</c:v>
                </c:pt>
                <c:pt idx="2051">
                  <c:v>382.1506238290965</c:v>
                </c:pt>
                <c:pt idx="2052">
                  <c:v>382.41592474219613</c:v>
                </c:pt>
                <c:pt idx="2053">
                  <c:v>382.68140983548574</c:v>
                </c:pt>
                <c:pt idx="2054">
                  <c:v>382.94707923682898</c:v>
                </c:pt>
                <c:pt idx="2055">
                  <c:v>383.21293307417824</c:v>
                </c:pt>
                <c:pt idx="2056">
                  <c:v>383.47897147557472</c:v>
                </c:pt>
                <c:pt idx="2057">
                  <c:v>383.74519456914862</c:v>
                </c:pt>
                <c:pt idx="2058">
                  <c:v>384.01160248311902</c:v>
                </c:pt>
                <c:pt idx="2059">
                  <c:v>384.27819534579402</c:v>
                </c:pt>
                <c:pt idx="2060">
                  <c:v>384.54497328557079</c:v>
                </c:pt>
                <c:pt idx="2061">
                  <c:v>384.81193643093559</c:v>
                </c:pt>
                <c:pt idx="2062">
                  <c:v>385.07908491046402</c:v>
                </c:pt>
                <c:pt idx="2063">
                  <c:v>385.34641885282076</c:v>
                </c:pt>
                <c:pt idx="2064">
                  <c:v>385.61393838675997</c:v>
                </c:pt>
                <c:pt idx="2065">
                  <c:v>385.88164364112509</c:v>
                </c:pt>
                <c:pt idx="2066">
                  <c:v>386.14953474484906</c:v>
                </c:pt>
                <c:pt idx="2067">
                  <c:v>386.41761182695433</c:v>
                </c:pt>
                <c:pt idx="2068">
                  <c:v>386.68587501655287</c:v>
                </c:pt>
                <c:pt idx="2069">
                  <c:v>386.95432444284603</c:v>
                </c:pt>
                <c:pt idx="2070">
                  <c:v>387.22296023512587</c:v>
                </c:pt>
                <c:pt idx="2071">
                  <c:v>387.49178252277301</c:v>
                </c:pt>
                <c:pt idx="2072">
                  <c:v>387.76079143525845</c:v>
                </c:pt>
                <c:pt idx="2073">
                  <c:v>388.02998710214302</c:v>
                </c:pt>
                <c:pt idx="2074">
                  <c:v>388.29936965307735</c:v>
                </c:pt>
                <c:pt idx="2075">
                  <c:v>388.56893921780232</c:v>
                </c:pt>
                <c:pt idx="2076">
                  <c:v>388.83869592614872</c:v>
                </c:pt>
                <c:pt idx="2077">
                  <c:v>389.10863990803739</c:v>
                </c:pt>
                <c:pt idx="2078">
                  <c:v>389.37877129347964</c:v>
                </c:pt>
                <c:pt idx="2079">
                  <c:v>389.64909021257677</c:v>
                </c:pt>
                <c:pt idx="2080">
                  <c:v>389.91959679552053</c:v>
                </c:pt>
                <c:pt idx="2081">
                  <c:v>390.19029117259277</c:v>
                </c:pt>
                <c:pt idx="2082">
                  <c:v>390.46117347416657</c:v>
                </c:pt>
                <c:pt idx="2083">
                  <c:v>390.73224383070482</c:v>
                </c:pt>
                <c:pt idx="2084">
                  <c:v>391.00350237276103</c:v>
                </c:pt>
                <c:pt idx="2085">
                  <c:v>391.27494923097959</c:v>
                </c:pt>
                <c:pt idx="2086">
                  <c:v>391.54658453609534</c:v>
                </c:pt>
                <c:pt idx="2087">
                  <c:v>391.8184084189341</c:v>
                </c:pt>
                <c:pt idx="2088">
                  <c:v>392.09042101041234</c:v>
                </c:pt>
                <c:pt idx="2089">
                  <c:v>392.36262244153761</c:v>
                </c:pt>
                <c:pt idx="2090">
                  <c:v>392.63501284340822</c:v>
                </c:pt>
                <c:pt idx="2091">
                  <c:v>392.90759234721361</c:v>
                </c:pt>
                <c:pt idx="2092">
                  <c:v>393.18036108423422</c:v>
                </c:pt>
                <c:pt idx="2093">
                  <c:v>393.45331918584168</c:v>
                </c:pt>
                <c:pt idx="2094">
                  <c:v>393.72646678349884</c:v>
                </c:pt>
                <c:pt idx="2095">
                  <c:v>393.99980400875967</c:v>
                </c:pt>
                <c:pt idx="2096">
                  <c:v>394.27333099326938</c:v>
                </c:pt>
                <c:pt idx="2097">
                  <c:v>394.54704786876539</c:v>
                </c:pt>
                <c:pt idx="2098">
                  <c:v>394.82095476707565</c:v>
                </c:pt>
                <c:pt idx="2099">
                  <c:v>395.09505182011992</c:v>
                </c:pt>
                <c:pt idx="2100">
                  <c:v>395.36933915990954</c:v>
                </c:pt>
                <c:pt idx="2101">
                  <c:v>395.64381691854754</c:v>
                </c:pt>
                <c:pt idx="2102">
                  <c:v>395.91848522822869</c:v>
                </c:pt>
                <c:pt idx="2103">
                  <c:v>396.19334422123939</c:v>
                </c:pt>
                <c:pt idx="2104">
                  <c:v>396.46839402995801</c:v>
                </c:pt>
                <c:pt idx="2105">
                  <c:v>396.74363478685478</c:v>
                </c:pt>
                <c:pt idx="2106">
                  <c:v>397.01906662449193</c:v>
                </c:pt>
                <c:pt idx="2107">
                  <c:v>397.29468967552367</c:v>
                </c:pt>
                <c:pt idx="2108">
                  <c:v>397.57050407269628</c:v>
                </c:pt>
                <c:pt idx="2109">
                  <c:v>397.84650994884822</c:v>
                </c:pt>
                <c:pt idx="2110">
                  <c:v>398.12270743691028</c:v>
                </c:pt>
                <c:pt idx="2111">
                  <c:v>398.39909666990536</c:v>
                </c:pt>
                <c:pt idx="2112">
                  <c:v>398.67567778094883</c:v>
                </c:pt>
                <c:pt idx="2113">
                  <c:v>398.9524509032484</c:v>
                </c:pt>
                <c:pt idx="2114">
                  <c:v>399.22941617010429</c:v>
                </c:pt>
                <c:pt idx="2115">
                  <c:v>399.50657371490928</c:v>
                </c:pt>
                <c:pt idx="2116">
                  <c:v>399.78392367114839</c:v>
                </c:pt>
                <c:pt idx="2117">
                  <c:v>400.06146617240034</c:v>
                </c:pt>
                <c:pt idx="2118">
                  <c:v>400.33920135233552</c:v>
                </c:pt>
                <c:pt idx="2119">
                  <c:v>400.61712934471757</c:v>
                </c:pt>
                <c:pt idx="2120">
                  <c:v>400.89525028340285</c:v>
                </c:pt>
                <c:pt idx="2121">
                  <c:v>401.17356430234071</c:v>
                </c:pt>
                <c:pt idx="2122">
                  <c:v>401.45207153557357</c:v>
                </c:pt>
                <c:pt idx="2123">
                  <c:v>401.73077211723682</c:v>
                </c:pt>
                <c:pt idx="2124">
                  <c:v>402.00966618155894</c:v>
                </c:pt>
                <c:pt idx="2125">
                  <c:v>402.28875386286165</c:v>
                </c:pt>
                <c:pt idx="2126">
                  <c:v>402.56803529555992</c:v>
                </c:pt>
                <c:pt idx="2127">
                  <c:v>402.8475106141621</c:v>
                </c:pt>
                <c:pt idx="2128">
                  <c:v>403.12717995326972</c:v>
                </c:pt>
                <c:pt idx="2129">
                  <c:v>403.40704344757796</c:v>
                </c:pt>
                <c:pt idx="2130">
                  <c:v>403.68710123187509</c:v>
                </c:pt>
                <c:pt idx="2131">
                  <c:v>403.96735344104394</c:v>
                </c:pt>
                <c:pt idx="2132">
                  <c:v>404.24780021006006</c:v>
                </c:pt>
                <c:pt idx="2133">
                  <c:v>404.52844167399292</c:v>
                </c:pt>
                <c:pt idx="2134">
                  <c:v>404.80927796800586</c:v>
                </c:pt>
                <c:pt idx="2135">
                  <c:v>405.09030922735593</c:v>
                </c:pt>
                <c:pt idx="2136">
                  <c:v>405.37153558739431</c:v>
                </c:pt>
                <c:pt idx="2137">
                  <c:v>405.65295718356583</c:v>
                </c:pt>
                <c:pt idx="2138">
                  <c:v>405.93457415140966</c:v>
                </c:pt>
                <c:pt idx="2139">
                  <c:v>406.21638662655886</c:v>
                </c:pt>
                <c:pt idx="2140">
                  <c:v>406.49839474474072</c:v>
                </c:pt>
                <c:pt idx="2141">
                  <c:v>406.78059864177675</c:v>
                </c:pt>
                <c:pt idx="2142">
                  <c:v>407.06299845358274</c:v>
                </c:pt>
                <c:pt idx="2143">
                  <c:v>407.34559431616856</c:v>
                </c:pt>
                <c:pt idx="2144">
                  <c:v>407.62838636563941</c:v>
                </c:pt>
                <c:pt idx="2145">
                  <c:v>407.91137473819407</c:v>
                </c:pt>
                <c:pt idx="2146">
                  <c:v>408.1945595701261</c:v>
                </c:pt>
                <c:pt idx="2147">
                  <c:v>408.47794099782385</c:v>
                </c:pt>
                <c:pt idx="2148">
                  <c:v>408.76151915777012</c:v>
                </c:pt>
                <c:pt idx="2149">
                  <c:v>409.04529418654272</c:v>
                </c:pt>
                <c:pt idx="2150">
                  <c:v>409.32926622081402</c:v>
                </c:pt>
                <c:pt idx="2151">
                  <c:v>409.61343539735151</c:v>
                </c:pt>
                <c:pt idx="2152">
                  <c:v>409.89780185301743</c:v>
                </c:pt>
                <c:pt idx="2153">
                  <c:v>410.18236572476917</c:v>
                </c:pt>
                <c:pt idx="2154">
                  <c:v>410.46712714965912</c:v>
                </c:pt>
                <c:pt idx="2155">
                  <c:v>410.75208626483482</c:v>
                </c:pt>
                <c:pt idx="2156">
                  <c:v>411.03724320753912</c:v>
                </c:pt>
                <c:pt idx="2157">
                  <c:v>411.32259811511005</c:v>
                </c:pt>
                <c:pt idx="2158">
                  <c:v>411.60815112498102</c:v>
                </c:pt>
                <c:pt idx="2159">
                  <c:v>411.89390237468081</c:v>
                </c:pt>
                <c:pt idx="2160">
                  <c:v>412.17985200183369</c:v>
                </c:pt>
                <c:pt idx="2161">
                  <c:v>412.46600014415958</c:v>
                </c:pt>
                <c:pt idx="2162">
                  <c:v>412.7523469394738</c:v>
                </c:pt>
                <c:pt idx="2163">
                  <c:v>413.03889252568723</c:v>
                </c:pt>
                <c:pt idx="2164">
                  <c:v>413.32563704080735</c:v>
                </c:pt>
                <c:pt idx="2165">
                  <c:v>413.61258062293655</c:v>
                </c:pt>
                <c:pt idx="2166">
                  <c:v>413.89972341027328</c:v>
                </c:pt>
                <c:pt idx="2167">
                  <c:v>414.18706554111213</c:v>
                </c:pt>
                <c:pt idx="2168">
                  <c:v>414.47460715384346</c:v>
                </c:pt>
                <c:pt idx="2169">
                  <c:v>414.76234838695399</c:v>
                </c:pt>
                <c:pt idx="2170">
                  <c:v>415.05028937902631</c:v>
                </c:pt>
                <c:pt idx="2171">
                  <c:v>415.33843026873944</c:v>
                </c:pt>
                <c:pt idx="2172">
                  <c:v>415.62677119486847</c:v>
                </c:pt>
                <c:pt idx="2173">
                  <c:v>415.91531229628498</c:v>
                </c:pt>
                <c:pt idx="2174">
                  <c:v>416.20405371195693</c:v>
                </c:pt>
                <c:pt idx="2175">
                  <c:v>416.49299558094873</c:v>
                </c:pt>
                <c:pt idx="2176">
                  <c:v>416.78213804242131</c:v>
                </c:pt>
                <c:pt idx="2177">
                  <c:v>417.07148123563229</c:v>
                </c:pt>
                <c:pt idx="2178">
                  <c:v>417.36102529993593</c:v>
                </c:pt>
                <c:pt idx="2179">
                  <c:v>417.65077037478312</c:v>
                </c:pt>
                <c:pt idx="2180">
                  <c:v>417.94071659972144</c:v>
                </c:pt>
                <c:pt idx="2181">
                  <c:v>418.23086411439624</c:v>
                </c:pt>
                <c:pt idx="2182">
                  <c:v>418.52121305854871</c:v>
                </c:pt>
                <c:pt idx="2183">
                  <c:v>418.81176357201764</c:v>
                </c:pt>
                <c:pt idx="2184">
                  <c:v>419.10251579473868</c:v>
                </c:pt>
                <c:pt idx="2185">
                  <c:v>419.39346986674462</c:v>
                </c:pt>
                <c:pt idx="2186">
                  <c:v>419.6846259281657</c:v>
                </c:pt>
                <c:pt idx="2187">
                  <c:v>419.97598411922917</c:v>
                </c:pt>
                <c:pt idx="2188">
                  <c:v>420.26754458025982</c:v>
                </c:pt>
                <c:pt idx="2189">
                  <c:v>420.55930745167973</c:v>
                </c:pt>
                <c:pt idx="2190">
                  <c:v>420.85127287400854</c:v>
                </c:pt>
                <c:pt idx="2191">
                  <c:v>421.14344098786347</c:v>
                </c:pt>
                <c:pt idx="2192">
                  <c:v>421.43581193395926</c:v>
                </c:pt>
                <c:pt idx="2193">
                  <c:v>421.72838585310842</c:v>
                </c:pt>
                <c:pt idx="2194">
                  <c:v>422.02116288622113</c:v>
                </c:pt>
                <c:pt idx="2195">
                  <c:v>422.31414317430523</c:v>
                </c:pt>
                <c:pt idx="2196">
                  <c:v>422.60732685846727</c:v>
                </c:pt>
                <c:pt idx="2197">
                  <c:v>422.90071407991087</c:v>
                </c:pt>
                <c:pt idx="2198">
                  <c:v>423.1943049799379</c:v>
                </c:pt>
                <c:pt idx="2199">
                  <c:v>423.48809969994852</c:v>
                </c:pt>
                <c:pt idx="2200">
                  <c:v>423.7820983814409</c:v>
                </c:pt>
                <c:pt idx="2201">
                  <c:v>424.07630116601138</c:v>
                </c:pt>
                <c:pt idx="2202">
                  <c:v>424.37070819535484</c:v>
                </c:pt>
                <c:pt idx="2203">
                  <c:v>424.66531961126429</c:v>
                </c:pt>
                <c:pt idx="2204">
                  <c:v>424.96013555563133</c:v>
                </c:pt>
                <c:pt idx="2205">
                  <c:v>425.25515617044596</c:v>
                </c:pt>
                <c:pt idx="2206">
                  <c:v>425.55038159779684</c:v>
                </c:pt>
                <c:pt idx="2207">
                  <c:v>425.84581197987126</c:v>
                </c:pt>
                <c:pt idx="2208">
                  <c:v>426.14144745895516</c:v>
                </c:pt>
                <c:pt idx="2209">
                  <c:v>426.43728817743329</c:v>
                </c:pt>
                <c:pt idx="2210">
                  <c:v>426.73333427778925</c:v>
                </c:pt>
                <c:pt idx="2211">
                  <c:v>427.02958590260562</c:v>
                </c:pt>
                <c:pt idx="2212">
                  <c:v>427.32604319456385</c:v>
                </c:pt>
                <c:pt idx="2213">
                  <c:v>427.62270629644456</c:v>
                </c:pt>
                <c:pt idx="2214">
                  <c:v>427.91957535112738</c:v>
                </c:pt>
                <c:pt idx="2215">
                  <c:v>428.21665050159118</c:v>
                </c:pt>
                <c:pt idx="2216">
                  <c:v>428.51393189091414</c:v>
                </c:pt>
                <c:pt idx="2217">
                  <c:v>428.81141966227364</c:v>
                </c:pt>
                <c:pt idx="2218">
                  <c:v>429.1091139589463</c:v>
                </c:pt>
                <c:pt idx="2219">
                  <c:v>429.40701492430912</c:v>
                </c:pt>
                <c:pt idx="2220">
                  <c:v>429.70512270183758</c:v>
                </c:pt>
                <c:pt idx="2221">
                  <c:v>430.00343743510723</c:v>
                </c:pt>
                <c:pt idx="2222">
                  <c:v>430.30195926779311</c:v>
                </c:pt>
                <c:pt idx="2223">
                  <c:v>430.60068834367019</c:v>
                </c:pt>
                <c:pt idx="2224">
                  <c:v>430.89962480661313</c:v>
                </c:pt>
                <c:pt idx="2225">
                  <c:v>431.19876880059655</c:v>
                </c:pt>
                <c:pt idx="2226">
                  <c:v>431.49812046969498</c:v>
                </c:pt>
                <c:pt idx="2227">
                  <c:v>431.79767995808294</c:v>
                </c:pt>
                <c:pt idx="2228">
                  <c:v>432.09744741003476</c:v>
                </c:pt>
                <c:pt idx="2229">
                  <c:v>432.39742296992597</c:v>
                </c:pt>
                <c:pt idx="2230">
                  <c:v>432.69760678223128</c:v>
                </c:pt>
                <c:pt idx="2231">
                  <c:v>432.99799899152595</c:v>
                </c:pt>
                <c:pt idx="2232">
                  <c:v>433.29859974248569</c:v>
                </c:pt>
                <c:pt idx="2233">
                  <c:v>433.59940917988672</c:v>
                </c:pt>
                <c:pt idx="2234">
                  <c:v>433.90042744860568</c:v>
                </c:pt>
                <c:pt idx="2235">
                  <c:v>434.20165469361973</c:v>
                </c:pt>
                <c:pt idx="2236">
                  <c:v>434.5030910600068</c:v>
                </c:pt>
                <c:pt idx="2237">
                  <c:v>434.80473669294548</c:v>
                </c:pt>
                <c:pt idx="2238">
                  <c:v>435.10659173771518</c:v>
                </c:pt>
                <c:pt idx="2239">
                  <c:v>435.40865633969605</c:v>
                </c:pt>
                <c:pt idx="2240">
                  <c:v>435.7109306443694</c:v>
                </c:pt>
                <c:pt idx="2241">
                  <c:v>436.01341479731724</c:v>
                </c:pt>
                <c:pt idx="2242">
                  <c:v>436.31610894422295</c:v>
                </c:pt>
                <c:pt idx="2243">
                  <c:v>436.61901323087079</c:v>
                </c:pt>
                <c:pt idx="2244">
                  <c:v>436.92212780314645</c:v>
                </c:pt>
                <c:pt idx="2245">
                  <c:v>437.22545280703667</c:v>
                </c:pt>
                <c:pt idx="2246">
                  <c:v>437.52898838862973</c:v>
                </c:pt>
                <c:pt idx="2247">
                  <c:v>437.83273469411523</c:v>
                </c:pt>
                <c:pt idx="2248">
                  <c:v>438.13669186978427</c:v>
                </c:pt>
                <c:pt idx="2249">
                  <c:v>438.44086006202923</c:v>
                </c:pt>
                <c:pt idx="2250">
                  <c:v>438.74523941734509</c:v>
                </c:pt>
                <c:pt idx="2251">
                  <c:v>439.0498300823275</c:v>
                </c:pt>
                <c:pt idx="2252">
                  <c:v>439.35463220367421</c:v>
                </c:pt>
                <c:pt idx="2253">
                  <c:v>439.65964592818489</c:v>
                </c:pt>
                <c:pt idx="2254">
                  <c:v>439.96487140276105</c:v>
                </c:pt>
                <c:pt idx="2255">
                  <c:v>440.27030877440626</c:v>
                </c:pt>
                <c:pt idx="2256">
                  <c:v>440.575958190226</c:v>
                </c:pt>
                <c:pt idx="2257">
                  <c:v>440.88181979742802</c:v>
                </c:pt>
                <c:pt idx="2258">
                  <c:v>441.18789374332221</c:v>
                </c:pt>
                <c:pt idx="2259">
                  <c:v>441.49418017532071</c:v>
                </c:pt>
                <c:pt idx="2260">
                  <c:v>441.800679240938</c:v>
                </c:pt>
                <c:pt idx="2261">
                  <c:v>442.10739108779103</c:v>
                </c:pt>
                <c:pt idx="2262">
                  <c:v>442.4143158635988</c:v>
                </c:pt>
                <c:pt idx="2263">
                  <c:v>442.72145371618404</c:v>
                </c:pt>
                <c:pt idx="2264">
                  <c:v>443.02880479347084</c:v>
                </c:pt>
                <c:pt idx="2265">
                  <c:v>443.33636924348656</c:v>
                </c:pt>
                <c:pt idx="2266">
                  <c:v>443.64414721436117</c:v>
                </c:pt>
                <c:pt idx="2267">
                  <c:v>443.95213885432753</c:v>
                </c:pt>
                <c:pt idx="2268">
                  <c:v>444.26034431172138</c:v>
                </c:pt>
                <c:pt idx="2269">
                  <c:v>444.56876373498147</c:v>
                </c:pt>
                <c:pt idx="2270">
                  <c:v>444.87739727264966</c:v>
                </c:pt>
                <c:pt idx="2271">
                  <c:v>445.1862450733708</c:v>
                </c:pt>
                <c:pt idx="2272">
                  <c:v>445.49530728589303</c:v>
                </c:pt>
                <c:pt idx="2273">
                  <c:v>445.80458405906774</c:v>
                </c:pt>
                <c:pt idx="2274">
                  <c:v>446.11407554184956</c:v>
                </c:pt>
                <c:pt idx="2275">
                  <c:v>446.42378188329673</c:v>
                </c:pt>
                <c:pt idx="2276">
                  <c:v>446.7337032325708</c:v>
                </c:pt>
                <c:pt idx="2277">
                  <c:v>447.04383973893692</c:v>
                </c:pt>
                <c:pt idx="2278">
                  <c:v>447.35419155176385</c:v>
                </c:pt>
                <c:pt idx="2279">
                  <c:v>447.66475882052373</c:v>
                </c:pt>
                <c:pt idx="2280">
                  <c:v>447.97554169479361</c:v>
                </c:pt>
                <c:pt idx="2281">
                  <c:v>448.28654032425311</c:v>
                </c:pt>
                <c:pt idx="2282">
                  <c:v>448.59775485868624</c:v>
                </c:pt>
                <c:pt idx="2283">
                  <c:v>448.90918544798103</c:v>
                </c:pt>
                <c:pt idx="2284">
                  <c:v>449.22083224212946</c:v>
                </c:pt>
                <c:pt idx="2285">
                  <c:v>449.53269539122778</c:v>
                </c:pt>
                <c:pt idx="2286">
                  <c:v>449.8447750454763</c:v>
                </c:pt>
                <c:pt idx="2287">
                  <c:v>450.15707135517965</c:v>
                </c:pt>
                <c:pt idx="2288">
                  <c:v>450.4695844707469</c:v>
                </c:pt>
                <c:pt idx="2289">
                  <c:v>450.78231454269138</c:v>
                </c:pt>
                <c:pt idx="2290">
                  <c:v>451.09526172163106</c:v>
                </c:pt>
                <c:pt idx="2291">
                  <c:v>451.40842615828836</c:v>
                </c:pt>
                <c:pt idx="2292">
                  <c:v>451.72180800349037</c:v>
                </c:pt>
                <c:pt idx="2293">
                  <c:v>452.03540740816857</c:v>
                </c:pt>
                <c:pt idx="2294">
                  <c:v>452.34922452336025</c:v>
                </c:pt>
                <c:pt idx="2295">
                  <c:v>452.66325950020655</c:v>
                </c:pt>
                <c:pt idx="2296">
                  <c:v>452.97751248995382</c:v>
                </c:pt>
                <c:pt idx="2297">
                  <c:v>453.29198364395336</c:v>
                </c:pt>
                <c:pt idx="2298">
                  <c:v>453.60667311366171</c:v>
                </c:pt>
                <c:pt idx="2299">
                  <c:v>453.92158105064044</c:v>
                </c:pt>
                <c:pt idx="2300">
                  <c:v>454.23670760655631</c:v>
                </c:pt>
                <c:pt idx="2301">
                  <c:v>454.55205293318147</c:v>
                </c:pt>
                <c:pt idx="2302">
                  <c:v>454.86761718239342</c:v>
                </c:pt>
                <c:pt idx="2303">
                  <c:v>455.18340050617496</c:v>
                </c:pt>
                <c:pt idx="2304">
                  <c:v>455.4994030566146</c:v>
                </c:pt>
                <c:pt idx="2305">
                  <c:v>455.81562498590631</c:v>
                </c:pt>
                <c:pt idx="2306">
                  <c:v>456.13206644634977</c:v>
                </c:pt>
                <c:pt idx="2307">
                  <c:v>456.4487275903503</c:v>
                </c:pt>
                <c:pt idx="2308">
                  <c:v>456.76560857041915</c:v>
                </c:pt>
                <c:pt idx="2309">
                  <c:v>457.08270953917344</c:v>
                </c:pt>
                <c:pt idx="2310">
                  <c:v>457.40003064933609</c:v>
                </c:pt>
                <c:pt idx="2311">
                  <c:v>457.71757205373621</c:v>
                </c:pt>
                <c:pt idx="2312">
                  <c:v>458.03533390530856</c:v>
                </c:pt>
                <c:pt idx="2313">
                  <c:v>458.3533163570952</c:v>
                </c:pt>
                <c:pt idx="2314">
                  <c:v>458.67151956224336</c:v>
                </c:pt>
                <c:pt idx="2315">
                  <c:v>458.98994367400695</c:v>
                </c:pt>
                <c:pt idx="2316">
                  <c:v>459.30858884574616</c:v>
                </c:pt>
                <c:pt idx="2317">
                  <c:v>459.62745523092775</c:v>
                </c:pt>
                <c:pt idx="2318">
                  <c:v>459.94654298312508</c:v>
                </c:pt>
                <c:pt idx="2319">
                  <c:v>460.26585225601804</c:v>
                </c:pt>
                <c:pt idx="2320">
                  <c:v>460.58538320339318</c:v>
                </c:pt>
                <c:pt idx="2321">
                  <c:v>460.90513597914384</c:v>
                </c:pt>
                <c:pt idx="2322">
                  <c:v>461.22511073727031</c:v>
                </c:pt>
                <c:pt idx="2323">
                  <c:v>461.54530763187961</c:v>
                </c:pt>
                <c:pt idx="2324">
                  <c:v>461.86572681718587</c:v>
                </c:pt>
                <c:pt idx="2325">
                  <c:v>462.18636844751023</c:v>
                </c:pt>
                <c:pt idx="2326">
                  <c:v>462.50723267728097</c:v>
                </c:pt>
                <c:pt idx="2327">
                  <c:v>462.82831966103322</c:v>
                </c:pt>
                <c:pt idx="2328">
                  <c:v>463.14962955341053</c:v>
                </c:pt>
                <c:pt idx="2329">
                  <c:v>463.47116250916264</c:v>
                </c:pt>
                <c:pt idx="2330">
                  <c:v>463.79291868314715</c:v>
                </c:pt>
                <c:pt idx="2331">
                  <c:v>464.11489823032906</c:v>
                </c:pt>
                <c:pt idx="2332">
                  <c:v>464.43710130578114</c:v>
                </c:pt>
                <c:pt idx="2333">
                  <c:v>464.75952806468359</c:v>
                </c:pt>
                <c:pt idx="2334">
                  <c:v>465.08217866232457</c:v>
                </c:pt>
                <c:pt idx="2335">
                  <c:v>465.40505325409987</c:v>
                </c:pt>
                <c:pt idx="2336">
                  <c:v>465.7281519955132</c:v>
                </c:pt>
                <c:pt idx="2337">
                  <c:v>466.05147504217626</c:v>
                </c:pt>
                <c:pt idx="2338">
                  <c:v>466.37502254980882</c:v>
                </c:pt>
                <c:pt idx="2339">
                  <c:v>466.69879467423868</c:v>
                </c:pt>
                <c:pt idx="2340">
                  <c:v>467.0227915714018</c:v>
                </c:pt>
                <c:pt idx="2341">
                  <c:v>467.34701339734249</c:v>
                </c:pt>
                <c:pt idx="2342">
                  <c:v>467.67146030821328</c:v>
                </c:pt>
                <c:pt idx="2343">
                  <c:v>467.99613246027485</c:v>
                </c:pt>
                <c:pt idx="2344">
                  <c:v>468.32103000989741</c:v>
                </c:pt>
                <c:pt idx="2345">
                  <c:v>468.64615311355868</c:v>
                </c:pt>
                <c:pt idx="2346">
                  <c:v>468.97150192784522</c:v>
                </c:pt>
                <c:pt idx="2347">
                  <c:v>469.29707660945246</c:v>
                </c:pt>
                <c:pt idx="2348">
                  <c:v>469.62287731518461</c:v>
                </c:pt>
                <c:pt idx="2349">
                  <c:v>469.94890420195458</c:v>
                </c:pt>
                <c:pt idx="2350">
                  <c:v>470.27515742678435</c:v>
                </c:pt>
                <c:pt idx="2351">
                  <c:v>470.60163714680493</c:v>
                </c:pt>
                <c:pt idx="2352">
                  <c:v>470.92834351925632</c:v>
                </c:pt>
                <c:pt idx="2353">
                  <c:v>471.25527670148773</c:v>
                </c:pt>
                <c:pt idx="2354">
                  <c:v>471.58243685095761</c:v>
                </c:pt>
                <c:pt idx="2355">
                  <c:v>471.90982412523368</c:v>
                </c:pt>
                <c:pt idx="2356">
                  <c:v>472.23743868199313</c:v>
                </c:pt>
                <c:pt idx="2357">
                  <c:v>472.56528067902258</c:v>
                </c:pt>
                <c:pt idx="2358">
                  <c:v>472.89335027421811</c:v>
                </c:pt>
                <c:pt idx="2359">
                  <c:v>473.22164762558555</c:v>
                </c:pt>
                <c:pt idx="2360">
                  <c:v>473.55017289124032</c:v>
                </c:pt>
                <c:pt idx="2361">
                  <c:v>473.87892622940763</c:v>
                </c:pt>
                <c:pt idx="2362">
                  <c:v>474.20790779842218</c:v>
                </c:pt>
                <c:pt idx="2363">
                  <c:v>474.53711775672974</c:v>
                </c:pt>
                <c:pt idx="2364">
                  <c:v>474.86655626288496</c:v>
                </c:pt>
                <c:pt idx="2365">
                  <c:v>475.19622347555281</c:v>
                </c:pt>
                <c:pt idx="2366">
                  <c:v>475.52611955350864</c:v>
                </c:pt>
                <c:pt idx="2367">
                  <c:v>475.85624465563768</c:v>
                </c:pt>
                <c:pt idx="2368">
                  <c:v>476.18659894093588</c:v>
                </c:pt>
                <c:pt idx="2369">
                  <c:v>476.51718256850921</c:v>
                </c:pt>
                <c:pt idx="2370">
                  <c:v>476.84799569757439</c:v>
                </c:pt>
                <c:pt idx="2371">
                  <c:v>477.1790384874584</c:v>
                </c:pt>
                <c:pt idx="2372">
                  <c:v>477.51031109759901</c:v>
                </c:pt>
                <c:pt idx="2373">
                  <c:v>477.84181368754469</c:v>
                </c:pt>
                <c:pt idx="2374">
                  <c:v>478.17354641695454</c:v>
                </c:pt>
                <c:pt idx="2375">
                  <c:v>478.50550944559853</c:v>
                </c:pt>
                <c:pt idx="2376">
                  <c:v>478.83770293335732</c:v>
                </c:pt>
                <c:pt idx="2377">
                  <c:v>479.17012704022352</c:v>
                </c:pt>
                <c:pt idx="2378">
                  <c:v>479.5027819262998</c:v>
                </c:pt>
                <c:pt idx="2379">
                  <c:v>479.83566775180026</c:v>
                </c:pt>
                <c:pt idx="2380">
                  <c:v>480.16878467705033</c:v>
                </c:pt>
                <c:pt idx="2381">
                  <c:v>480.50213286248658</c:v>
                </c:pt>
                <c:pt idx="2382">
                  <c:v>480.83571246865716</c:v>
                </c:pt>
                <c:pt idx="2383">
                  <c:v>481.16952365622154</c:v>
                </c:pt>
                <c:pt idx="2384">
                  <c:v>481.50356658595075</c:v>
                </c:pt>
                <c:pt idx="2385">
                  <c:v>481.83784141872746</c:v>
                </c:pt>
                <c:pt idx="2386">
                  <c:v>482.17234831554606</c:v>
                </c:pt>
                <c:pt idx="2387">
                  <c:v>482.50708743751255</c:v>
                </c:pt>
                <c:pt idx="2388">
                  <c:v>482.84205894584505</c:v>
                </c:pt>
                <c:pt idx="2389">
                  <c:v>483.17726300187331</c:v>
                </c:pt>
                <c:pt idx="2390">
                  <c:v>483.51269976703929</c:v>
                </c:pt>
                <c:pt idx="2391">
                  <c:v>483.84836940289688</c:v>
                </c:pt>
                <c:pt idx="2392">
                  <c:v>484.18427207111182</c:v>
                </c:pt>
                <c:pt idx="2393">
                  <c:v>484.52040793346333</c:v>
                </c:pt>
                <c:pt idx="2394">
                  <c:v>484.85677715184158</c:v>
                </c:pt>
                <c:pt idx="2395">
                  <c:v>485.19337988824969</c:v>
                </c:pt>
                <c:pt idx="2396">
                  <c:v>485.53021630480316</c:v>
                </c:pt>
                <c:pt idx="2397">
                  <c:v>485.86728656373003</c:v>
                </c:pt>
                <c:pt idx="2398">
                  <c:v>486.20459082737096</c:v>
                </c:pt>
                <c:pt idx="2399">
                  <c:v>486.54212925817944</c:v>
                </c:pt>
                <c:pt idx="2400">
                  <c:v>486.87990201872151</c:v>
                </c:pt>
                <c:pt idx="2401">
                  <c:v>487.21790927167632</c:v>
                </c:pt>
                <c:pt idx="2402">
                  <c:v>487.55615117983575</c:v>
                </c:pt>
                <c:pt idx="2403">
                  <c:v>487.89462790610486</c:v>
                </c:pt>
                <c:pt idx="2404">
                  <c:v>488.23333961350164</c:v>
                </c:pt>
                <c:pt idx="2405">
                  <c:v>488.57228646515739</c:v>
                </c:pt>
                <c:pt idx="2406">
                  <c:v>488.91146862431663</c:v>
                </c:pt>
                <c:pt idx="2407">
                  <c:v>489.2508862543371</c:v>
                </c:pt>
                <c:pt idx="2408">
                  <c:v>489.59053951869009</c:v>
                </c:pt>
                <c:pt idx="2409">
                  <c:v>489.93042858096032</c:v>
                </c:pt>
                <c:pt idx="2410">
                  <c:v>490.27055360484565</c:v>
                </c:pt>
                <c:pt idx="2411">
                  <c:v>490.6109147541589</c:v>
                </c:pt>
                <c:pt idx="2412">
                  <c:v>490.95151219282525</c:v>
                </c:pt>
                <c:pt idx="2413">
                  <c:v>491.29234608488412</c:v>
                </c:pt>
                <c:pt idx="2414">
                  <c:v>491.63341659448895</c:v>
                </c:pt>
                <c:pt idx="2415">
                  <c:v>491.974723885907</c:v>
                </c:pt>
                <c:pt idx="2416">
                  <c:v>492.31626812351954</c:v>
                </c:pt>
                <c:pt idx="2417">
                  <c:v>492.65804947182215</c:v>
                </c:pt>
                <c:pt idx="2418">
                  <c:v>493.00006809542435</c:v>
                </c:pt>
                <c:pt idx="2419">
                  <c:v>493.34232415905024</c:v>
                </c:pt>
                <c:pt idx="2420">
                  <c:v>493.68481782753793</c:v>
                </c:pt>
                <c:pt idx="2421">
                  <c:v>494.02754926584026</c:v>
                </c:pt>
                <c:pt idx="2422">
                  <c:v>494.37051863902445</c:v>
                </c:pt>
                <c:pt idx="2423">
                  <c:v>494.71372611227235</c:v>
                </c:pt>
                <c:pt idx="2424">
                  <c:v>495.05717185088037</c:v>
                </c:pt>
                <c:pt idx="2425">
                  <c:v>495.40085602025948</c:v>
                </c:pt>
                <c:pt idx="2426">
                  <c:v>495.74477878593655</c:v>
                </c:pt>
                <c:pt idx="2427">
                  <c:v>496.0889403135522</c:v>
                </c:pt>
                <c:pt idx="2428">
                  <c:v>496.43334076886242</c:v>
                </c:pt>
                <c:pt idx="2429">
                  <c:v>496.77798031773824</c:v>
                </c:pt>
                <c:pt idx="2430">
                  <c:v>497.12285912616602</c:v>
                </c:pt>
                <c:pt idx="2431">
                  <c:v>497.46797736024706</c:v>
                </c:pt>
                <c:pt idx="2432">
                  <c:v>497.81333518619829</c:v>
                </c:pt>
                <c:pt idx="2433">
                  <c:v>498.15893277035173</c:v>
                </c:pt>
                <c:pt idx="2434">
                  <c:v>498.50477027915514</c:v>
                </c:pt>
                <c:pt idx="2435">
                  <c:v>498.85084787917168</c:v>
                </c:pt>
                <c:pt idx="2436">
                  <c:v>499.19716573708013</c:v>
                </c:pt>
                <c:pt idx="2437">
                  <c:v>499.5437240196751</c:v>
                </c:pt>
                <c:pt idx="2438">
                  <c:v>499.89052289386689</c:v>
                </c:pt>
                <c:pt idx="2439">
                  <c:v>500.2375625266817</c:v>
                </c:pt>
                <c:pt idx="2440">
                  <c:v>500.5848430852613</c:v>
                </c:pt>
                <c:pt idx="2441">
                  <c:v>500.93236473686471</c:v>
                </c:pt>
                <c:pt idx="2442">
                  <c:v>501.28012764886586</c:v>
                </c:pt>
                <c:pt idx="2443">
                  <c:v>501.62813198875523</c:v>
                </c:pt>
                <c:pt idx="2444">
                  <c:v>501.97637792413957</c:v>
                </c:pt>
                <c:pt idx="2445">
                  <c:v>502.32486562274215</c:v>
                </c:pt>
                <c:pt idx="2446">
                  <c:v>502.67359525240244</c:v>
                </c:pt>
                <c:pt idx="2447">
                  <c:v>503.02256698107658</c:v>
                </c:pt>
                <c:pt idx="2448">
                  <c:v>503.37178097683733</c:v>
                </c:pt>
                <c:pt idx="2449">
                  <c:v>503.72123740787396</c:v>
                </c:pt>
                <c:pt idx="2450">
                  <c:v>504.07093644249272</c:v>
                </c:pt>
                <c:pt idx="2451">
                  <c:v>504.42087824911658</c:v>
                </c:pt>
                <c:pt idx="2452">
                  <c:v>504.77106299628548</c:v>
                </c:pt>
                <c:pt idx="2453">
                  <c:v>505.12149085265628</c:v>
                </c:pt>
                <c:pt idx="2454">
                  <c:v>505.47216198700301</c:v>
                </c:pt>
                <c:pt idx="2455">
                  <c:v>505.82307656821689</c:v>
                </c:pt>
                <c:pt idx="2456">
                  <c:v>506.17423476530632</c:v>
                </c:pt>
                <c:pt idx="2457">
                  <c:v>506.52563674739702</c:v>
                </c:pt>
                <c:pt idx="2458">
                  <c:v>506.87728268373178</c:v>
                </c:pt>
                <c:pt idx="2459">
                  <c:v>507.22917274367211</c:v>
                </c:pt>
                <c:pt idx="2460">
                  <c:v>507.58130709669587</c:v>
                </c:pt>
                <c:pt idx="2461">
                  <c:v>507.93368591239891</c:v>
                </c:pt>
                <c:pt idx="2462">
                  <c:v>508.28630936049484</c:v>
                </c:pt>
                <c:pt idx="2463">
                  <c:v>508.63917761081512</c:v>
                </c:pt>
                <c:pt idx="2464">
                  <c:v>508.9922908333092</c:v>
                </c:pt>
                <c:pt idx="2465">
                  <c:v>509.34564919804433</c:v>
                </c:pt>
                <c:pt idx="2466">
                  <c:v>509.69925287520596</c:v>
                </c:pt>
                <c:pt idx="2467">
                  <c:v>510.0531020350976</c:v>
                </c:pt>
                <c:pt idx="2468">
                  <c:v>510.4071968481411</c:v>
                </c:pt>
                <c:pt idx="2469">
                  <c:v>510.76153748487656</c:v>
                </c:pt>
                <c:pt idx="2470">
                  <c:v>511.11612411596241</c:v>
                </c:pt>
                <c:pt idx="2471">
                  <c:v>511.47095691217567</c:v>
                </c:pt>
                <c:pt idx="2472">
                  <c:v>511.82603604441181</c:v>
                </c:pt>
                <c:pt idx="2473">
                  <c:v>512.18136168368471</c:v>
                </c:pt>
                <c:pt idx="2474">
                  <c:v>512.53693400112797</c:v>
                </c:pt>
                <c:pt idx="2475">
                  <c:v>512.89275316799285</c:v>
                </c:pt>
                <c:pt idx="2476">
                  <c:v>513.24881935565008</c:v>
                </c:pt>
                <c:pt idx="2477">
                  <c:v>513.60513273558922</c:v>
                </c:pt>
                <c:pt idx="2478">
                  <c:v>513.96169347941873</c:v>
                </c:pt>
                <c:pt idx="2479">
                  <c:v>514.31850175886643</c:v>
                </c:pt>
                <c:pt idx="2480">
                  <c:v>514.67555774577932</c:v>
                </c:pt>
                <c:pt idx="2481">
                  <c:v>515.03286161212361</c:v>
                </c:pt>
                <c:pt idx="2482">
                  <c:v>515.39041352998504</c:v>
                </c:pt>
                <c:pt idx="2483">
                  <c:v>515.74821367156858</c:v>
                </c:pt>
                <c:pt idx="2484">
                  <c:v>516.10626220919869</c:v>
                </c:pt>
                <c:pt idx="2485">
                  <c:v>516.46455931532023</c:v>
                </c:pt>
                <c:pt idx="2486">
                  <c:v>516.82310516249709</c:v>
                </c:pt>
                <c:pt idx="2487">
                  <c:v>517.18189992341297</c:v>
                </c:pt>
                <c:pt idx="2488">
                  <c:v>517.54094377087154</c:v>
                </c:pt>
                <c:pt idx="2489">
                  <c:v>517.90023687779649</c:v>
                </c:pt>
                <c:pt idx="2490">
                  <c:v>518.25977941723158</c:v>
                </c:pt>
                <c:pt idx="2491">
                  <c:v>518.61957156234052</c:v>
                </c:pt>
                <c:pt idx="2492">
                  <c:v>518.97961348640763</c:v>
                </c:pt>
                <c:pt idx="2493">
                  <c:v>519.33990536283693</c:v>
                </c:pt>
                <c:pt idx="2494">
                  <c:v>519.70044736515354</c:v>
                </c:pt>
                <c:pt idx="2495">
                  <c:v>520.06123966700238</c:v>
                </c:pt>
                <c:pt idx="2496">
                  <c:v>520.42228244214925</c:v>
                </c:pt>
                <c:pt idx="2497">
                  <c:v>520.78357586448067</c:v>
                </c:pt>
                <c:pt idx="2498">
                  <c:v>521.14512010800377</c:v>
                </c:pt>
                <c:pt idx="2499">
                  <c:v>521.50691534684631</c:v>
                </c:pt>
                <c:pt idx="2500">
                  <c:v>521.86896175525715</c:v>
                </c:pt>
                <c:pt idx="2501">
                  <c:v>522.23125950760618</c:v>
                </c:pt>
                <c:pt idx="2502">
                  <c:v>522.59380877838396</c:v>
                </c:pt>
                <c:pt idx="2503">
                  <c:v>522.95660974220232</c:v>
                </c:pt>
                <c:pt idx="2504">
                  <c:v>523.31966257379509</c:v>
                </c:pt>
                <c:pt idx="2505">
                  <c:v>523.68296744801637</c:v>
                </c:pt>
                <c:pt idx="2506">
                  <c:v>524.04652453984215</c:v>
                </c:pt>
                <c:pt idx="2507">
                  <c:v>524.4103340243696</c:v>
                </c:pt>
                <c:pt idx="2508">
                  <c:v>524.77439607681777</c:v>
                </c:pt>
                <c:pt idx="2509">
                  <c:v>525.1387108725271</c:v>
                </c:pt>
                <c:pt idx="2510">
                  <c:v>525.50327858695994</c:v>
                </c:pt>
                <c:pt idx="2511">
                  <c:v>525.86809939570037</c:v>
                </c:pt>
                <c:pt idx="2512">
                  <c:v>526.23317347445425</c:v>
                </c:pt>
                <c:pt idx="2513">
                  <c:v>526.59850099904975</c:v>
                </c:pt>
                <c:pt idx="2514">
                  <c:v>526.96408214543681</c:v>
                </c:pt>
                <c:pt idx="2515">
                  <c:v>527.32991708968746</c:v>
                </c:pt>
                <c:pt idx="2516">
                  <c:v>527.69600600799595</c:v>
                </c:pt>
                <c:pt idx="2517">
                  <c:v>528.06234907667965</c:v>
                </c:pt>
                <c:pt idx="2518">
                  <c:v>528.42894647217736</c:v>
                </c:pt>
                <c:pt idx="2519">
                  <c:v>528.79579837105075</c:v>
                </c:pt>
                <c:pt idx="2520">
                  <c:v>529.16290494998407</c:v>
                </c:pt>
                <c:pt idx="2521">
                  <c:v>529.53026638578399</c:v>
                </c:pt>
                <c:pt idx="2522">
                  <c:v>529.8978828553802</c:v>
                </c:pt>
                <c:pt idx="2523">
                  <c:v>530.26575453582518</c:v>
                </c:pt>
                <c:pt idx="2524">
                  <c:v>530.63388160429417</c:v>
                </c:pt>
                <c:pt idx="2525">
                  <c:v>531.00226423808567</c:v>
                </c:pt>
                <c:pt idx="2526">
                  <c:v>531.37090261462117</c:v>
                </c:pt>
                <c:pt idx="2527">
                  <c:v>531.73979691144496</c:v>
                </c:pt>
                <c:pt idx="2528">
                  <c:v>532.10894730622522</c:v>
                </c:pt>
                <c:pt idx="2529">
                  <c:v>532.47835397675306</c:v>
                </c:pt>
                <c:pt idx="2530">
                  <c:v>532.84801710094314</c:v>
                </c:pt>
                <c:pt idx="2531">
                  <c:v>533.21793685683349</c:v>
                </c:pt>
                <c:pt idx="2532">
                  <c:v>533.58811342258593</c:v>
                </c:pt>
                <c:pt idx="2533">
                  <c:v>533.95854697648554</c:v>
                </c:pt>
                <c:pt idx="2534">
                  <c:v>534.3292376969423</c:v>
                </c:pt>
                <c:pt idx="2535">
                  <c:v>534.70018576248901</c:v>
                </c:pt>
                <c:pt idx="2536">
                  <c:v>535.07139135178238</c:v>
                </c:pt>
                <c:pt idx="2537">
                  <c:v>535.44285464360371</c:v>
                </c:pt>
                <c:pt idx="2538">
                  <c:v>535.81457581685811</c:v>
                </c:pt>
                <c:pt idx="2539">
                  <c:v>536.18655505057484</c:v>
                </c:pt>
                <c:pt idx="2540">
                  <c:v>536.55879252390753</c:v>
                </c:pt>
                <c:pt idx="2541">
                  <c:v>536.93128841613429</c:v>
                </c:pt>
                <c:pt idx="2542">
                  <c:v>537.30404290665763</c:v>
                </c:pt>
                <c:pt idx="2543">
                  <c:v>537.6770561750044</c:v>
                </c:pt>
                <c:pt idx="2544">
                  <c:v>538.0503284008264</c:v>
                </c:pt>
                <c:pt idx="2545">
                  <c:v>538.42385976390005</c:v>
                </c:pt>
                <c:pt idx="2546">
                  <c:v>538.79765044412636</c:v>
                </c:pt>
                <c:pt idx="2547">
                  <c:v>539.17170062153161</c:v>
                </c:pt>
                <c:pt idx="2548">
                  <c:v>539.54601047626659</c:v>
                </c:pt>
                <c:pt idx="2549">
                  <c:v>539.92058018860723</c:v>
                </c:pt>
                <c:pt idx="2550">
                  <c:v>540.29540993895557</c:v>
                </c:pt>
                <c:pt idx="2551">
                  <c:v>540.67049990783778</c:v>
                </c:pt>
                <c:pt idx="2552">
                  <c:v>541.04585027590554</c:v>
                </c:pt>
                <c:pt idx="2553">
                  <c:v>541.42146122393626</c:v>
                </c:pt>
                <c:pt idx="2554">
                  <c:v>541.79733293283266</c:v>
                </c:pt>
                <c:pt idx="2555">
                  <c:v>542.17346558362306</c:v>
                </c:pt>
                <c:pt idx="2556">
                  <c:v>542.5498593574614</c:v>
                </c:pt>
                <c:pt idx="2557">
                  <c:v>542.92651443562761</c:v>
                </c:pt>
                <c:pt idx="2558">
                  <c:v>543.30343099952734</c:v>
                </c:pt>
                <c:pt idx="2559">
                  <c:v>543.68060923069208</c:v>
                </c:pt>
                <c:pt idx="2560">
                  <c:v>544.05804931077932</c:v>
                </c:pt>
                <c:pt idx="2561">
                  <c:v>544.43575142157306</c:v>
                </c:pt>
                <c:pt idx="2562">
                  <c:v>544.81371574498291</c:v>
                </c:pt>
                <c:pt idx="2563">
                  <c:v>545.19194246304528</c:v>
                </c:pt>
                <c:pt idx="2564">
                  <c:v>545.57043175792262</c:v>
                </c:pt>
                <c:pt idx="2565">
                  <c:v>545.94918381190405</c:v>
                </c:pt>
                <c:pt idx="2566">
                  <c:v>546.3281988074051</c:v>
                </c:pt>
                <c:pt idx="2567">
                  <c:v>546.70747692696796</c:v>
                </c:pt>
                <c:pt idx="2568">
                  <c:v>547.08701835326121</c:v>
                </c:pt>
                <c:pt idx="2569">
                  <c:v>547.46682326908149</c:v>
                </c:pt>
                <c:pt idx="2570">
                  <c:v>547.84689185735112</c:v>
                </c:pt>
                <c:pt idx="2571">
                  <c:v>548.22722430111958</c:v>
                </c:pt>
                <c:pt idx="2572">
                  <c:v>548.60782078356362</c:v>
                </c:pt>
                <c:pt idx="2573">
                  <c:v>548.98868148798726</c:v>
                </c:pt>
                <c:pt idx="2574">
                  <c:v>549.36980659782171</c:v>
                </c:pt>
                <c:pt idx="2575">
                  <c:v>549.75119629662527</c:v>
                </c:pt>
                <c:pt idx="2576">
                  <c:v>550.13285076808393</c:v>
                </c:pt>
                <c:pt idx="2577">
                  <c:v>550.51477019601134</c:v>
                </c:pt>
                <c:pt idx="2578">
                  <c:v>550.89695476434838</c:v>
                </c:pt>
                <c:pt idx="2579">
                  <c:v>551.27940465716381</c:v>
                </c:pt>
                <c:pt idx="2580">
                  <c:v>551.66212005865418</c:v>
                </c:pt>
                <c:pt idx="2581">
                  <c:v>552.04510115314361</c:v>
                </c:pt>
                <c:pt idx="2582">
                  <c:v>552.42834812508522</c:v>
                </c:pt>
                <c:pt idx="2583">
                  <c:v>552.81186115905916</c:v>
                </c:pt>
                <c:pt idx="2584">
                  <c:v>553.19564043977391</c:v>
                </c:pt>
                <c:pt idx="2585">
                  <c:v>553.5796861520663</c:v>
                </c:pt>
                <c:pt idx="2586">
                  <c:v>553.96399848090141</c:v>
                </c:pt>
                <c:pt idx="2587">
                  <c:v>554.34857761137289</c:v>
                </c:pt>
                <c:pt idx="2588">
                  <c:v>554.73342372870263</c:v>
                </c:pt>
                <c:pt idx="2589">
                  <c:v>555.11853701824145</c:v>
                </c:pt>
                <c:pt idx="2590">
                  <c:v>555.50391766546852</c:v>
                </c:pt>
                <c:pt idx="2591">
                  <c:v>555.88956585599192</c:v>
                </c:pt>
                <c:pt idx="2592">
                  <c:v>556.27548177554854</c:v>
                </c:pt>
                <c:pt idx="2593">
                  <c:v>556.66166561000432</c:v>
                </c:pt>
                <c:pt idx="2594">
                  <c:v>557.04811754535422</c:v>
                </c:pt>
                <c:pt idx="2595">
                  <c:v>557.43483776772212</c:v>
                </c:pt>
                <c:pt idx="2596">
                  <c:v>557.82182646336128</c:v>
                </c:pt>
                <c:pt idx="2597">
                  <c:v>558.20908381865388</c:v>
                </c:pt>
                <c:pt idx="2598">
                  <c:v>558.59661002011273</c:v>
                </c:pt>
                <c:pt idx="2599">
                  <c:v>558.98440525437866</c:v>
                </c:pt>
                <c:pt idx="2600">
                  <c:v>559.37246970822287</c:v>
                </c:pt>
                <c:pt idx="2601">
                  <c:v>559.76080356854584</c:v>
                </c:pt>
                <c:pt idx="2602">
                  <c:v>560.14940702237811</c:v>
                </c:pt>
                <c:pt idx="2603">
                  <c:v>560.53828025687983</c:v>
                </c:pt>
                <c:pt idx="2604">
                  <c:v>560.92742345934118</c:v>
                </c:pt>
                <c:pt idx="2605">
                  <c:v>561.31683681718232</c:v>
                </c:pt>
                <c:pt idx="2606">
                  <c:v>561.70652051795378</c:v>
                </c:pt>
                <c:pt idx="2607">
                  <c:v>562.09647474933581</c:v>
                </c:pt>
                <c:pt idx="2608">
                  <c:v>562.48669969913931</c:v>
                </c:pt>
                <c:pt idx="2609">
                  <c:v>562.87719555530543</c:v>
                </c:pt>
                <c:pt idx="2610">
                  <c:v>563.26796250590598</c:v>
                </c:pt>
                <c:pt idx="2611">
                  <c:v>563.65900073914315</c:v>
                </c:pt>
                <c:pt idx="2612">
                  <c:v>564.05031044334976</c:v>
                </c:pt>
                <c:pt idx="2613">
                  <c:v>564.44189180698947</c:v>
                </c:pt>
                <c:pt idx="2614">
                  <c:v>564.83374501865671</c:v>
                </c:pt>
                <c:pt idx="2615">
                  <c:v>565.22587026707697</c:v>
                </c:pt>
                <c:pt idx="2616">
                  <c:v>565.61826774110614</c:v>
                </c:pt>
                <c:pt idx="2617">
                  <c:v>566.01093762973278</c:v>
                </c:pt>
                <c:pt idx="2618">
                  <c:v>566.40388012207507</c:v>
                </c:pt>
                <c:pt idx="2619">
                  <c:v>566.79709540738304</c:v>
                </c:pt>
                <c:pt idx="2620">
                  <c:v>567.19058367503806</c:v>
                </c:pt>
                <c:pt idx="2621">
                  <c:v>567.58434511455312</c:v>
                </c:pt>
                <c:pt idx="2622">
                  <c:v>567.97837991557253</c:v>
                </c:pt>
                <c:pt idx="2623">
                  <c:v>568.37268826787249</c:v>
                </c:pt>
                <c:pt idx="2624">
                  <c:v>568.76727036136083</c:v>
                </c:pt>
                <c:pt idx="2625">
                  <c:v>569.16212638607726</c:v>
                </c:pt>
                <c:pt idx="2626">
                  <c:v>569.55725653219349</c:v>
                </c:pt>
                <c:pt idx="2627">
                  <c:v>569.95266099001299</c:v>
                </c:pt>
                <c:pt idx="2628">
                  <c:v>570.34833994997155</c:v>
                </c:pt>
                <c:pt idx="2629">
                  <c:v>570.74429360263719</c:v>
                </c:pt>
                <c:pt idx="2630">
                  <c:v>571.14052213871025</c:v>
                </c:pt>
                <c:pt idx="2631">
                  <c:v>571.5370257490232</c:v>
                </c:pt>
                <c:pt idx="2632">
                  <c:v>571.93380462454093</c:v>
                </c:pt>
                <c:pt idx="2633">
                  <c:v>572.33085895636191</c:v>
                </c:pt>
                <c:pt idx="2634">
                  <c:v>572.72818893571616</c:v>
                </c:pt>
                <c:pt idx="2635">
                  <c:v>573.12579475396683</c:v>
                </c:pt>
                <c:pt idx="2636">
                  <c:v>573.52367660260984</c:v>
                </c:pt>
                <c:pt idx="2637">
                  <c:v>573.92183467327402</c:v>
                </c:pt>
                <c:pt idx="2638">
                  <c:v>574.32026915772155</c:v>
                </c:pt>
                <c:pt idx="2639">
                  <c:v>574.71898024784741</c:v>
                </c:pt>
                <c:pt idx="2640">
                  <c:v>575.11796813568003</c:v>
                </c:pt>
                <c:pt idx="2641">
                  <c:v>575.51723301338075</c:v>
                </c:pt>
                <c:pt idx="2642">
                  <c:v>575.91677507324493</c:v>
                </c:pt>
                <c:pt idx="2643">
                  <c:v>576.31659450770087</c:v>
                </c:pt>
                <c:pt idx="2644">
                  <c:v>576.71669150931075</c:v>
                </c:pt>
                <c:pt idx="2645">
                  <c:v>577.11706627077035</c:v>
                </c:pt>
                <c:pt idx="2646">
                  <c:v>577.51771898490938</c:v>
                </c:pt>
                <c:pt idx="2647">
                  <c:v>577.91864984469112</c:v>
                </c:pt>
                <c:pt idx="2648">
                  <c:v>578.319859043213</c:v>
                </c:pt>
                <c:pt idx="2649">
                  <c:v>578.7213467737065</c:v>
                </c:pt>
                <c:pt idx="2650">
                  <c:v>579.12311322953724</c:v>
                </c:pt>
                <c:pt idx="2651">
                  <c:v>579.52515860420499</c:v>
                </c:pt>
                <c:pt idx="2652">
                  <c:v>579.92748309134356</c:v>
                </c:pt>
                <c:pt idx="2653">
                  <c:v>580.3300868847225</c:v>
                </c:pt>
                <c:pt idx="2654">
                  <c:v>580.73297017824439</c:v>
                </c:pt>
                <c:pt idx="2655">
                  <c:v>581.13613316594706</c:v>
                </c:pt>
                <c:pt idx="2656">
                  <c:v>581.53957604200286</c:v>
                </c:pt>
                <c:pt idx="2657">
                  <c:v>581.94329900071898</c:v>
                </c:pt>
                <c:pt idx="2658">
                  <c:v>582.34730223653776</c:v>
                </c:pt>
                <c:pt idx="2659">
                  <c:v>582.75158594403626</c:v>
                </c:pt>
                <c:pt idx="2660">
                  <c:v>583.15615031792663</c:v>
                </c:pt>
                <c:pt idx="2661">
                  <c:v>583.56099555305616</c:v>
                </c:pt>
                <c:pt idx="2662">
                  <c:v>583.96612184440721</c:v>
                </c:pt>
                <c:pt idx="2663">
                  <c:v>584.3715293870988</c:v>
                </c:pt>
                <c:pt idx="2664">
                  <c:v>584.77721837638364</c:v>
                </c:pt>
                <c:pt idx="2665">
                  <c:v>585.18318900765109</c:v>
                </c:pt>
                <c:pt idx="2666">
                  <c:v>585.58944147642558</c:v>
                </c:pt>
                <c:pt idx="2667">
                  <c:v>585.99597597836771</c:v>
                </c:pt>
                <c:pt idx="2668">
                  <c:v>586.40279270927351</c:v>
                </c:pt>
                <c:pt idx="2669">
                  <c:v>586.80989186507531</c:v>
                </c:pt>
                <c:pt idx="2670">
                  <c:v>587.2172736418413</c:v>
                </c:pt>
                <c:pt idx="2671">
                  <c:v>587.62493823577563</c:v>
                </c:pt>
                <c:pt idx="2672">
                  <c:v>588.03288584321911</c:v>
                </c:pt>
                <c:pt idx="2673">
                  <c:v>588.44111666064828</c:v>
                </c:pt>
                <c:pt idx="2674">
                  <c:v>588.84963088467646</c:v>
                </c:pt>
                <c:pt idx="2675">
                  <c:v>589.2584287120535</c:v>
                </c:pt>
                <c:pt idx="2676">
                  <c:v>589.66751033966557</c:v>
                </c:pt>
                <c:pt idx="2677">
                  <c:v>590.0768759645357</c:v>
                </c:pt>
                <c:pt idx="2678">
                  <c:v>590.48652578382359</c:v>
                </c:pt>
                <c:pt idx="2679">
                  <c:v>590.89645999482559</c:v>
                </c:pt>
                <c:pt idx="2680">
                  <c:v>591.30667879497616</c:v>
                </c:pt>
                <c:pt idx="2681">
                  <c:v>591.71718238184565</c:v>
                </c:pt>
                <c:pt idx="2682">
                  <c:v>592.1279709531417</c:v>
                </c:pt>
                <c:pt idx="2683">
                  <c:v>592.53904470670955</c:v>
                </c:pt>
                <c:pt idx="2684">
                  <c:v>592.95040384053152</c:v>
                </c:pt>
                <c:pt idx="2685">
                  <c:v>593.36204855272763</c:v>
                </c:pt>
                <c:pt idx="2686">
                  <c:v>593.77397904155532</c:v>
                </c:pt>
                <c:pt idx="2687">
                  <c:v>594.18619550540961</c:v>
                </c:pt>
                <c:pt idx="2688">
                  <c:v>594.59869814282331</c:v>
                </c:pt>
                <c:pt idx="2689">
                  <c:v>595.01148715246711</c:v>
                </c:pt>
                <c:pt idx="2690">
                  <c:v>595.4245627331494</c:v>
                </c:pt>
                <c:pt idx="2691">
                  <c:v>595.83792508381691</c:v>
                </c:pt>
                <c:pt idx="2692">
                  <c:v>596.2515744035544</c:v>
                </c:pt>
                <c:pt idx="2693">
                  <c:v>596.66551089158463</c:v>
                </c:pt>
                <c:pt idx="2694">
                  <c:v>597.07973474726873</c:v>
                </c:pt>
                <c:pt idx="2695">
                  <c:v>597.49424617010607</c:v>
                </c:pt>
                <c:pt idx="2696">
                  <c:v>597.9090453597355</c:v>
                </c:pt>
                <c:pt idx="2697">
                  <c:v>598.32413251593346</c:v>
                </c:pt>
                <c:pt idx="2698">
                  <c:v>598.73950783861517</c:v>
                </c:pt>
                <c:pt idx="2699">
                  <c:v>599.15517152783491</c:v>
                </c:pt>
                <c:pt idx="2700">
                  <c:v>599.57112378378565</c:v>
                </c:pt>
                <c:pt idx="2701">
                  <c:v>599.98736480679952</c:v>
                </c:pt>
                <c:pt idx="2702">
                  <c:v>600.40389479734768</c:v>
                </c:pt>
                <c:pt idx="2703">
                  <c:v>600.82071395604032</c:v>
                </c:pt>
                <c:pt idx="2704">
                  <c:v>601.23782248362716</c:v>
                </c:pt>
                <c:pt idx="2705">
                  <c:v>601.65522058099691</c:v>
                </c:pt>
                <c:pt idx="2706">
                  <c:v>602.07290844917816</c:v>
                </c:pt>
                <c:pt idx="2707">
                  <c:v>602.49088628933885</c:v>
                </c:pt>
                <c:pt idx="2708">
                  <c:v>602.90915430278653</c:v>
                </c:pt>
                <c:pt idx="2709">
                  <c:v>603.3277126909685</c:v>
                </c:pt>
                <c:pt idx="2710">
                  <c:v>603.74656165547219</c:v>
                </c:pt>
                <c:pt idx="2711">
                  <c:v>604.16570139802457</c:v>
                </c:pt>
                <c:pt idx="2712">
                  <c:v>604.58513212049297</c:v>
                </c:pt>
                <c:pt idx="2713">
                  <c:v>605.00485402488471</c:v>
                </c:pt>
                <c:pt idx="2714">
                  <c:v>605.42486731334736</c:v>
                </c:pt>
                <c:pt idx="2715">
                  <c:v>605.84517218816836</c:v>
                </c:pt>
                <c:pt idx="2716">
                  <c:v>606.26576885177724</c:v>
                </c:pt>
                <c:pt idx="2717">
                  <c:v>606.68665750674211</c:v>
                </c:pt>
                <c:pt idx="2718">
                  <c:v>607.10783835577274</c:v>
                </c:pt>
                <c:pt idx="2719">
                  <c:v>607.52931160171931</c:v>
                </c:pt>
                <c:pt idx="2720">
                  <c:v>607.95107744757286</c:v>
                </c:pt>
                <c:pt idx="2721">
                  <c:v>608.37313609646537</c:v>
                </c:pt>
                <c:pt idx="2722">
                  <c:v>608.79548775166995</c:v>
                </c:pt>
                <c:pt idx="2723">
                  <c:v>609.21813261660077</c:v>
                </c:pt>
                <c:pt idx="2724">
                  <c:v>609.64107089481308</c:v>
                </c:pt>
                <c:pt idx="2725">
                  <c:v>610.06430279000369</c:v>
                </c:pt>
                <c:pt idx="2726">
                  <c:v>610.48782850601049</c:v>
                </c:pt>
                <c:pt idx="2727">
                  <c:v>610.91164824681323</c:v>
                </c:pt>
                <c:pt idx="2728">
                  <c:v>611.33576221653266</c:v>
                </c:pt>
                <c:pt idx="2729">
                  <c:v>611.76017061943253</c:v>
                </c:pt>
                <c:pt idx="2730">
                  <c:v>612.18487365991723</c:v>
                </c:pt>
                <c:pt idx="2731">
                  <c:v>612.60987154253326</c:v>
                </c:pt>
                <c:pt idx="2732">
                  <c:v>613.03516447196932</c:v>
                </c:pt>
                <c:pt idx="2733">
                  <c:v>613.46075265305615</c:v>
                </c:pt>
                <c:pt idx="2734">
                  <c:v>613.88663629076655</c:v>
                </c:pt>
                <c:pt idx="2735">
                  <c:v>614.31281559021591</c:v>
                </c:pt>
                <c:pt idx="2736">
                  <c:v>614.73929075666183</c:v>
                </c:pt>
                <c:pt idx="2737">
                  <c:v>615.16606199550426</c:v>
                </c:pt>
                <c:pt idx="2738">
                  <c:v>615.59312951228605</c:v>
                </c:pt>
                <c:pt idx="2739">
                  <c:v>616.02049351269272</c:v>
                </c:pt>
                <c:pt idx="2740">
                  <c:v>616.44815420255225</c:v>
                </c:pt>
                <c:pt idx="2741">
                  <c:v>616.87611178783584</c:v>
                </c:pt>
                <c:pt idx="2742">
                  <c:v>617.30436647465763</c:v>
                </c:pt>
                <c:pt idx="2743">
                  <c:v>617.73291846927475</c:v>
                </c:pt>
                <c:pt idx="2744">
                  <c:v>618.1617679780876</c:v>
                </c:pt>
                <c:pt idx="2745">
                  <c:v>618.59091520763968</c:v>
                </c:pt>
                <c:pt idx="2746">
                  <c:v>619.02036036461823</c:v>
                </c:pt>
                <c:pt idx="2747">
                  <c:v>619.4501036558537</c:v>
                </c:pt>
                <c:pt idx="2748">
                  <c:v>619.88014528832025</c:v>
                </c:pt>
                <c:pt idx="2749">
                  <c:v>620.31048546913564</c:v>
                </c:pt>
                <c:pt idx="2750">
                  <c:v>620.74112440556098</c:v>
                </c:pt>
                <c:pt idx="2751">
                  <c:v>621.17206230500278</c:v>
                </c:pt>
                <c:pt idx="2752">
                  <c:v>621.60329937501012</c:v>
                </c:pt>
                <c:pt idx="2753">
                  <c:v>622.03483582327635</c:v>
                </c:pt>
                <c:pt idx="2754">
                  <c:v>622.46667185763931</c:v>
                </c:pt>
                <c:pt idx="2755">
                  <c:v>622.89880768608111</c:v>
                </c:pt>
                <c:pt idx="2756">
                  <c:v>623.33124351672814</c:v>
                </c:pt>
                <c:pt idx="2757">
                  <c:v>623.76397955785126</c:v>
                </c:pt>
                <c:pt idx="2758">
                  <c:v>624.19701601786596</c:v>
                </c:pt>
                <c:pt idx="2759">
                  <c:v>624.63035310533246</c:v>
                </c:pt>
                <c:pt idx="2760">
                  <c:v>625.0639910289558</c:v>
                </c:pt>
                <c:pt idx="2761">
                  <c:v>625.49792999758574</c:v>
                </c:pt>
                <c:pt idx="2762">
                  <c:v>625.93217022021724</c:v>
                </c:pt>
                <c:pt idx="2763">
                  <c:v>626.3667119059902</c:v>
                </c:pt>
                <c:pt idx="2764">
                  <c:v>626.80155526418969</c:v>
                </c:pt>
                <c:pt idx="2765">
                  <c:v>627.23670050424619</c:v>
                </c:pt>
                <c:pt idx="2766">
                  <c:v>627.67214783573559</c:v>
                </c:pt>
                <c:pt idx="2767">
                  <c:v>628.10789746837861</c:v>
                </c:pt>
                <c:pt idx="2768">
                  <c:v>628.54394961204321</c:v>
                </c:pt>
                <c:pt idx="2769">
                  <c:v>628.98030447674159</c:v>
                </c:pt>
                <c:pt idx="2770">
                  <c:v>629.41696227263208</c:v>
                </c:pt>
                <c:pt idx="2771">
                  <c:v>629.85392321001893</c:v>
                </c:pt>
                <c:pt idx="2772">
                  <c:v>630.29118749935253</c:v>
                </c:pt>
                <c:pt idx="2773">
                  <c:v>630.72875535122921</c:v>
                </c:pt>
                <c:pt idx="2774">
                  <c:v>631.16662697639163</c:v>
                </c:pt>
                <c:pt idx="2775">
                  <c:v>631.60480258572875</c:v>
                </c:pt>
                <c:pt idx="2776">
                  <c:v>632.04328239027575</c:v>
                </c:pt>
                <c:pt idx="2777">
                  <c:v>632.48206660121411</c:v>
                </c:pt>
                <c:pt idx="2778">
                  <c:v>632.92115542987312</c:v>
                </c:pt>
                <c:pt idx="2779">
                  <c:v>633.36054908772758</c:v>
                </c:pt>
                <c:pt idx="2780">
                  <c:v>633.80024778639938</c:v>
                </c:pt>
                <c:pt idx="2781">
                  <c:v>634.24025173765745</c:v>
                </c:pt>
                <c:pt idx="2782">
                  <c:v>634.68056115341756</c:v>
                </c:pt>
                <c:pt idx="2783">
                  <c:v>635.12117624574273</c:v>
                </c:pt>
                <c:pt idx="2784">
                  <c:v>635.56209722684332</c:v>
                </c:pt>
                <c:pt idx="2785">
                  <c:v>636.00332430907679</c:v>
                </c:pt>
                <c:pt idx="2786">
                  <c:v>636.44485770494816</c:v>
                </c:pt>
                <c:pt idx="2787">
                  <c:v>636.88669762710981</c:v>
                </c:pt>
                <c:pt idx="2788">
                  <c:v>637.32884428836212</c:v>
                </c:pt>
                <c:pt idx="2789">
                  <c:v>637.7712979016527</c:v>
                </c:pt>
                <c:pt idx="2790">
                  <c:v>638.21405868007741</c:v>
                </c:pt>
                <c:pt idx="2791">
                  <c:v>638.6571268368798</c:v>
                </c:pt>
                <c:pt idx="2792">
                  <c:v>639.10050258545164</c:v>
                </c:pt>
                <c:pt idx="2793">
                  <c:v>639.54418613933217</c:v>
                </c:pt>
                <c:pt idx="2794">
                  <c:v>639.98817771221059</c:v>
                </c:pt>
                <c:pt idx="2795">
                  <c:v>640.43247751792273</c:v>
                </c:pt>
                <c:pt idx="2796">
                  <c:v>640.87708577045339</c:v>
                </c:pt>
                <c:pt idx="2797">
                  <c:v>641.32200268393615</c:v>
                </c:pt>
                <c:pt idx="2798">
                  <c:v>641.76722847265296</c:v>
                </c:pt>
                <c:pt idx="2799">
                  <c:v>642.21276335103482</c:v>
                </c:pt>
                <c:pt idx="2800">
                  <c:v>642.65860753366121</c:v>
                </c:pt>
                <c:pt idx="2801">
                  <c:v>643.10476123526109</c:v>
                </c:pt>
                <c:pt idx="2802">
                  <c:v>643.55122467071203</c:v>
                </c:pt>
                <c:pt idx="2803">
                  <c:v>643.99799805504097</c:v>
                </c:pt>
                <c:pt idx="2804">
                  <c:v>644.44508160342411</c:v>
                </c:pt>
                <c:pt idx="2805">
                  <c:v>644.89247553118707</c:v>
                </c:pt>
                <c:pt idx="2806">
                  <c:v>645.34018005380483</c:v>
                </c:pt>
                <c:pt idx="2807">
                  <c:v>645.78819538690232</c:v>
                </c:pt>
                <c:pt idx="2808">
                  <c:v>646.23652174625352</c:v>
                </c:pt>
                <c:pt idx="2809">
                  <c:v>646.68515934778293</c:v>
                </c:pt>
                <c:pt idx="2810">
                  <c:v>647.13410840756433</c:v>
                </c:pt>
                <c:pt idx="2811">
                  <c:v>647.58336914182189</c:v>
                </c:pt>
                <c:pt idx="2812">
                  <c:v>648.03294176692975</c:v>
                </c:pt>
                <c:pt idx="2813">
                  <c:v>648.48282649941189</c:v>
                </c:pt>
                <c:pt idx="2814">
                  <c:v>648.93302355594392</c:v>
                </c:pt>
                <c:pt idx="2815">
                  <c:v>649.38353315335041</c:v>
                </c:pt>
                <c:pt idx="2816">
                  <c:v>649.83435550860713</c:v>
                </c:pt>
                <c:pt idx="2817">
                  <c:v>650.28549083884036</c:v>
                </c:pt>
                <c:pt idx="2818">
                  <c:v>650.73693936132702</c:v>
                </c:pt>
                <c:pt idx="2819">
                  <c:v>651.188701293495</c:v>
                </c:pt>
                <c:pt idx="2820">
                  <c:v>651.64077685292307</c:v>
                </c:pt>
                <c:pt idx="2821">
                  <c:v>652.09316625734118</c:v>
                </c:pt>
                <c:pt idx="2822">
                  <c:v>652.54586972463028</c:v>
                </c:pt>
                <c:pt idx="2823">
                  <c:v>652.9988874728225</c:v>
                </c:pt>
                <c:pt idx="2824">
                  <c:v>653.45221972010177</c:v>
                </c:pt>
                <c:pt idx="2825">
                  <c:v>653.90586668480296</c:v>
                </c:pt>
                <c:pt idx="2826">
                  <c:v>654.35982858541274</c:v>
                </c:pt>
                <c:pt idx="2827">
                  <c:v>654.8141056405691</c:v>
                </c:pt>
                <c:pt idx="2828">
                  <c:v>655.26869806906313</c:v>
                </c:pt>
                <c:pt idx="2829">
                  <c:v>655.72360608983627</c:v>
                </c:pt>
                <c:pt idx="2830">
                  <c:v>656.1788299219827</c:v>
                </c:pt>
                <c:pt idx="2831">
                  <c:v>656.63436978474851</c:v>
                </c:pt>
                <c:pt idx="2832">
                  <c:v>657.09022589753192</c:v>
                </c:pt>
                <c:pt idx="2833">
                  <c:v>657.54639847988381</c:v>
                </c:pt>
                <c:pt idx="2834">
                  <c:v>658.00288775150693</c:v>
                </c:pt>
                <c:pt idx="2835">
                  <c:v>658.45969393225721</c:v>
                </c:pt>
                <c:pt idx="2836">
                  <c:v>658.91681724214266</c:v>
                </c:pt>
                <c:pt idx="2837">
                  <c:v>659.37425790132431</c:v>
                </c:pt>
                <c:pt idx="2838">
                  <c:v>659.8320161301159</c:v>
                </c:pt>
                <c:pt idx="2839">
                  <c:v>660.29009214898429</c:v>
                </c:pt>
                <c:pt idx="2840">
                  <c:v>660.74848617854923</c:v>
                </c:pt>
                <c:pt idx="2841">
                  <c:v>661.20719843958375</c:v>
                </c:pt>
                <c:pt idx="2842">
                  <c:v>661.666229153014</c:v>
                </c:pt>
                <c:pt idx="2843">
                  <c:v>662.12557853991962</c:v>
                </c:pt>
                <c:pt idx="2844">
                  <c:v>662.5852468215337</c:v>
                </c:pt>
                <c:pt idx="2845">
                  <c:v>663.04523421924296</c:v>
                </c:pt>
                <c:pt idx="2846">
                  <c:v>663.50554095458767</c:v>
                </c:pt>
                <c:pt idx="2847">
                  <c:v>663.96616724926218</c:v>
                </c:pt>
                <c:pt idx="2848">
                  <c:v>664.42711332511431</c:v>
                </c:pt>
                <c:pt idx="2849">
                  <c:v>664.88837940414589</c:v>
                </c:pt>
                <c:pt idx="2850">
                  <c:v>665.34996570851399</c:v>
                </c:pt>
                <c:pt idx="2851">
                  <c:v>665.81187246052878</c:v>
                </c:pt>
                <c:pt idx="2852">
                  <c:v>666.2740998826547</c:v>
                </c:pt>
                <c:pt idx="2853">
                  <c:v>666.73664819751127</c:v>
                </c:pt>
                <c:pt idx="2854">
                  <c:v>667.19951762787207</c:v>
                </c:pt>
                <c:pt idx="2855">
                  <c:v>667.66270839666561</c:v>
                </c:pt>
                <c:pt idx="2856">
                  <c:v>668.12622072697502</c:v>
                </c:pt>
                <c:pt idx="2857">
                  <c:v>668.5900548420384</c:v>
                </c:pt>
                <c:pt idx="2858">
                  <c:v>669.05421096524879</c:v>
                </c:pt>
                <c:pt idx="2859">
                  <c:v>669.51868932015418</c:v>
                </c:pt>
                <c:pt idx="2860">
                  <c:v>669.98349013045754</c:v>
                </c:pt>
                <c:pt idx="2861">
                  <c:v>670.44861362001859</c:v>
                </c:pt>
                <c:pt idx="2862">
                  <c:v>670.91406001285065</c:v>
                </c:pt>
                <c:pt idx="2863">
                  <c:v>671.37982953312337</c:v>
                </c:pt>
                <c:pt idx="2864">
                  <c:v>671.8459224051619</c:v>
                </c:pt>
                <c:pt idx="2865">
                  <c:v>672.31233885344716</c:v>
                </c:pt>
                <c:pt idx="2866">
                  <c:v>672.77907910261592</c:v>
                </c:pt>
                <c:pt idx="2867">
                  <c:v>673.24614337746084</c:v>
                </c:pt>
                <c:pt idx="2868">
                  <c:v>673.71353190293064</c:v>
                </c:pt>
                <c:pt idx="2869">
                  <c:v>674.18124490413038</c:v>
                </c:pt>
                <c:pt idx="2870">
                  <c:v>674.64928260632109</c:v>
                </c:pt>
                <c:pt idx="2871">
                  <c:v>675.11764523492047</c:v>
                </c:pt>
                <c:pt idx="2872">
                  <c:v>675.58633301550253</c:v>
                </c:pt>
                <c:pt idx="2873">
                  <c:v>676.05534617379794</c:v>
                </c:pt>
                <c:pt idx="2874">
                  <c:v>676.52468493569415</c:v>
                </c:pt>
                <c:pt idx="2875">
                  <c:v>676.99434952723527</c:v>
                </c:pt>
                <c:pt idx="2876">
                  <c:v>677.46434017462252</c:v>
                </c:pt>
                <c:pt idx="2877">
                  <c:v>677.93465710421401</c:v>
                </c:pt>
                <c:pt idx="2878">
                  <c:v>678.40530054252451</c:v>
                </c:pt>
                <c:pt idx="2879">
                  <c:v>678.87627071622774</c:v>
                </c:pt>
                <c:pt idx="2880">
                  <c:v>679.34756785215291</c:v>
                </c:pt>
                <c:pt idx="2881">
                  <c:v>679.81919217728762</c:v>
                </c:pt>
                <c:pt idx="2882">
                  <c:v>680.29114391877681</c:v>
                </c:pt>
                <c:pt idx="2883">
                  <c:v>680.76342330392299</c:v>
                </c:pt>
                <c:pt idx="2884">
                  <c:v>681.2360305601868</c:v>
                </c:pt>
                <c:pt idx="2885">
                  <c:v>681.70896591518658</c:v>
                </c:pt>
                <c:pt idx="2886">
                  <c:v>682.18222959669879</c:v>
                </c:pt>
                <c:pt idx="2887">
                  <c:v>682.65582183265781</c:v>
                </c:pt>
                <c:pt idx="2888">
                  <c:v>683.12974285115649</c:v>
                </c:pt>
                <c:pt idx="2889">
                  <c:v>683.60399288044596</c:v>
                </c:pt>
                <c:pt idx="2890">
                  <c:v>684.07857214893579</c:v>
                </c:pt>
                <c:pt idx="2891">
                  <c:v>684.55348088519418</c:v>
                </c:pt>
                <c:pt idx="2892">
                  <c:v>685.02871931794778</c:v>
                </c:pt>
                <c:pt idx="2893">
                  <c:v>685.50428767608184</c:v>
                </c:pt>
                <c:pt idx="2894">
                  <c:v>685.98018618864194</c:v>
                </c:pt>
                <c:pt idx="2895">
                  <c:v>686.45641508483106</c:v>
                </c:pt>
                <c:pt idx="2896">
                  <c:v>686.93297459401185</c:v>
                </c:pt>
                <c:pt idx="2897">
                  <c:v>687.4098649457062</c:v>
                </c:pt>
                <c:pt idx="2898">
                  <c:v>687.88708636959518</c:v>
                </c:pt>
                <c:pt idx="2899">
                  <c:v>688.36463909551958</c:v>
                </c:pt>
                <c:pt idx="2900">
                  <c:v>688.84252335347969</c:v>
                </c:pt>
                <c:pt idx="2901">
                  <c:v>689.32073937363532</c:v>
                </c:pt>
                <c:pt idx="2902">
                  <c:v>689.79928738630622</c:v>
                </c:pt>
                <c:pt idx="2903">
                  <c:v>690.27816762197199</c:v>
                </c:pt>
                <c:pt idx="2904">
                  <c:v>690.75738031127207</c:v>
                </c:pt>
                <c:pt idx="2905">
                  <c:v>691.23692568500633</c:v>
                </c:pt>
                <c:pt idx="2906">
                  <c:v>691.71680397413468</c:v>
                </c:pt>
                <c:pt idx="2907">
                  <c:v>692.19701540977735</c:v>
                </c:pt>
                <c:pt idx="2908">
                  <c:v>692.67756022321498</c:v>
                </c:pt>
                <c:pt idx="2909">
                  <c:v>693.15843864588851</c:v>
                </c:pt>
                <c:pt idx="2910">
                  <c:v>693.63965090940098</c:v>
                </c:pt>
                <c:pt idx="2911">
                  <c:v>694.1211972455144</c:v>
                </c:pt>
                <c:pt idx="2912">
                  <c:v>694.60307788615262</c:v>
                </c:pt>
                <c:pt idx="2913">
                  <c:v>695.08529306340017</c:v>
                </c:pt>
                <c:pt idx="2914">
                  <c:v>695.56784300950301</c:v>
                </c:pt>
                <c:pt idx="2915">
                  <c:v>696.05072795686783</c:v>
                </c:pt>
                <c:pt idx="2916">
                  <c:v>696.53394813806324</c:v>
                </c:pt>
                <c:pt idx="2917">
                  <c:v>697.01750378581892</c:v>
                </c:pt>
                <c:pt idx="2918">
                  <c:v>697.50139513302634</c:v>
                </c:pt>
                <c:pt idx="2919">
                  <c:v>697.98562241273851</c:v>
                </c:pt>
                <c:pt idx="2920">
                  <c:v>698.47018585817034</c:v>
                </c:pt>
                <c:pt idx="2921">
                  <c:v>698.9550857026984</c:v>
                </c:pt>
                <c:pt idx="2922">
                  <c:v>699.44032217986171</c:v>
                </c:pt>
                <c:pt idx="2923">
                  <c:v>699.92589552336096</c:v>
                </c:pt>
                <c:pt idx="2924">
                  <c:v>700.41180596705942</c:v>
                </c:pt>
                <c:pt idx="2925">
                  <c:v>700.89805374498258</c:v>
                </c:pt>
                <c:pt idx="2926">
                  <c:v>701.38463909131838</c:v>
                </c:pt>
                <c:pt idx="2927">
                  <c:v>701.87156224041735</c:v>
                </c:pt>
                <c:pt idx="2928">
                  <c:v>702.3588234267927</c:v>
                </c:pt>
                <c:pt idx="2929">
                  <c:v>702.84642288512055</c:v>
                </c:pt>
                <c:pt idx="2930">
                  <c:v>703.33436085023982</c:v>
                </c:pt>
                <c:pt idx="2931">
                  <c:v>703.82263755715201</c:v>
                </c:pt>
                <c:pt idx="2932">
                  <c:v>704.31125324102334</c:v>
                </c:pt>
                <c:pt idx="2933">
                  <c:v>704.8002081371817</c:v>
                </c:pt>
                <c:pt idx="2934">
                  <c:v>705.2895024811188</c:v>
                </c:pt>
                <c:pt idx="2935">
                  <c:v>705.77913650848996</c:v>
                </c:pt>
                <c:pt idx="2936">
                  <c:v>706.26911045511395</c:v>
                </c:pt>
                <c:pt idx="2937">
                  <c:v>706.7594245569735</c:v>
                </c:pt>
                <c:pt idx="2938">
                  <c:v>707.25007905021494</c:v>
                </c:pt>
                <c:pt idx="2939">
                  <c:v>707.74107417114851</c:v>
                </c:pt>
                <c:pt idx="2940">
                  <c:v>708.23241015624876</c:v>
                </c:pt>
                <c:pt idx="2941">
                  <c:v>708.72408724215416</c:v>
                </c:pt>
                <c:pt idx="2942">
                  <c:v>709.21610566566756</c:v>
                </c:pt>
                <c:pt idx="2943">
                  <c:v>709.70846566375621</c:v>
                </c:pt>
                <c:pt idx="2944">
                  <c:v>710.20116747355189</c:v>
                </c:pt>
                <c:pt idx="2945">
                  <c:v>710.69421133235096</c:v>
                </c:pt>
                <c:pt idx="2946">
                  <c:v>711.18759747761453</c:v>
                </c:pt>
                <c:pt idx="2947">
                  <c:v>711.68132614696799</c:v>
                </c:pt>
                <c:pt idx="2948">
                  <c:v>712.17539757820339</c:v>
                </c:pt>
                <c:pt idx="2949">
                  <c:v>712.66981200927626</c:v>
                </c:pt>
                <c:pt idx="2950">
                  <c:v>713.16456967830777</c:v>
                </c:pt>
                <c:pt idx="2951">
                  <c:v>713.65967082358441</c:v>
                </c:pt>
                <c:pt idx="2952">
                  <c:v>714.15511568355817</c:v>
                </c:pt>
                <c:pt idx="2953">
                  <c:v>714.65090449684658</c:v>
                </c:pt>
                <c:pt idx="2954">
                  <c:v>715.14703750223259</c:v>
                </c:pt>
                <c:pt idx="2955">
                  <c:v>715.64351493866536</c:v>
                </c:pt>
                <c:pt idx="2956">
                  <c:v>716.14033704525968</c:v>
                </c:pt>
                <c:pt idx="2957">
                  <c:v>716.63750406129611</c:v>
                </c:pt>
                <c:pt idx="2958">
                  <c:v>717.13501622622186</c:v>
                </c:pt>
                <c:pt idx="2959">
                  <c:v>717.6328737796498</c:v>
                </c:pt>
                <c:pt idx="2960">
                  <c:v>718.1310769613591</c:v>
                </c:pt>
                <c:pt idx="2961">
                  <c:v>718.62962601129675</c:v>
                </c:pt>
                <c:pt idx="2962">
                  <c:v>719.12852116957481</c:v>
                </c:pt>
                <c:pt idx="2963">
                  <c:v>719.62776267647234</c:v>
                </c:pt>
                <c:pt idx="2964">
                  <c:v>720.12735077243553</c:v>
                </c:pt>
                <c:pt idx="2965">
                  <c:v>720.62728569807734</c:v>
                </c:pt>
                <c:pt idx="2966">
                  <c:v>721.12756769417774</c:v>
                </c:pt>
                <c:pt idx="2967">
                  <c:v>721.62819700168382</c:v>
                </c:pt>
                <c:pt idx="2968">
                  <c:v>722.12917386171011</c:v>
                </c:pt>
                <c:pt idx="2969">
                  <c:v>722.63049851553853</c:v>
                </c:pt>
                <c:pt idx="2970">
                  <c:v>723.1321712046182</c:v>
                </c:pt>
                <c:pt idx="2971">
                  <c:v>723.63419217056617</c:v>
                </c:pt>
                <c:pt idx="2972">
                  <c:v>724.13656165516716</c:v>
                </c:pt>
                <c:pt idx="2973">
                  <c:v>724.63927990037371</c:v>
                </c:pt>
                <c:pt idx="2974">
                  <c:v>725.1423471483057</c:v>
                </c:pt>
                <c:pt idx="2975">
                  <c:v>725.6457636412531</c:v>
                </c:pt>
                <c:pt idx="2976">
                  <c:v>726.14952962167183</c:v>
                </c:pt>
                <c:pt idx="2977">
                  <c:v>726.65364533218724</c:v>
                </c:pt>
                <c:pt idx="2978">
                  <c:v>727.15811101559279</c:v>
                </c:pt>
                <c:pt idx="2979">
                  <c:v>727.66292691485069</c:v>
                </c:pt>
                <c:pt idx="2980">
                  <c:v>728.1680932730917</c:v>
                </c:pt>
                <c:pt idx="2981">
                  <c:v>728.67361033361544</c:v>
                </c:pt>
                <c:pt idx="2982">
                  <c:v>729.17947833989035</c:v>
                </c:pt>
                <c:pt idx="2983">
                  <c:v>729.68569753555391</c:v>
                </c:pt>
                <c:pt idx="2984">
                  <c:v>730.19226816441278</c:v>
                </c:pt>
                <c:pt idx="2985">
                  <c:v>730.699190470443</c:v>
                </c:pt>
                <c:pt idx="2986">
                  <c:v>731.20646469778978</c:v>
                </c:pt>
                <c:pt idx="2987">
                  <c:v>731.71409109076785</c:v>
                </c:pt>
                <c:pt idx="2988">
                  <c:v>732.22206989386166</c:v>
                </c:pt>
                <c:pt idx="2989">
                  <c:v>732.73040135172539</c:v>
                </c:pt>
                <c:pt idx="2990">
                  <c:v>733.23908570918286</c:v>
                </c:pt>
                <c:pt idx="2991">
                  <c:v>733.74812321122806</c:v>
                </c:pt>
                <c:pt idx="2992">
                  <c:v>734.2575141030245</c:v>
                </c:pt>
                <c:pt idx="2993">
                  <c:v>734.76725862990747</c:v>
                </c:pt>
                <c:pt idx="2994">
                  <c:v>735.27735703738108</c:v>
                </c:pt>
                <c:pt idx="2995">
                  <c:v>735.78780957112008</c:v>
                </c:pt>
                <c:pt idx="2996">
                  <c:v>736.2986164769701</c:v>
                </c:pt>
                <c:pt idx="2997">
                  <c:v>736.8097780009474</c:v>
                </c:pt>
                <c:pt idx="2998">
                  <c:v>737.32129438923891</c:v>
                </c:pt>
                <c:pt idx="2999">
                  <c:v>737.83316588820253</c:v>
                </c:pt>
                <c:pt idx="3000">
                  <c:v>738.34539274436713</c:v>
                </c:pt>
                <c:pt idx="3001">
                  <c:v>738.85797520443293</c:v>
                </c:pt>
                <c:pt idx="3002">
                  <c:v>739.37091351527124</c:v>
                </c:pt>
                <c:pt idx="3003">
                  <c:v>739.88420792392481</c:v>
                </c:pt>
                <c:pt idx="3004">
                  <c:v>740.3978586776077</c:v>
                </c:pt>
                <c:pt idx="3005">
                  <c:v>740.91186602370601</c:v>
                </c:pt>
                <c:pt idx="3006">
                  <c:v>741.42623020977715</c:v>
                </c:pt>
                <c:pt idx="3007">
                  <c:v>741.94095148355018</c:v>
                </c:pt>
                <c:pt idx="3008">
                  <c:v>742.45603009292756</c:v>
                </c:pt>
                <c:pt idx="3009">
                  <c:v>742.97146628598239</c:v>
                </c:pt>
                <c:pt idx="3010">
                  <c:v>743.48726031096032</c:v>
                </c:pt>
                <c:pt idx="3011">
                  <c:v>744.00341241627962</c:v>
                </c:pt>
                <c:pt idx="3012">
                  <c:v>744.51992285053075</c:v>
                </c:pt>
                <c:pt idx="3013">
                  <c:v>745.03679186247678</c:v>
                </c:pt>
                <c:pt idx="3014">
                  <c:v>745.55401970105379</c:v>
                </c:pt>
                <c:pt idx="3015">
                  <c:v>746.07160661537023</c:v>
                </c:pt>
                <c:pt idx="3016">
                  <c:v>746.58955285470768</c:v>
                </c:pt>
                <c:pt idx="3017">
                  <c:v>747.10785866852109</c:v>
                </c:pt>
                <c:pt idx="3018">
                  <c:v>747.626524306438</c:v>
                </c:pt>
                <c:pt idx="3019">
                  <c:v>748.14555001825977</c:v>
                </c:pt>
                <c:pt idx="3020">
                  <c:v>748.66493605396079</c:v>
                </c:pt>
                <c:pt idx="3021">
                  <c:v>749.18468266368927</c:v>
                </c:pt>
                <c:pt idx="3022">
                  <c:v>749.70479009776705</c:v>
                </c:pt>
                <c:pt idx="3023">
                  <c:v>750.22525860668952</c:v>
                </c:pt>
                <c:pt idx="3024">
                  <c:v>750.74608844112618</c:v>
                </c:pt>
                <c:pt idx="3025">
                  <c:v>751.26727985192053</c:v>
                </c:pt>
                <c:pt idx="3026">
                  <c:v>751.78883309009007</c:v>
                </c:pt>
                <c:pt idx="3027">
                  <c:v>752.31074840682618</c:v>
                </c:pt>
                <c:pt idx="3028">
                  <c:v>752.83302605349638</c:v>
                </c:pt>
                <c:pt idx="3029">
                  <c:v>753.35566628164088</c:v>
                </c:pt>
                <c:pt idx="3030">
                  <c:v>753.87866934297483</c:v>
                </c:pt>
                <c:pt idx="3031">
                  <c:v>754.4020354893886</c:v>
                </c:pt>
                <c:pt idx="3032">
                  <c:v>754.92576497294704</c:v>
                </c:pt>
                <c:pt idx="3033">
                  <c:v>755.44985804589032</c:v>
                </c:pt>
                <c:pt idx="3034">
                  <c:v>755.97431496063348</c:v>
                </c:pt>
                <c:pt idx="3035">
                  <c:v>756.49913596976683</c:v>
                </c:pt>
                <c:pt idx="3036">
                  <c:v>757.02432132605622</c:v>
                </c:pt>
                <c:pt idx="3037">
                  <c:v>757.54987128244261</c:v>
                </c:pt>
                <c:pt idx="3038">
                  <c:v>758.07578609204302</c:v>
                </c:pt>
                <c:pt idx="3039">
                  <c:v>758.6020660081499</c:v>
                </c:pt>
                <c:pt idx="3040">
                  <c:v>759.12871128423149</c:v>
                </c:pt>
                <c:pt idx="3041">
                  <c:v>759.65572217393162</c:v>
                </c:pt>
                <c:pt idx="3042">
                  <c:v>760.18309893107187</c:v>
                </c:pt>
                <c:pt idx="3043">
                  <c:v>760.71084180964829</c:v>
                </c:pt>
                <c:pt idx="3044">
                  <c:v>761.23895106383372</c:v>
                </c:pt>
                <c:pt idx="3045">
                  <c:v>761.7674269479777</c:v>
                </c:pt>
                <c:pt idx="3046">
                  <c:v>762.29626971660616</c:v>
                </c:pt>
                <c:pt idx="3047">
                  <c:v>762.82547962442175</c:v>
                </c:pt>
                <c:pt idx="3048">
                  <c:v>763.35505692630409</c:v>
                </c:pt>
                <c:pt idx="3049">
                  <c:v>763.88500187730938</c:v>
                </c:pt>
                <c:pt idx="3050">
                  <c:v>764.41531473267139</c:v>
                </c:pt>
                <c:pt idx="3051">
                  <c:v>764.94599574780079</c:v>
                </c:pt>
                <c:pt idx="3052">
                  <c:v>765.47704517828549</c:v>
                </c:pt>
                <c:pt idx="3053">
                  <c:v>766.00846327989098</c:v>
                </c:pt>
                <c:pt idx="3054">
                  <c:v>766.5402503085603</c:v>
                </c:pt>
                <c:pt idx="3055">
                  <c:v>767.07240652041423</c:v>
                </c:pt>
                <c:pt idx="3056">
                  <c:v>767.6049321717511</c:v>
                </c:pt>
                <c:pt idx="3057">
                  <c:v>768.13782751904694</c:v>
                </c:pt>
                <c:pt idx="3058">
                  <c:v>768.67109281895739</c:v>
                </c:pt>
                <c:pt idx="3059">
                  <c:v>769.20472832831445</c:v>
                </c:pt>
                <c:pt idx="3060">
                  <c:v>769.73873430412925</c:v>
                </c:pt>
                <c:pt idx="3061">
                  <c:v>770.273111003591</c:v>
                </c:pt>
                <c:pt idx="3062">
                  <c:v>770.80785868406781</c:v>
                </c:pt>
                <c:pt idx="3063">
                  <c:v>771.34297760310619</c:v>
                </c:pt>
                <c:pt idx="3064">
                  <c:v>771.87846801843159</c:v>
                </c:pt>
                <c:pt idx="3065">
                  <c:v>772.41433018794828</c:v>
                </c:pt>
                <c:pt idx="3066">
                  <c:v>772.95056436973982</c:v>
                </c:pt>
                <c:pt idx="3067">
                  <c:v>773.48717082206872</c:v>
                </c:pt>
                <c:pt idx="3068">
                  <c:v>774.02414980337664</c:v>
                </c:pt>
                <c:pt idx="3069">
                  <c:v>774.56150157228512</c:v>
                </c:pt>
                <c:pt idx="3070">
                  <c:v>775.09922638759474</c:v>
                </c:pt>
                <c:pt idx="3071">
                  <c:v>775.63732450828604</c:v>
                </c:pt>
                <c:pt idx="3072">
                  <c:v>776.17579619351932</c:v>
                </c:pt>
                <c:pt idx="3073">
                  <c:v>776.71464170263414</c:v>
                </c:pt>
                <c:pt idx="3074">
                  <c:v>777.25386129515198</c:v>
                </c:pt>
                <c:pt idx="3075">
                  <c:v>777.79345523077268</c:v>
                </c:pt>
                <c:pt idx="3076">
                  <c:v>778.33342376937685</c:v>
                </c:pt>
                <c:pt idx="3077">
                  <c:v>778.87376717102552</c:v>
                </c:pt>
                <c:pt idx="3078">
                  <c:v>779.41448569596048</c:v>
                </c:pt>
                <c:pt idx="3079">
                  <c:v>779.95557960460394</c:v>
                </c:pt>
                <c:pt idx="3080">
                  <c:v>780.4970491575591</c:v>
                </c:pt>
                <c:pt idx="3081">
                  <c:v>781.03889461560993</c:v>
                </c:pt>
                <c:pt idx="3082">
                  <c:v>781.5811162397215</c:v>
                </c:pt>
                <c:pt idx="3083">
                  <c:v>782.12371429104007</c:v>
                </c:pt>
                <c:pt idx="3084">
                  <c:v>782.66668903089317</c:v>
                </c:pt>
                <c:pt idx="3085">
                  <c:v>783.21004072078972</c:v>
                </c:pt>
                <c:pt idx="3086">
                  <c:v>783.75376962242035</c:v>
                </c:pt>
                <c:pt idx="3087">
                  <c:v>784.29787599765712</c:v>
                </c:pt>
                <c:pt idx="3088">
                  <c:v>784.84236010855409</c:v>
                </c:pt>
                <c:pt idx="3089">
                  <c:v>785.38722221734702</c:v>
                </c:pt>
                <c:pt idx="3090">
                  <c:v>785.93246258645411</c:v>
                </c:pt>
                <c:pt idx="3091">
                  <c:v>786.47808147847525</c:v>
                </c:pt>
                <c:pt idx="3092">
                  <c:v>787.02407915619233</c:v>
                </c:pt>
                <c:pt idx="3093">
                  <c:v>787.57045588257165</c:v>
                </c:pt>
                <c:pt idx="3094">
                  <c:v>788.11721192075993</c:v>
                </c:pt>
                <c:pt idx="3095">
                  <c:v>788.66434753408714</c:v>
                </c:pt>
                <c:pt idx="3096">
                  <c:v>789.21186298606642</c:v>
                </c:pt>
                <c:pt idx="3097">
                  <c:v>789.75975854039348</c:v>
                </c:pt>
                <c:pt idx="3098">
                  <c:v>790.30803446094728</c:v>
                </c:pt>
                <c:pt idx="3099">
                  <c:v>790.85669101179008</c:v>
                </c:pt>
                <c:pt idx="3100">
                  <c:v>791.40572845716713</c:v>
                </c:pt>
                <c:pt idx="3101">
                  <c:v>791.95514706150755</c:v>
                </c:pt>
                <c:pt idx="3102">
                  <c:v>792.50494708942358</c:v>
                </c:pt>
                <c:pt idx="3103">
                  <c:v>793.05512880571155</c:v>
                </c:pt>
                <c:pt idx="3104">
                  <c:v>793.60569247535147</c:v>
                </c:pt>
                <c:pt idx="3105">
                  <c:v>794.15663836350723</c:v>
                </c:pt>
                <c:pt idx="3106">
                  <c:v>794.70796673552684</c:v>
                </c:pt>
                <c:pt idx="3107">
                  <c:v>795.25967785694263</c:v>
                </c:pt>
                <c:pt idx="3108">
                  <c:v>795.81177199347053</c:v>
                </c:pt>
                <c:pt idx="3109">
                  <c:v>796.36424941101291</c:v>
                </c:pt>
                <c:pt idx="3110">
                  <c:v>796.91711037565483</c:v>
                </c:pt>
                <c:pt idx="3111">
                  <c:v>797.47035515366656</c:v>
                </c:pt>
                <c:pt idx="3112">
                  <c:v>798.02398401150356</c:v>
                </c:pt>
                <c:pt idx="3113">
                  <c:v>798.57799721580579</c:v>
                </c:pt>
                <c:pt idx="3114">
                  <c:v>799.13239503339878</c:v>
                </c:pt>
                <c:pt idx="3115">
                  <c:v>799.68717773129299</c:v>
                </c:pt>
                <c:pt idx="3116">
                  <c:v>800.24234557668444</c:v>
                </c:pt>
                <c:pt idx="3117">
                  <c:v>800.79789883695457</c:v>
                </c:pt>
                <c:pt idx="3118">
                  <c:v>801.35383777967036</c:v>
                </c:pt>
                <c:pt idx="3119">
                  <c:v>801.91016267258465</c:v>
                </c:pt>
                <c:pt idx="3120">
                  <c:v>802.46687378363617</c:v>
                </c:pt>
                <c:pt idx="3121">
                  <c:v>803.02397138094955</c:v>
                </c:pt>
                <c:pt idx="3122">
                  <c:v>803.58145573283582</c:v>
                </c:pt>
                <c:pt idx="3123">
                  <c:v>804.13932710779181</c:v>
                </c:pt>
                <c:pt idx="3124">
                  <c:v>804.69758577450068</c:v>
                </c:pt>
                <c:pt idx="3125">
                  <c:v>805.25623200183361</c:v>
                </c:pt>
                <c:pt idx="3126">
                  <c:v>805.81526605884676</c:v>
                </c:pt>
                <c:pt idx="3127">
                  <c:v>806.37468821478342</c:v>
                </c:pt>
                <c:pt idx="3128">
                  <c:v>806.93449873907423</c:v>
                </c:pt>
                <c:pt idx="3129">
                  <c:v>807.49469790133662</c:v>
                </c:pt>
                <c:pt idx="3130">
                  <c:v>808.05528597137504</c:v>
                </c:pt>
                <c:pt idx="3131">
                  <c:v>808.61626321918163</c:v>
                </c:pt>
                <c:pt idx="3132">
                  <c:v>809.17762991493566</c:v>
                </c:pt>
                <c:pt idx="3133">
                  <c:v>809.73938632900411</c:v>
                </c:pt>
                <c:pt idx="3134">
                  <c:v>810.30153273194151</c:v>
                </c:pt>
                <c:pt idx="3135">
                  <c:v>810.86406939449046</c:v>
                </c:pt>
                <c:pt idx="3136">
                  <c:v>811.42699658758147</c:v>
                </c:pt>
                <c:pt idx="3137">
                  <c:v>811.99031458233276</c:v>
                </c:pt>
                <c:pt idx="3138">
                  <c:v>812.55402365005136</c:v>
                </c:pt>
                <c:pt idx="3139">
                  <c:v>813.11812406223214</c:v>
                </c:pt>
                <c:pt idx="3140">
                  <c:v>813.68261609055878</c:v>
                </c:pt>
                <c:pt idx="3141">
                  <c:v>814.24750000690278</c:v>
                </c:pt>
                <c:pt idx="3142">
                  <c:v>814.8127760833263</c:v>
                </c:pt>
                <c:pt idx="3143">
                  <c:v>815.37844459207861</c:v>
                </c:pt>
                <c:pt idx="3144">
                  <c:v>815.94450580559851</c:v>
                </c:pt>
                <c:pt idx="3145">
                  <c:v>816.51095999651375</c:v>
                </c:pt>
                <c:pt idx="3146">
                  <c:v>817.07780743764158</c:v>
                </c:pt>
                <c:pt idx="3147">
                  <c:v>817.64504840198867</c:v>
                </c:pt>
                <c:pt idx="3148">
                  <c:v>818.2126831627512</c:v>
                </c:pt>
                <c:pt idx="3149">
                  <c:v>818.78071199331475</c:v>
                </c:pt>
                <c:pt idx="3150">
                  <c:v>819.3491351672551</c:v>
                </c:pt>
                <c:pt idx="3151">
                  <c:v>819.91795295833765</c:v>
                </c:pt>
                <c:pt idx="3152">
                  <c:v>820.4871656405179</c:v>
                </c:pt>
                <c:pt idx="3153">
                  <c:v>821.05677348794177</c:v>
                </c:pt>
                <c:pt idx="3154">
                  <c:v>821.62677677494526</c:v>
                </c:pt>
                <c:pt idx="3155">
                  <c:v>822.19717577605479</c:v>
                </c:pt>
                <c:pt idx="3156">
                  <c:v>822.76797076598757</c:v>
                </c:pt>
                <c:pt idx="3157">
                  <c:v>823.33916201965076</c:v>
                </c:pt>
                <c:pt idx="3158">
                  <c:v>823.91074981214433</c:v>
                </c:pt>
                <c:pt idx="3159">
                  <c:v>824.48273441875722</c:v>
                </c:pt>
                <c:pt idx="3160">
                  <c:v>825.05511611497036</c:v>
                </c:pt>
                <c:pt idx="3161">
                  <c:v>825.62789517645558</c:v>
                </c:pt>
                <c:pt idx="3162">
                  <c:v>826.20107187907638</c:v>
                </c:pt>
                <c:pt idx="3163">
                  <c:v>826.77464649888771</c:v>
                </c:pt>
                <c:pt idx="3164">
                  <c:v>827.34861931213607</c:v>
                </c:pt>
                <c:pt idx="3165">
                  <c:v>827.92299059525976</c:v>
                </c:pt>
                <c:pt idx="3166">
                  <c:v>828.49776062488911</c:v>
                </c:pt>
                <c:pt idx="3167">
                  <c:v>829.07292967784633</c:v>
                </c:pt>
                <c:pt idx="3168">
                  <c:v>829.648498031146</c:v>
                </c:pt>
                <c:pt idx="3169">
                  <c:v>830.22446596199472</c:v>
                </c:pt>
                <c:pt idx="3170">
                  <c:v>830.8008337477919</c:v>
                </c:pt>
                <c:pt idx="3171">
                  <c:v>831.37760166612929</c:v>
                </c:pt>
                <c:pt idx="3172">
                  <c:v>831.95476999479138</c:v>
                </c:pt>
                <c:pt idx="3173">
                  <c:v>832.53233901175486</c:v>
                </c:pt>
                <c:pt idx="3174">
                  <c:v>833.11030899519153</c:v>
                </c:pt>
                <c:pt idx="3175">
                  <c:v>833.68868022346408</c:v>
                </c:pt>
                <c:pt idx="3176">
                  <c:v>834.26745297512923</c:v>
                </c:pt>
                <c:pt idx="3177">
                  <c:v>834.84662752893712</c:v>
                </c:pt>
                <c:pt idx="3178">
                  <c:v>835.42620416383136</c:v>
                </c:pt>
                <c:pt idx="3179">
                  <c:v>836.00618315894917</c:v>
                </c:pt>
                <c:pt idx="3180">
                  <c:v>836.58656479362151</c:v>
                </c:pt>
                <c:pt idx="3181">
                  <c:v>837.1673493473736</c:v>
                </c:pt>
                <c:pt idx="3182">
                  <c:v>837.74853709992431</c:v>
                </c:pt>
                <c:pt idx="3183">
                  <c:v>838.33012833118676</c:v>
                </c:pt>
                <c:pt idx="3184">
                  <c:v>838.91212332126872</c:v>
                </c:pt>
                <c:pt idx="3185">
                  <c:v>839.49452235047204</c:v>
                </c:pt>
                <c:pt idx="3186">
                  <c:v>840.07732569929328</c:v>
                </c:pt>
                <c:pt idx="3187">
                  <c:v>840.66053364842378</c:v>
                </c:pt>
                <c:pt idx="3188">
                  <c:v>841.24414647874914</c:v>
                </c:pt>
                <c:pt idx="3189">
                  <c:v>841.8281644713519</c:v>
                </c:pt>
                <c:pt idx="3190">
                  <c:v>842.4125879075076</c:v>
                </c:pt>
                <c:pt idx="3191">
                  <c:v>842.99741706868792</c:v>
                </c:pt>
                <c:pt idx="3192">
                  <c:v>843.58265223655974</c:v>
                </c:pt>
                <c:pt idx="3193">
                  <c:v>844.1682936929858</c:v>
                </c:pt>
                <c:pt idx="3194">
                  <c:v>844.75434172002417</c:v>
                </c:pt>
                <c:pt idx="3195">
                  <c:v>845.34079659992892</c:v>
                </c:pt>
                <c:pt idx="3196">
                  <c:v>845.92765861514999</c:v>
                </c:pt>
                <c:pt idx="3197">
                  <c:v>846.51492804833356</c:v>
                </c:pt>
                <c:pt idx="3198">
                  <c:v>847.10260518232178</c:v>
                </c:pt>
                <c:pt idx="3199">
                  <c:v>847.69069030015339</c:v>
                </c:pt>
                <c:pt idx="3200">
                  <c:v>848.27918368506357</c:v>
                </c:pt>
                <c:pt idx="3201">
                  <c:v>848.86808562048395</c:v>
                </c:pt>
                <c:pt idx="3202">
                  <c:v>849.45739639004319</c:v>
                </c:pt>
                <c:pt idx="3203">
                  <c:v>850.04711627756672</c:v>
                </c:pt>
                <c:pt idx="3204">
                  <c:v>850.63724556707689</c:v>
                </c:pt>
                <c:pt idx="3205">
                  <c:v>851.22778454279285</c:v>
                </c:pt>
                <c:pt idx="3206">
                  <c:v>851.81873348913291</c:v>
                </c:pt>
                <c:pt idx="3207">
                  <c:v>852.41009269071071</c:v>
                </c:pt>
                <c:pt idx="3208">
                  <c:v>853.00186243233838</c:v>
                </c:pt>
                <c:pt idx="3209">
                  <c:v>853.59404299902565</c:v>
                </c:pt>
                <c:pt idx="3210">
                  <c:v>854.18663467598014</c:v>
                </c:pt>
                <c:pt idx="3211">
                  <c:v>854.77963774860734</c:v>
                </c:pt>
                <c:pt idx="3212">
                  <c:v>855.37305250251097</c:v>
                </c:pt>
                <c:pt idx="3213">
                  <c:v>855.96687922349327</c:v>
                </c:pt>
                <c:pt idx="3214">
                  <c:v>856.56111819755449</c:v>
                </c:pt>
                <c:pt idx="3215">
                  <c:v>857.15576971089354</c:v>
                </c:pt>
                <c:pt idx="3216">
                  <c:v>857.75083404990835</c:v>
                </c:pt>
                <c:pt idx="3217">
                  <c:v>858.34631150119515</c:v>
                </c:pt>
                <c:pt idx="3218">
                  <c:v>858.94220235154955</c:v>
                </c:pt>
                <c:pt idx="3219">
                  <c:v>859.53850688796604</c:v>
                </c:pt>
                <c:pt idx="3220">
                  <c:v>860.13522539763846</c:v>
                </c:pt>
                <c:pt idx="3221">
                  <c:v>860.73235816795921</c:v>
                </c:pt>
                <c:pt idx="3222">
                  <c:v>861.32990548652253</c:v>
                </c:pt>
                <c:pt idx="3223">
                  <c:v>861.92786764112009</c:v>
                </c:pt>
                <c:pt idx="3224">
                  <c:v>862.52624491974382</c:v>
                </c:pt>
                <c:pt idx="3225">
                  <c:v>863.12503761058588</c:v>
                </c:pt>
                <c:pt idx="3226">
                  <c:v>863.72424600203851</c:v>
                </c:pt>
                <c:pt idx="3227">
                  <c:v>864.32387038269405</c:v>
                </c:pt>
                <c:pt idx="3228">
                  <c:v>864.92391104134526</c:v>
                </c:pt>
                <c:pt idx="3229">
                  <c:v>865.52436826698511</c:v>
                </c:pt>
                <c:pt idx="3230">
                  <c:v>866.12524234880766</c:v>
                </c:pt>
                <c:pt idx="3231">
                  <c:v>866.72653357620754</c:v>
                </c:pt>
                <c:pt idx="3232">
                  <c:v>867.32824223878004</c:v>
                </c:pt>
                <c:pt idx="3233">
                  <c:v>867.93036862632187</c:v>
                </c:pt>
                <c:pt idx="3234">
                  <c:v>868.53291302883065</c:v>
                </c:pt>
                <c:pt idx="3235">
                  <c:v>869.13587573650557</c:v>
                </c:pt>
                <c:pt idx="3236">
                  <c:v>869.73925703974703</c:v>
                </c:pt>
                <c:pt idx="3237">
                  <c:v>870.34305722915656</c:v>
                </c:pt>
                <c:pt idx="3238">
                  <c:v>870.94727659553939</c:v>
                </c:pt>
                <c:pt idx="3239">
                  <c:v>871.55191542990065</c:v>
                </c:pt>
                <c:pt idx="3240">
                  <c:v>872.15697402344813</c:v>
                </c:pt>
                <c:pt idx="3241">
                  <c:v>872.76245266759167</c:v>
                </c:pt>
                <c:pt idx="3242">
                  <c:v>873.36835165394359</c:v>
                </c:pt>
                <c:pt idx="3243">
                  <c:v>873.97467127431855</c:v>
                </c:pt>
                <c:pt idx="3244">
                  <c:v>874.58141182073393</c:v>
                </c:pt>
                <c:pt idx="3245">
                  <c:v>875.1885735854097</c:v>
                </c:pt>
                <c:pt idx="3246">
                  <c:v>875.79615686076875</c:v>
                </c:pt>
                <c:pt idx="3247">
                  <c:v>876.40416193943702</c:v>
                </c:pt>
                <c:pt idx="3248">
                  <c:v>877.0125891142435</c:v>
                </c:pt>
                <c:pt idx="3249">
                  <c:v>877.62143867822056</c:v>
                </c:pt>
                <c:pt idx="3250">
                  <c:v>878.23071092460384</c:v>
                </c:pt>
                <c:pt idx="3251">
                  <c:v>878.84040614683295</c:v>
                </c:pt>
                <c:pt idx="3252">
                  <c:v>879.45052463855075</c:v>
                </c:pt>
                <c:pt idx="3253">
                  <c:v>880.06106669360418</c:v>
                </c:pt>
                <c:pt idx="3254">
                  <c:v>880.67203260604413</c:v>
                </c:pt>
                <c:pt idx="3255">
                  <c:v>881.28342267012499</c:v>
                </c:pt>
                <c:pt idx="3256">
                  <c:v>881.89523718030762</c:v>
                </c:pt>
                <c:pt idx="3257">
                  <c:v>882.50747643125487</c:v>
                </c:pt>
                <c:pt idx="3258">
                  <c:v>883.12014071783528</c:v>
                </c:pt>
                <c:pt idx="3259">
                  <c:v>883.73323033512156</c:v>
                </c:pt>
                <c:pt idx="3260">
                  <c:v>884.34674557839196</c:v>
                </c:pt>
                <c:pt idx="3261">
                  <c:v>884.96068674312903</c:v>
                </c:pt>
                <c:pt idx="3262">
                  <c:v>885.57505412502098</c:v>
                </c:pt>
                <c:pt idx="3263">
                  <c:v>886.189848019961</c:v>
                </c:pt>
                <c:pt idx="3264">
                  <c:v>886.80506872404771</c:v>
                </c:pt>
                <c:pt idx="3265">
                  <c:v>887.42071653358551</c:v>
                </c:pt>
                <c:pt idx="3266">
                  <c:v>888.03679174508432</c:v>
                </c:pt>
                <c:pt idx="3267">
                  <c:v>888.65329465525986</c:v>
                </c:pt>
                <c:pt idx="3268">
                  <c:v>889.27022556103327</c:v>
                </c:pt>
                <c:pt idx="3269">
                  <c:v>889.88758475953398</c:v>
                </c:pt>
                <c:pt idx="3270">
                  <c:v>890.50537254809547</c:v>
                </c:pt>
                <c:pt idx="3271">
                  <c:v>891.12358922425824</c:v>
                </c:pt>
                <c:pt idx="3272">
                  <c:v>891.74223508576949</c:v>
                </c:pt>
                <c:pt idx="3273">
                  <c:v>892.36131043058322</c:v>
                </c:pt>
                <c:pt idx="3274">
                  <c:v>892.98081555686008</c:v>
                </c:pt>
                <c:pt idx="3275">
                  <c:v>893.60075076296789</c:v>
                </c:pt>
                <c:pt idx="3276">
                  <c:v>894.22111634748137</c:v>
                </c:pt>
                <c:pt idx="3277">
                  <c:v>894.84191260918283</c:v>
                </c:pt>
                <c:pt idx="3278">
                  <c:v>895.46313984706171</c:v>
                </c:pt>
                <c:pt idx="3279">
                  <c:v>896.08479836031529</c:v>
                </c:pt>
                <c:pt idx="3280">
                  <c:v>896.70688844834831</c:v>
                </c:pt>
                <c:pt idx="3281">
                  <c:v>897.32941041077345</c:v>
                </c:pt>
                <c:pt idx="3282">
                  <c:v>897.95236454741155</c:v>
                </c:pt>
                <c:pt idx="3283">
                  <c:v>898.57575115829127</c:v>
                </c:pt>
                <c:pt idx="3284">
                  <c:v>899.19957054365</c:v>
                </c:pt>
                <c:pt idx="3285">
                  <c:v>899.82382300393306</c:v>
                </c:pt>
                <c:pt idx="3286">
                  <c:v>900.44850883979484</c:v>
                </c:pt>
                <c:pt idx="3287">
                  <c:v>901.07362835209801</c:v>
                </c:pt>
                <c:pt idx="3288">
                  <c:v>901.69918184191442</c:v>
                </c:pt>
                <c:pt idx="3289">
                  <c:v>902.32516961052409</c:v>
                </c:pt>
                <c:pt idx="3290">
                  <c:v>902.95159195941847</c:v>
                </c:pt>
                <c:pt idx="3291">
                  <c:v>903.57844919029594</c:v>
                </c:pt>
                <c:pt idx="3292">
                  <c:v>904.20574160506533</c:v>
                </c:pt>
                <c:pt idx="3293">
                  <c:v>904.83346950584462</c:v>
                </c:pt>
                <c:pt idx="3294">
                  <c:v>905.46163319496213</c:v>
                </c:pt>
                <c:pt idx="3295">
                  <c:v>906.0902329749556</c:v>
                </c:pt>
                <c:pt idx="3296">
                  <c:v>906.71926914857295</c:v>
                </c:pt>
                <c:pt idx="3297">
                  <c:v>907.34874201877221</c:v>
                </c:pt>
                <c:pt idx="3298">
                  <c:v>907.97865188872197</c:v>
                </c:pt>
                <c:pt idx="3299">
                  <c:v>908.608999061801</c:v>
                </c:pt>
                <c:pt idx="3300">
                  <c:v>909.23978384159886</c:v>
                </c:pt>
                <c:pt idx="3301">
                  <c:v>909.87100653191578</c:v>
                </c:pt>
                <c:pt idx="3302">
                  <c:v>910.50266743676229</c:v>
                </c:pt>
                <c:pt idx="3303">
                  <c:v>911.13476686036199</c:v>
                </c:pt>
                <c:pt idx="3304">
                  <c:v>911.76730510714754</c:v>
                </c:pt>
                <c:pt idx="3305">
                  <c:v>912.40028248176395</c:v>
                </c:pt>
                <c:pt idx="3306">
                  <c:v>913.03369928906716</c:v>
                </c:pt>
                <c:pt idx="3307">
                  <c:v>913.66755583412532</c:v>
                </c:pt>
                <c:pt idx="3308">
                  <c:v>914.30185242221819</c:v>
                </c:pt>
                <c:pt idx="3309">
                  <c:v>914.93658935883718</c:v>
                </c:pt>
                <c:pt idx="3310">
                  <c:v>915.57176694968609</c:v>
                </c:pt>
                <c:pt idx="3311">
                  <c:v>916.20738550068086</c:v>
                </c:pt>
                <c:pt idx="3312">
                  <c:v>916.84344531794989</c:v>
                </c:pt>
                <c:pt idx="3313">
                  <c:v>917.47994670783396</c:v>
                </c:pt>
                <c:pt idx="3314">
                  <c:v>918.11688997688657</c:v>
                </c:pt>
                <c:pt idx="3315">
                  <c:v>918.75427543187413</c:v>
                </c:pt>
                <c:pt idx="3316">
                  <c:v>919.39210337977579</c:v>
                </c:pt>
                <c:pt idx="3317">
                  <c:v>920.03037412778417</c:v>
                </c:pt>
                <c:pt idx="3318">
                  <c:v>920.66908798330485</c:v>
                </c:pt>
                <c:pt idx="3319">
                  <c:v>921.3082452539569</c:v>
                </c:pt>
                <c:pt idx="3320">
                  <c:v>921.94784624757222</c:v>
                </c:pt>
                <c:pt idx="3321">
                  <c:v>922.58789127219882</c:v>
                </c:pt>
                <c:pt idx="3322">
                  <c:v>923.22838063609595</c:v>
                </c:pt>
                <c:pt idx="3323">
                  <c:v>923.86931464773795</c:v>
                </c:pt>
                <c:pt idx="3324">
                  <c:v>924.51069361581312</c:v>
                </c:pt>
                <c:pt idx="3325">
                  <c:v>925.15251784922418</c:v>
                </c:pt>
                <c:pt idx="3326">
                  <c:v>925.79478765708814</c:v>
                </c:pt>
                <c:pt idx="3327">
                  <c:v>926.43750334873698</c:v>
                </c:pt>
                <c:pt idx="3328">
                  <c:v>927.0806652337169</c:v>
                </c:pt>
                <c:pt idx="3329">
                  <c:v>927.72427362178939</c:v>
                </c:pt>
                <c:pt idx="3330">
                  <c:v>928.36832882293072</c:v>
                </c:pt>
                <c:pt idx="3331">
                  <c:v>929.0128311473328</c:v>
                </c:pt>
                <c:pt idx="3332">
                  <c:v>929.65778090540221</c:v>
                </c:pt>
                <c:pt idx="3333">
                  <c:v>930.30317840776172</c:v>
                </c:pt>
                <c:pt idx="3334">
                  <c:v>930.94902396524913</c:v>
                </c:pt>
                <c:pt idx="3335">
                  <c:v>931.59531788891854</c:v>
                </c:pt>
                <c:pt idx="3336">
                  <c:v>932.24206049003965</c:v>
                </c:pt>
                <c:pt idx="3337">
                  <c:v>932.88925208009846</c:v>
                </c:pt>
                <c:pt idx="3338">
                  <c:v>933.536892970797</c:v>
                </c:pt>
                <c:pt idx="3339">
                  <c:v>934.18498347405398</c:v>
                </c:pt>
                <c:pt idx="3340">
                  <c:v>934.83352390200434</c:v>
                </c:pt>
                <c:pt idx="3341">
                  <c:v>935.48251456699927</c:v>
                </c:pt>
                <c:pt idx="3342">
                  <c:v>936.13195578160889</c:v>
                </c:pt>
                <c:pt idx="3343">
                  <c:v>936.78184785861799</c:v>
                </c:pt>
                <c:pt idx="3344">
                  <c:v>937.4321911110294</c:v>
                </c:pt>
                <c:pt idx="3345">
                  <c:v>938.08298585206319</c:v>
                </c:pt>
                <c:pt idx="3346">
                  <c:v>938.73423239515694</c:v>
                </c:pt>
                <c:pt idx="3347">
                  <c:v>939.38593105396558</c:v>
                </c:pt>
                <c:pt idx="3348">
                  <c:v>940.03808214236221</c:v>
                </c:pt>
                <c:pt idx="3349">
                  <c:v>940.69068597443743</c:v>
                </c:pt>
                <c:pt idx="3350">
                  <c:v>941.34374286450009</c:v>
                </c:pt>
                <c:pt idx="3351">
                  <c:v>941.99725312707653</c:v>
                </c:pt>
                <c:pt idx="3352">
                  <c:v>942.65121707691355</c:v>
                </c:pt>
                <c:pt idx="3353">
                  <c:v>943.30563502897439</c:v>
                </c:pt>
                <c:pt idx="3354">
                  <c:v>943.96050729844148</c:v>
                </c:pt>
                <c:pt idx="3355">
                  <c:v>944.61583420071622</c:v>
                </c:pt>
                <c:pt idx="3356">
                  <c:v>945.27161605141896</c:v>
                </c:pt>
                <c:pt idx="3357">
                  <c:v>945.92785316638901</c:v>
                </c:pt>
                <c:pt idx="3358">
                  <c:v>946.58454586168511</c:v>
                </c:pt>
                <c:pt idx="3359">
                  <c:v>947.24169445358552</c:v>
                </c:pt>
                <c:pt idx="3360">
                  <c:v>947.89929925858769</c:v>
                </c:pt>
                <c:pt idx="3361">
                  <c:v>948.55736059340916</c:v>
                </c:pt>
                <c:pt idx="3362">
                  <c:v>949.21587877498712</c:v>
                </c:pt>
                <c:pt idx="3363">
                  <c:v>949.87485412047886</c:v>
                </c:pt>
                <c:pt idx="3364">
                  <c:v>950.53428694726199</c:v>
                </c:pt>
                <c:pt idx="3365">
                  <c:v>951.19417757293434</c:v>
                </c:pt>
                <c:pt idx="3366">
                  <c:v>951.85452631531405</c:v>
                </c:pt>
                <c:pt idx="3367">
                  <c:v>952.51533349244016</c:v>
                </c:pt>
                <c:pt idx="3368">
                  <c:v>953.17659942257239</c:v>
                </c:pt>
                <c:pt idx="3369">
                  <c:v>953.83832442419146</c:v>
                </c:pt>
                <c:pt idx="3370">
                  <c:v>954.50050881599907</c:v>
                </c:pt>
                <c:pt idx="3371">
                  <c:v>955.16315291691831</c:v>
                </c:pt>
                <c:pt idx="3372">
                  <c:v>955.82625704609279</c:v>
                </c:pt>
                <c:pt idx="3373">
                  <c:v>956.48982152289022</c:v>
                </c:pt>
                <c:pt idx="3374">
                  <c:v>957.15384666689738</c:v>
                </c:pt>
                <c:pt idx="3375">
                  <c:v>957.81833279792386</c:v>
                </c:pt>
                <c:pt idx="3376">
                  <c:v>958.48328023600141</c:v>
                </c:pt>
                <c:pt idx="3377">
                  <c:v>959.14868930138357</c:v>
                </c:pt>
                <c:pt idx="3378">
                  <c:v>959.81456031454672</c:v>
                </c:pt>
                <c:pt idx="3379">
                  <c:v>960.48089359618928</c:v>
                </c:pt>
                <c:pt idx="3380">
                  <c:v>961.14768946723245</c:v>
                </c:pt>
                <c:pt idx="3381">
                  <c:v>961.81494824882043</c:v>
                </c:pt>
                <c:pt idx="3382">
                  <c:v>962.48267026232008</c:v>
                </c:pt>
                <c:pt idx="3383">
                  <c:v>963.15085582932147</c:v>
                </c:pt>
                <c:pt idx="3384">
                  <c:v>963.81950527163792</c:v>
                </c:pt>
                <c:pt idx="3385">
                  <c:v>964.48861891130628</c:v>
                </c:pt>
                <c:pt idx="3386">
                  <c:v>965.15819707058677</c:v>
                </c:pt>
                <c:pt idx="3387">
                  <c:v>965.82824007196268</c:v>
                </c:pt>
                <c:pt idx="3388">
                  <c:v>966.49874823814355</c:v>
                </c:pt>
                <c:pt idx="3389">
                  <c:v>967.16972189206047</c:v>
                </c:pt>
                <c:pt idx="3390">
                  <c:v>967.84116135686963</c:v>
                </c:pt>
                <c:pt idx="3391">
                  <c:v>968.51306695595156</c:v>
                </c:pt>
                <c:pt idx="3392">
                  <c:v>969.18543901291116</c:v>
                </c:pt>
                <c:pt idx="3393">
                  <c:v>969.85827785157801</c:v>
                </c:pt>
                <c:pt idx="3394">
                  <c:v>970.53158379600677</c:v>
                </c:pt>
                <c:pt idx="3395">
                  <c:v>971.20535717047676</c:v>
                </c:pt>
                <c:pt idx="3396">
                  <c:v>971.8795982994925</c:v>
                </c:pt>
                <c:pt idx="3397">
                  <c:v>972.55430750778385</c:v>
                </c:pt>
                <c:pt idx="3398">
                  <c:v>973.22948512030609</c:v>
                </c:pt>
                <c:pt idx="3399">
                  <c:v>973.90513146223998</c:v>
                </c:pt>
                <c:pt idx="3400">
                  <c:v>974.58124685899156</c:v>
                </c:pt>
                <c:pt idx="3401">
                  <c:v>975.25783163619474</c:v>
                </c:pt>
                <c:pt idx="3402">
                  <c:v>975.93488611970747</c:v>
                </c:pt>
                <c:pt idx="3403">
                  <c:v>976.61241063561442</c:v>
                </c:pt>
                <c:pt idx="3404">
                  <c:v>977.29040551022683</c:v>
                </c:pt>
                <c:pt idx="3405">
                  <c:v>977.96887107008251</c:v>
                </c:pt>
                <c:pt idx="3406">
                  <c:v>978.64780764194575</c:v>
                </c:pt>
                <c:pt idx="3407">
                  <c:v>979.32721555280784</c:v>
                </c:pt>
                <c:pt idx="3408">
                  <c:v>980.00709512988715</c:v>
                </c:pt>
                <c:pt idx="3409">
                  <c:v>980.68744670062893</c:v>
                </c:pt>
                <c:pt idx="3410">
                  <c:v>981.36827059270615</c:v>
                </c:pt>
                <c:pt idx="3411">
                  <c:v>982.04956713401884</c:v>
                </c:pt>
                <c:pt idx="3412">
                  <c:v>982.73133665269506</c:v>
                </c:pt>
                <c:pt idx="3413">
                  <c:v>983.41357947709037</c:v>
                </c:pt>
                <c:pt idx="3414">
                  <c:v>984.09629593578848</c:v>
                </c:pt>
                <c:pt idx="3415">
                  <c:v>984.77948635760106</c:v>
                </c:pt>
                <c:pt idx="3416">
                  <c:v>985.46315107156818</c:v>
                </c:pt>
                <c:pt idx="3417">
                  <c:v>986.14729040695829</c:v>
                </c:pt>
                <c:pt idx="3418">
                  <c:v>986.83190469326837</c:v>
                </c:pt>
                <c:pt idx="3419">
                  <c:v>987.51699426022424</c:v>
                </c:pt>
                <c:pt idx="3420">
                  <c:v>988.20255943778056</c:v>
                </c:pt>
                <c:pt idx="3421">
                  <c:v>988.88860055612111</c:v>
                </c:pt>
                <c:pt idx="3422">
                  <c:v>989.57511794565801</c:v>
                </c:pt>
                <c:pt idx="3423">
                  <c:v>990.26211193703523</c:v>
                </c:pt>
                <c:pt idx="3424">
                  <c:v>990.94958286112399</c:v>
                </c:pt>
                <c:pt idx="3425">
                  <c:v>991.63753104902582</c:v>
                </c:pt>
                <c:pt idx="3426">
                  <c:v>992.32595683207217</c:v>
                </c:pt>
                <c:pt idx="3427">
                  <c:v>993.01486054182453</c:v>
                </c:pt>
                <c:pt idx="3428">
                  <c:v>993.70424251007455</c:v>
                </c:pt>
                <c:pt idx="3429">
                  <c:v>994.39410306884417</c:v>
                </c:pt>
                <c:pt idx="3430">
                  <c:v>995.08444255038603</c:v>
                </c:pt>
                <c:pt idx="3431">
                  <c:v>995.77526128718318</c:v>
                </c:pt>
                <c:pt idx="3432">
                  <c:v>996.46655961194972</c:v>
                </c:pt>
                <c:pt idx="3433">
                  <c:v>997.1583378576305</c:v>
                </c:pt>
                <c:pt idx="3434">
                  <c:v>997.85059635740174</c:v>
                </c:pt>
                <c:pt idx="3435">
                  <c:v>998.54333544467067</c:v>
                </c:pt>
                <c:pt idx="3436">
                  <c:v>999.23655545307554</c:v>
                </c:pt>
                <c:pt idx="3437">
                  <c:v>999.93025671648832</c:v>
                </c:pt>
                <c:pt idx="3438">
                  <c:v>1000.6244395690106</c:v>
                </c:pt>
                <c:pt idx="3439">
                  <c:v>1001.3191043449766</c:v>
                </c:pt>
                <c:pt idx="3440">
                  <c:v>1002.0142513789525</c:v>
                </c:pt>
                <c:pt idx="3441">
                  <c:v>1002.709881005737</c:v>
                </c:pt>
                <c:pt idx="3442">
                  <c:v>1003.4059935603611</c:v>
                </c:pt>
                <c:pt idx="3443">
                  <c:v>1004.1025893780884</c:v>
                </c:pt>
                <c:pt idx="3444">
                  <c:v>1004.7996687944152</c:v>
                </c:pt>
                <c:pt idx="3445">
                  <c:v>1005.4972321450709</c:v>
                </c:pt>
                <c:pt idx="3446">
                  <c:v>1006.1952797660177</c:v>
                </c:pt>
                <c:pt idx="3447">
                  <c:v>1006.8938119934514</c:v>
                </c:pt>
                <c:pt idx="3448">
                  <c:v>1007.5928291638007</c:v>
                </c:pt>
                <c:pt idx="3449">
                  <c:v>1008.2923316137284</c:v>
                </c:pt>
                <c:pt idx="3450">
                  <c:v>1008.9923196801304</c:v>
                </c:pt>
                <c:pt idx="3451">
                  <c:v>1009.6927937001373</c:v>
                </c:pt>
                <c:pt idx="3452">
                  <c:v>1010.3937540111129</c:v>
                </c:pt>
                <c:pt idx="3453">
                  <c:v>1011.0952009506558</c:v>
                </c:pt>
                <c:pt idx="3454">
                  <c:v>1011.7971348565978</c:v>
                </c:pt>
                <c:pt idx="3455">
                  <c:v>1012.499556067008</c:v>
                </c:pt>
                <c:pt idx="3456">
                  <c:v>1013.2024649201876</c:v>
                </c:pt>
                <c:pt idx="3457">
                  <c:v>1013.9058617546734</c:v>
                </c:pt>
                <c:pt idx="3458">
                  <c:v>1014.6097469092372</c:v>
                </c:pt>
                <c:pt idx="3459">
                  <c:v>1015.3141207228862</c:v>
                </c:pt>
                <c:pt idx="3460">
                  <c:v>1016.0189835348626</c:v>
                </c:pt>
                <c:pt idx="3461">
                  <c:v>1016.7243356846446</c:v>
                </c:pt>
                <c:pt idx="3462">
                  <c:v>1017.4301775119457</c:v>
                </c:pt>
                <c:pt idx="3463">
                  <c:v>1018.1365093567152</c:v>
                </c:pt>
                <c:pt idx="3464">
                  <c:v>1018.8433315591388</c:v>
                </c:pt>
                <c:pt idx="3465">
                  <c:v>1019.5506444596381</c:v>
                </c:pt>
                <c:pt idx="3466">
                  <c:v>1020.2584483988708</c:v>
                </c:pt>
                <c:pt idx="3467">
                  <c:v>1020.9667437177314</c:v>
                </c:pt>
                <c:pt idx="3468">
                  <c:v>1021.6755307573504</c:v>
                </c:pt>
                <c:pt idx="3469">
                  <c:v>1022.3848098590972</c:v>
                </c:pt>
                <c:pt idx="3470">
                  <c:v>1023.094581364576</c:v>
                </c:pt>
                <c:pt idx="3471">
                  <c:v>1023.8048456156288</c:v>
                </c:pt>
                <c:pt idx="3472">
                  <c:v>1024.515602954335</c:v>
                </c:pt>
                <c:pt idx="3473">
                  <c:v>1025.2268537230113</c:v>
                </c:pt>
                <c:pt idx="3474">
                  <c:v>1025.9385982642125</c:v>
                </c:pt>
                <c:pt idx="3475">
                  <c:v>1026.6508369207299</c:v>
                </c:pt>
                <c:pt idx="3476">
                  <c:v>1027.3635700355958</c:v>
                </c:pt>
                <c:pt idx="3477">
                  <c:v>1028.0767979520772</c:v>
                </c:pt>
                <c:pt idx="3478">
                  <c:v>1028.7905210136814</c:v>
                </c:pt>
                <c:pt idx="3479">
                  <c:v>1029.5047395641534</c:v>
                </c:pt>
                <c:pt idx="3480">
                  <c:v>1030.2194539474772</c:v>
                </c:pt>
                <c:pt idx="3481">
                  <c:v>1030.9346645078754</c:v>
                </c:pt>
                <c:pt idx="3482">
                  <c:v>1031.6503715898093</c:v>
                </c:pt>
                <c:pt idx="3483">
                  <c:v>1032.3665755379802</c:v>
                </c:pt>
                <c:pt idx="3484">
                  <c:v>1033.0832766973281</c:v>
                </c:pt>
                <c:pt idx="3485">
                  <c:v>1033.8004754130322</c:v>
                </c:pt>
                <c:pt idx="3486">
                  <c:v>1034.518172030512</c:v>
                </c:pt>
                <c:pt idx="3487">
                  <c:v>1035.2363668954263</c:v>
                </c:pt>
                <c:pt idx="3488">
                  <c:v>1035.9550603536743</c:v>
                </c:pt>
                <c:pt idx="3489">
                  <c:v>1036.6742527513948</c:v>
                </c:pt>
                <c:pt idx="3490">
                  <c:v>1037.3939444349674</c:v>
                </c:pt>
                <c:pt idx="3491">
                  <c:v>1038.1141357510116</c:v>
                </c:pt>
                <c:pt idx="3492">
                  <c:v>1038.8348270463882</c:v>
                </c:pt>
                <c:pt idx="3493">
                  <c:v>1039.5560186681985</c:v>
                </c:pt>
                <c:pt idx="3494">
                  <c:v>1040.2777109637839</c:v>
                </c:pt>
                <c:pt idx="3495">
                  <c:v>1040.9999042807292</c:v>
                </c:pt>
                <c:pt idx="3496">
                  <c:v>1041.7225989668586</c:v>
                </c:pt>
                <c:pt idx="3497">
                  <c:v>1042.4457953702381</c:v>
                </c:pt>
                <c:pt idx="3498">
                  <c:v>1043.1694938391756</c:v>
                </c:pt>
                <c:pt idx="3499">
                  <c:v>1043.8936947222207</c:v>
                </c:pt>
                <c:pt idx="3500">
                  <c:v>1044.6183983681649</c:v>
                </c:pt>
                <c:pt idx="3501">
                  <c:v>1045.3436051260419</c:v>
                </c:pt>
                <c:pt idx="3502">
                  <c:v>1046.0693153451277</c:v>
                </c:pt>
                <c:pt idx="3503">
                  <c:v>1046.795529374941</c:v>
                </c:pt>
                <c:pt idx="3504">
                  <c:v>1047.5222475652429</c:v>
                </c:pt>
                <c:pt idx="3505">
                  <c:v>1048.2494702660372</c:v>
                </c:pt>
                <c:pt idx="3506">
                  <c:v>1048.977197827571</c:v>
                </c:pt>
                <c:pt idx="3507">
                  <c:v>1049.7054306003347</c:v>
                </c:pt>
                <c:pt idx="3508">
                  <c:v>1050.4341689350611</c:v>
                </c:pt>
                <c:pt idx="3509">
                  <c:v>1051.1634131827277</c:v>
                </c:pt>
                <c:pt idx="3510">
                  <c:v>1051.8931636945547</c:v>
                </c:pt>
                <c:pt idx="3511">
                  <c:v>1052.6234208220069</c:v>
                </c:pt>
                <c:pt idx="3512">
                  <c:v>1053.3541849167923</c:v>
                </c:pt>
                <c:pt idx="3513">
                  <c:v>1054.0854563308635</c:v>
                </c:pt>
                <c:pt idx="3514">
                  <c:v>1054.8172354164169</c:v>
                </c:pt>
                <c:pt idx="3515">
                  <c:v>1055.5495225258953</c:v>
                </c:pt>
                <c:pt idx="3516">
                  <c:v>1056.2823180119842</c:v>
                </c:pt>
                <c:pt idx="3517">
                  <c:v>1057.0156222276146</c:v>
                </c:pt>
                <c:pt idx="3518">
                  <c:v>1057.7494355259621</c:v>
                </c:pt>
                <c:pt idx="3519">
                  <c:v>1058.483758260448</c:v>
                </c:pt>
                <c:pt idx="3520">
                  <c:v>1059.2185907847388</c:v>
                </c:pt>
                <c:pt idx="3521">
                  <c:v>1059.9539334527465</c:v>
                </c:pt>
                <c:pt idx="3522">
                  <c:v>1060.6897866186289</c:v>
                </c:pt>
                <c:pt idx="3523">
                  <c:v>1061.4261506367895</c:v>
                </c:pt>
                <c:pt idx="3524">
                  <c:v>1062.1630258618782</c:v>
                </c:pt>
                <c:pt idx="3525">
                  <c:v>1062.9004126487903</c:v>
                </c:pt>
                <c:pt idx="3526">
                  <c:v>1063.6383113526686</c:v>
                </c:pt>
                <c:pt idx="3527">
                  <c:v>1064.3767223289012</c:v>
                </c:pt>
                <c:pt idx="3528">
                  <c:v>1065.1156459331235</c:v>
                </c:pt>
                <c:pt idx="3529">
                  <c:v>1065.8550825212189</c:v>
                </c:pt>
                <c:pt idx="3530">
                  <c:v>1066.5950324493165</c:v>
                </c:pt>
                <c:pt idx="3531">
                  <c:v>1067.3354960737927</c:v>
                </c:pt>
                <c:pt idx="3532">
                  <c:v>1068.0764737512718</c:v>
                </c:pt>
                <c:pt idx="3533">
                  <c:v>1068.8179658386252</c:v>
                </c:pt>
                <c:pt idx="3534">
                  <c:v>1069.5599726929727</c:v>
                </c:pt>
                <c:pt idx="3535">
                  <c:v>1070.3024946716812</c:v>
                </c:pt>
                <c:pt idx="3536">
                  <c:v>1071.0455321323664</c:v>
                </c:pt>
                <c:pt idx="3537">
                  <c:v>1071.7890854328919</c:v>
                </c:pt>
                <c:pt idx="3538">
                  <c:v>1072.5331549313698</c:v>
                </c:pt>
                <c:pt idx="3539">
                  <c:v>1073.2777409861612</c:v>
                </c:pt>
                <c:pt idx="3540">
                  <c:v>1074.0228439558753</c:v>
                </c:pt>
                <c:pt idx="3541">
                  <c:v>1074.7684641993708</c:v>
                </c:pt>
                <c:pt idx="3542">
                  <c:v>1075.5146020757552</c:v>
                </c:pt>
                <c:pt idx="3543">
                  <c:v>1076.2612579443853</c:v>
                </c:pt>
                <c:pt idx="3544">
                  <c:v>1077.0084321648678</c:v>
                </c:pt>
                <c:pt idx="3545">
                  <c:v>1077.7561250970589</c:v>
                </c:pt>
                <c:pt idx="3546">
                  <c:v>1078.504337101064</c:v>
                </c:pt>
                <c:pt idx="3547">
                  <c:v>1079.2530685372392</c:v>
                </c:pt>
                <c:pt idx="3548">
                  <c:v>1080.0023197661897</c:v>
                </c:pt>
                <c:pt idx="3549">
                  <c:v>1080.7520911487738</c:v>
                </c:pt>
                <c:pt idx="3550">
                  <c:v>1081.5023830460975</c:v>
                </c:pt>
                <c:pt idx="3551">
                  <c:v>1082.2531958195182</c:v>
                </c:pt>
                <c:pt idx="3552">
                  <c:v>1083.0045298306445</c:v>
                </c:pt>
                <c:pt idx="3553">
                  <c:v>1083.7563854413359</c:v>
                </c:pt>
                <c:pt idx="3554">
                  <c:v>1084.5087630137032</c:v>
                </c:pt>
                <c:pt idx="3555">
                  <c:v>1085.2616629101083</c:v>
                </c:pt>
                <c:pt idx="3556">
                  <c:v>1086.0150854931651</c:v>
                </c:pt>
                <c:pt idx="3557">
                  <c:v>1086.769031125739</c:v>
                </c:pt>
                <c:pt idx="3558">
                  <c:v>1087.5235001709473</c:v>
                </c:pt>
                <c:pt idx="3559">
                  <c:v>1088.2784929921593</c:v>
                </c:pt>
                <c:pt idx="3560">
                  <c:v>1089.0340099529969</c:v>
                </c:pt>
                <c:pt idx="3561">
                  <c:v>1089.7900514173339</c:v>
                </c:pt>
                <c:pt idx="3562">
                  <c:v>1090.5466177492965</c:v>
                </c:pt>
                <c:pt idx="3563">
                  <c:v>1091.3037093132657</c:v>
                </c:pt>
                <c:pt idx="3564">
                  <c:v>1092.0613264738736</c:v>
                </c:pt>
                <c:pt idx="3565">
                  <c:v>1092.8194695960051</c:v>
                </c:pt>
                <c:pt idx="3566">
                  <c:v>1093.5781390447996</c:v>
                </c:pt>
                <c:pt idx="3567">
                  <c:v>1094.3373351856494</c:v>
                </c:pt>
                <c:pt idx="3568">
                  <c:v>1095.0970583842006</c:v>
                </c:pt>
                <c:pt idx="3569">
                  <c:v>1095.8573090063533</c:v>
                </c:pt>
                <c:pt idx="3570">
                  <c:v>1096.6180874182612</c:v>
                </c:pt>
                <c:pt idx="3571">
                  <c:v>1097.3793939863324</c:v>
                </c:pt>
                <c:pt idx="3572">
                  <c:v>1098.1412290772298</c:v>
                </c:pt>
                <c:pt idx="3573">
                  <c:v>1098.9035930578702</c:v>
                </c:pt>
                <c:pt idx="3574">
                  <c:v>1099.6664862954253</c:v>
                </c:pt>
                <c:pt idx="3575">
                  <c:v>1100.4299091573212</c:v>
                </c:pt>
                <c:pt idx="3576">
                  <c:v>1101.1938620112414</c:v>
                </c:pt>
                <c:pt idx="3577">
                  <c:v>1101.958345225122</c:v>
                </c:pt>
                <c:pt idx="3578">
                  <c:v>1102.7233591671552</c:v>
                </c:pt>
                <c:pt idx="3579">
                  <c:v>1103.4889042057896</c:v>
                </c:pt>
                <c:pt idx="3580">
                  <c:v>1104.2549807097287</c:v>
                </c:pt>
                <c:pt idx="3581">
                  <c:v>1105.0215890479324</c:v>
                </c:pt>
                <c:pt idx="3582">
                  <c:v>1105.7887295896167</c:v>
                </c:pt>
                <c:pt idx="3583">
                  <c:v>1106.5564027042537</c:v>
                </c:pt>
                <c:pt idx="3584">
                  <c:v>1107.3246087615728</c:v>
                </c:pt>
                <c:pt idx="3585">
                  <c:v>1108.0933481315587</c:v>
                </c:pt>
                <c:pt idx="3586">
                  <c:v>1108.8626211844544</c:v>
                </c:pt>
                <c:pt idx="3587">
                  <c:v>1109.6324282907588</c:v>
                </c:pt>
                <c:pt idx="3588">
                  <c:v>1110.4027698212285</c:v>
                </c:pt>
                <c:pt idx="3589">
                  <c:v>1111.1736461468779</c:v>
                </c:pt>
                <c:pt idx="3590">
                  <c:v>1111.9450576389781</c:v>
                </c:pt>
                <c:pt idx="3591">
                  <c:v>1112.7170046690585</c:v>
                </c:pt>
                <c:pt idx="3592">
                  <c:v>1113.4894876089065</c:v>
                </c:pt>
                <c:pt idx="3593">
                  <c:v>1114.2625068305672</c:v>
                </c:pt>
                <c:pt idx="3594">
                  <c:v>1115.0360627063442</c:v>
                </c:pt>
                <c:pt idx="3595">
                  <c:v>1115.8101556087995</c:v>
                </c:pt>
                <c:pt idx="3596">
                  <c:v>1116.5847859107532</c:v>
                </c:pt>
                <c:pt idx="3597">
                  <c:v>1117.3599539852864</c:v>
                </c:pt>
                <c:pt idx="3598">
                  <c:v>1118.1356602057369</c:v>
                </c:pt>
                <c:pt idx="3599">
                  <c:v>1118.9119049457024</c:v>
                </c:pt>
                <c:pt idx="3600">
                  <c:v>1119.68868857904</c:v>
                </c:pt>
                <c:pt idx="3601">
                  <c:v>1120.4660114798662</c:v>
                </c:pt>
                <c:pt idx="3602">
                  <c:v>1121.2438740225573</c:v>
                </c:pt>
                <c:pt idx="3603">
                  <c:v>1122.0222765817498</c:v>
                </c:pt>
                <c:pt idx="3604">
                  <c:v>1122.8012195323399</c:v>
                </c:pt>
                <c:pt idx="3605">
                  <c:v>1123.5807032494843</c:v>
                </c:pt>
                <c:pt idx="3606">
                  <c:v>1124.3607281085999</c:v>
                </c:pt>
                <c:pt idx="3607">
                  <c:v>1125.1412944853646</c:v>
                </c:pt>
                <c:pt idx="3608">
                  <c:v>1125.9224027557166</c:v>
                </c:pt>
                <c:pt idx="3609">
                  <c:v>1126.7040532958554</c:v>
                </c:pt>
                <c:pt idx="3610">
                  <c:v>1127.4862464822409</c:v>
                </c:pt>
                <c:pt idx="3611">
                  <c:v>1128.2689826915969</c:v>
                </c:pt>
                <c:pt idx="3612">
                  <c:v>1129.052262300906</c:v>
                </c:pt>
                <c:pt idx="3613">
                  <c:v>1129.8360856874135</c:v>
                </c:pt>
                <c:pt idx="3614">
                  <c:v>1130.6204532286265</c:v>
                </c:pt>
                <c:pt idx="3615">
                  <c:v>1131.4053653023141</c:v>
                </c:pt>
                <c:pt idx="3616">
                  <c:v>1132.1908222865077</c:v>
                </c:pt>
                <c:pt idx="3617">
                  <c:v>1132.9768245595014</c:v>
                </c:pt>
                <c:pt idx="3618">
                  <c:v>1133.7633724998518</c:v>
                </c:pt>
                <c:pt idx="3619">
                  <c:v>1134.5504664863781</c:v>
                </c:pt>
                <c:pt idx="3620">
                  <c:v>1135.3381068981628</c:v>
                </c:pt>
                <c:pt idx="3621">
                  <c:v>1136.126294114551</c:v>
                </c:pt>
                <c:pt idx="3622">
                  <c:v>1136.9150285151518</c:v>
                </c:pt>
                <c:pt idx="3623">
                  <c:v>1137.7043104798367</c:v>
                </c:pt>
                <c:pt idx="3624">
                  <c:v>1138.494140388744</c:v>
                </c:pt>
                <c:pt idx="3625">
                  <c:v>1139.2845186222721</c:v>
                </c:pt>
                <c:pt idx="3626">
                  <c:v>1140.0754455610854</c:v>
                </c:pt>
                <c:pt idx="3627">
                  <c:v>1140.8669215861125</c:v>
                </c:pt>
                <c:pt idx="3628">
                  <c:v>1141.6589470785459</c:v>
                </c:pt>
                <c:pt idx="3629">
                  <c:v>1142.4515224198433</c:v>
                </c:pt>
                <c:pt idx="3630">
                  <c:v>1143.2446479917267</c:v>
                </c:pt>
                <c:pt idx="3631">
                  <c:v>1144.0383241761836</c:v>
                </c:pt>
                <c:pt idx="3632">
                  <c:v>1144.8325513554662</c:v>
                </c:pt>
                <c:pt idx="3633">
                  <c:v>1145.6273299120928</c:v>
                </c:pt>
                <c:pt idx="3634">
                  <c:v>1146.4226602288463</c:v>
                </c:pt>
                <c:pt idx="3635">
                  <c:v>1147.2185426887763</c:v>
                </c:pt>
                <c:pt idx="3636">
                  <c:v>1148.0149776751975</c:v>
                </c:pt>
                <c:pt idx="3637">
                  <c:v>1148.8119655716912</c:v>
                </c:pt>
                <c:pt idx="3638">
                  <c:v>1149.609506762105</c:v>
                </c:pt>
                <c:pt idx="3639">
                  <c:v>1150.4076016305523</c:v>
                </c:pt>
                <c:pt idx="3640">
                  <c:v>1151.2062505614144</c:v>
                </c:pt>
                <c:pt idx="3641">
                  <c:v>1152.0054539393384</c:v>
                </c:pt>
                <c:pt idx="3642">
                  <c:v>1152.8052121492387</c:v>
                </c:pt>
                <c:pt idx="3643">
                  <c:v>1153.6055255762974</c:v>
                </c:pt>
                <c:pt idx="3644">
                  <c:v>1154.4063946059632</c:v>
                </c:pt>
                <c:pt idx="3645">
                  <c:v>1155.2078196239529</c:v>
                </c:pt>
                <c:pt idx="3646">
                  <c:v>1156.0098010162512</c:v>
                </c:pt>
                <c:pt idx="3647">
                  <c:v>1156.8123391691101</c:v>
                </c:pt>
                <c:pt idx="3648">
                  <c:v>1157.6154344690499</c:v>
                </c:pt>
                <c:pt idx="3649">
                  <c:v>1158.4190873028608</c:v>
                </c:pt>
                <c:pt idx="3650">
                  <c:v>1159.2232980575995</c:v>
                </c:pt>
                <c:pt idx="3651">
                  <c:v>1160.0280671205924</c:v>
                </c:pt>
                <c:pt idx="3652">
                  <c:v>1160.8333948794343</c:v>
                </c:pt>
                <c:pt idx="3653">
                  <c:v>1161.6392817219894</c:v>
                </c:pt>
                <c:pt idx="3654">
                  <c:v>1162.4457280363911</c:v>
                </c:pt>
                <c:pt idx="3655">
                  <c:v>1163.252734211042</c:v>
                </c:pt>
                <c:pt idx="3656">
                  <c:v>1164.060300634615</c:v>
                </c:pt>
                <c:pt idx="3657">
                  <c:v>1164.8684276960523</c:v>
                </c:pt>
                <c:pt idx="3658">
                  <c:v>1165.6771157845662</c:v>
                </c:pt>
                <c:pt idx="3659">
                  <c:v>1166.486365289639</c:v>
                </c:pt>
                <c:pt idx="3660">
                  <c:v>1167.296176601023</c:v>
                </c:pt>
                <c:pt idx="3661">
                  <c:v>1168.1065501087437</c:v>
                </c:pt>
                <c:pt idx="3662">
                  <c:v>1168.9174862030941</c:v>
                </c:pt>
                <c:pt idx="3663">
                  <c:v>1169.7289852746394</c:v>
                </c:pt>
                <c:pt idx="3664">
                  <c:v>1170.5410477142163</c:v>
                </c:pt>
                <c:pt idx="3665">
                  <c:v>1171.3536739129324</c:v>
                </c:pt>
                <c:pt idx="3666">
                  <c:v>1172.1668642621669</c:v>
                </c:pt>
                <c:pt idx="3667">
                  <c:v>1172.9806191535704</c:v>
                </c:pt>
                <c:pt idx="3668">
                  <c:v>1173.7949389790663</c:v>
                </c:pt>
                <c:pt idx="3669">
                  <c:v>1174.6098241308491</c:v>
                </c:pt>
                <c:pt idx="3670">
                  <c:v>1175.4252750013864</c:v>
                </c:pt>
                <c:pt idx="3671">
                  <c:v>1176.2412919834173</c:v>
                </c:pt>
                <c:pt idx="3672">
                  <c:v>1177.0578754699545</c:v>
                </c:pt>
                <c:pt idx="3673">
                  <c:v>1177.875025854283</c:v>
                </c:pt>
                <c:pt idx="3674">
                  <c:v>1178.6927435299608</c:v>
                </c:pt>
                <c:pt idx="3675">
                  <c:v>1179.5110288908197</c:v>
                </c:pt>
                <c:pt idx="3676">
                  <c:v>1180.3298823309642</c:v>
                </c:pt>
                <c:pt idx="3677">
                  <c:v>1181.1493042447719</c:v>
                </c:pt>
                <c:pt idx="3678">
                  <c:v>1181.9692950268968</c:v>
                </c:pt>
                <c:pt idx="3679">
                  <c:v>1182.7898550722641</c:v>
                </c:pt>
                <c:pt idx="3680">
                  <c:v>1183.6109847760745</c:v>
                </c:pt>
                <c:pt idx="3681">
                  <c:v>1184.4326845338021</c:v>
                </c:pt>
                <c:pt idx="3682">
                  <c:v>1185.2549547411966</c:v>
                </c:pt>
                <c:pt idx="3683">
                  <c:v>1186.0777957942819</c:v>
                </c:pt>
                <c:pt idx="3684">
                  <c:v>1186.9012080893569</c:v>
                </c:pt>
                <c:pt idx="3685">
                  <c:v>1187.7251920229955</c:v>
                </c:pt>
                <c:pt idx="3686">
                  <c:v>1188.5497479920473</c:v>
                </c:pt>
                <c:pt idx="3687">
                  <c:v>1189.3748763936371</c:v>
                </c:pt>
                <c:pt idx="3688">
                  <c:v>1190.2005776251656</c:v>
                </c:pt>
                <c:pt idx="3689">
                  <c:v>1191.026852084309</c:v>
                </c:pt>
                <c:pt idx="3690">
                  <c:v>1191.8537001690199</c:v>
                </c:pt>
                <c:pt idx="3691">
                  <c:v>1192.681122277527</c:v>
                </c:pt>
                <c:pt idx="3692">
                  <c:v>1193.5091188083359</c:v>
                </c:pt>
                <c:pt idx="3693">
                  <c:v>1194.3376901602273</c:v>
                </c:pt>
                <c:pt idx="3694">
                  <c:v>1195.166836732262</c:v>
                </c:pt>
                <c:pt idx="3695">
                  <c:v>1195.996558923775</c:v>
                </c:pt>
                <c:pt idx="3696">
                  <c:v>1196.826857134379</c:v>
                </c:pt>
                <c:pt idx="3697">
                  <c:v>1197.6577317639646</c:v>
                </c:pt>
                <c:pt idx="3698">
                  <c:v>1198.4891832127</c:v>
                </c:pt>
                <c:pt idx="3699">
                  <c:v>1199.3212118810311</c:v>
                </c:pt>
                <c:pt idx="3700">
                  <c:v>1200.1538181696815</c:v>
                </c:pt>
                <c:pt idx="3701">
                  <c:v>1200.9870024796537</c:v>
                </c:pt>
                <c:pt idx="3702">
                  <c:v>1201.8207652122278</c:v>
                </c:pt>
                <c:pt idx="3703">
                  <c:v>1202.6551067689632</c:v>
                </c:pt>
                <c:pt idx="3704">
                  <c:v>1203.4900275516973</c:v>
                </c:pt>
                <c:pt idx="3705">
                  <c:v>1204.3255279625473</c:v>
                </c:pt>
                <c:pt idx="3706">
                  <c:v>1205.161608403909</c:v>
                </c:pt>
                <c:pt idx="3707">
                  <c:v>1205.9982692784577</c:v>
                </c:pt>
                <c:pt idx="3708">
                  <c:v>1206.8355109891484</c:v>
                </c:pt>
                <c:pt idx="3709">
                  <c:v>1207.6733339392156</c:v>
                </c:pt>
                <c:pt idx="3710">
                  <c:v>1208.5117385321737</c:v>
                </c:pt>
                <c:pt idx="3711">
                  <c:v>1209.3507251718167</c:v>
                </c:pt>
                <c:pt idx="3712">
                  <c:v>1210.1902942622214</c:v>
                </c:pt>
                <c:pt idx="3713">
                  <c:v>1211.0304462077424</c:v>
                </c:pt>
                <c:pt idx="3714">
                  <c:v>1211.8711814130161</c:v>
                </c:pt>
                <c:pt idx="3715">
                  <c:v>1212.7125002829594</c:v>
                </c:pt>
                <c:pt idx="3716">
                  <c:v>1213.5544032227708</c:v>
                </c:pt>
                <c:pt idx="3717">
                  <c:v>1214.3968906379296</c:v>
                </c:pt>
                <c:pt idx="3718">
                  <c:v>1215.2399629341969</c:v>
                </c:pt>
                <c:pt idx="3719">
                  <c:v>1216.0836205176156</c:v>
                </c:pt>
                <c:pt idx="3720">
                  <c:v>1216.9278637945104</c:v>
                </c:pt>
                <c:pt idx="3721">
                  <c:v>1217.7726931714878</c:v>
                </c:pt>
                <c:pt idx="3722">
                  <c:v>1218.6181090554371</c:v>
                </c:pt>
                <c:pt idx="3723">
                  <c:v>1219.4641118535296</c:v>
                </c:pt>
                <c:pt idx="3724">
                  <c:v>1220.3107019732192</c:v>
                </c:pt>
                <c:pt idx="3725">
                  <c:v>1221.1578798222433</c:v>
                </c:pt>
                <c:pt idx="3726">
                  <c:v>1222.005645808621</c:v>
                </c:pt>
                <c:pt idx="3727">
                  <c:v>1222.8540003406574</c:v>
                </c:pt>
                <c:pt idx="3728">
                  <c:v>1223.7029438269383</c:v>
                </c:pt>
                <c:pt idx="3729">
                  <c:v>1224.5524766763344</c:v>
                </c:pt>
                <c:pt idx="3730">
                  <c:v>1225.4025992979998</c:v>
                </c:pt>
                <c:pt idx="3731">
                  <c:v>1226.253312101373</c:v>
                </c:pt>
                <c:pt idx="3732">
                  <c:v>1227.1046154961764</c:v>
                </c:pt>
                <c:pt idx="3733">
                  <c:v>1227.9565098924172</c:v>
                </c:pt>
                <c:pt idx="3734">
                  <c:v>1228.808995700387</c:v>
                </c:pt>
                <c:pt idx="3735">
                  <c:v>1229.6620733306625</c:v>
                </c:pt>
                <c:pt idx="3736">
                  <c:v>1230.515743194105</c:v>
                </c:pt>
                <c:pt idx="3737">
                  <c:v>1231.3700057018611</c:v>
                </c:pt>
                <c:pt idx="3738">
                  <c:v>1232.2248612653636</c:v>
                </c:pt>
                <c:pt idx="3739">
                  <c:v>1233.08031029633</c:v>
                </c:pt>
                <c:pt idx="3740">
                  <c:v>1233.9363532067639</c:v>
                </c:pt>
                <c:pt idx="3741">
                  <c:v>1234.7929904089551</c:v>
                </c:pt>
                <c:pt idx="3742">
                  <c:v>1235.6502223154787</c:v>
                </c:pt>
                <c:pt idx="3743">
                  <c:v>1236.5080493391986</c:v>
                </c:pt>
                <c:pt idx="3744">
                  <c:v>1237.3664718932632</c:v>
                </c:pt>
                <c:pt idx="3745">
                  <c:v>1238.2254903911082</c:v>
                </c:pt>
                <c:pt idx="3746">
                  <c:v>1239.0851052464564</c:v>
                </c:pt>
                <c:pt idx="3747">
                  <c:v>1239.9453168733176</c:v>
                </c:pt>
                <c:pt idx="3748">
                  <c:v>1240.8061256859894</c:v>
                </c:pt>
                <c:pt idx="3749">
                  <c:v>1241.6675320990569</c:v>
                </c:pt>
                <c:pt idx="3750">
                  <c:v>1242.529536527393</c:v>
                </c:pt>
                <c:pt idx="3751">
                  <c:v>1243.3921393861583</c:v>
                </c:pt>
                <c:pt idx="3752">
                  <c:v>1244.2553410908024</c:v>
                </c:pt>
                <c:pt idx="3753">
                  <c:v>1245.1191420570626</c:v>
                </c:pt>
                <c:pt idx="3754">
                  <c:v>1245.983542700965</c:v>
                </c:pt>
                <c:pt idx="3755">
                  <c:v>1246.8485434388238</c:v>
                </c:pt>
                <c:pt idx="3756">
                  <c:v>1247.7141446872445</c:v>
                </c:pt>
                <c:pt idx="3757">
                  <c:v>1248.58034686312</c:v>
                </c:pt>
                <c:pt idx="3758">
                  <c:v>1249.4471503836323</c:v>
                </c:pt>
                <c:pt idx="3759">
                  <c:v>1250.3145556662539</c:v>
                </c:pt>
                <c:pt idx="3760">
                  <c:v>1251.182563128747</c:v>
                </c:pt>
                <c:pt idx="3761">
                  <c:v>1252.0511731891636</c:v>
                </c:pt>
                <c:pt idx="3762">
                  <c:v>1252.920386265846</c:v>
                </c:pt>
                <c:pt idx="3763">
                  <c:v>1253.7902027774269</c:v>
                </c:pt>
                <c:pt idx="3764">
                  <c:v>1254.6606231428298</c:v>
                </c:pt>
                <c:pt idx="3765">
                  <c:v>1255.5316477812687</c:v>
                </c:pt>
                <c:pt idx="3766">
                  <c:v>1256.403277112249</c:v>
                </c:pt>
                <c:pt idx="3767">
                  <c:v>1257.2755115555672</c:v>
                </c:pt>
                <c:pt idx="3768">
                  <c:v>1258.1483515313112</c:v>
                </c:pt>
                <c:pt idx="3769">
                  <c:v>1259.0217974598604</c:v>
                </c:pt>
                <c:pt idx="3770">
                  <c:v>1259.8958497618864</c:v>
                </c:pt>
                <c:pt idx="3771">
                  <c:v>1260.7705088583523</c:v>
                </c:pt>
                <c:pt idx="3772">
                  <c:v>1261.6457751705141</c:v>
                </c:pt>
                <c:pt idx="3773">
                  <c:v>1262.5216491199187</c:v>
                </c:pt>
                <c:pt idx="3774">
                  <c:v>1263.3981311284092</c:v>
                </c:pt>
                <c:pt idx="3775">
                  <c:v>1264.2752216181179</c:v>
                </c:pt>
                <c:pt idx="3776">
                  <c:v>1265.1529210114716</c:v>
                </c:pt>
                <c:pt idx="3777">
                  <c:v>1266.0312297311903</c:v>
                </c:pt>
                <c:pt idx="3778">
                  <c:v>1266.9101482002875</c:v>
                </c:pt>
                <c:pt idx="3779">
                  <c:v>1267.7896768420699</c:v>
                </c:pt>
                <c:pt idx="3780">
                  <c:v>1268.6698160801388</c:v>
                </c:pt>
                <c:pt idx="3781">
                  <c:v>1269.5505663383892</c:v>
                </c:pt>
                <c:pt idx="3782">
                  <c:v>1270.4319280410105</c:v>
                </c:pt>
                <c:pt idx="3783">
                  <c:v>1271.3139016124862</c:v>
                </c:pt>
                <c:pt idx="3784">
                  <c:v>1272.1964874775949</c:v>
                </c:pt>
                <c:pt idx="3785">
                  <c:v>1273.0796860614103</c:v>
                </c:pt>
                <c:pt idx="3786">
                  <c:v>1273.9634977893004</c:v>
                </c:pt>
                <c:pt idx="3787">
                  <c:v>1274.8479230869293</c:v>
                </c:pt>
                <c:pt idx="3788">
                  <c:v>1275.7329623802564</c:v>
                </c:pt>
                <c:pt idx="3789">
                  <c:v>1276.6186160955363</c:v>
                </c:pt>
                <c:pt idx="3790">
                  <c:v>1277.5048846593202</c:v>
                </c:pt>
                <c:pt idx="3791">
                  <c:v>1278.3917684984551</c:v>
                </c:pt>
                <c:pt idx="3792">
                  <c:v>1279.2792680400835</c:v>
                </c:pt>
                <c:pt idx="3793">
                  <c:v>1280.1673837116473</c:v>
                </c:pt>
                <c:pt idx="3794">
                  <c:v>1281.0561159408819</c:v>
                </c:pt>
                <c:pt idx="3795">
                  <c:v>1281.9454651558215</c:v>
                </c:pt>
                <c:pt idx="3796">
                  <c:v>1282.8354317847961</c:v>
                </c:pt>
                <c:pt idx="3797">
                  <c:v>1283.7260162564344</c:v>
                </c:pt>
                <c:pt idx="3798">
                  <c:v>1284.6172189996621</c:v>
                </c:pt>
                <c:pt idx="3799">
                  <c:v>1285.5090404437024</c:v>
                </c:pt>
                <c:pt idx="3800">
                  <c:v>1286.4014810180765</c:v>
                </c:pt>
                <c:pt idx="3801">
                  <c:v>1287.2945411526048</c:v>
                </c:pt>
                <c:pt idx="3802">
                  <c:v>1288.1882212774049</c:v>
                </c:pt>
                <c:pt idx="3803">
                  <c:v>1289.0825218228933</c:v>
                </c:pt>
                <c:pt idx="3804">
                  <c:v>1289.9774432197855</c:v>
                </c:pt>
                <c:pt idx="3805">
                  <c:v>1290.8729858990962</c:v>
                </c:pt>
                <c:pt idx="3806">
                  <c:v>1291.7691502921377</c:v>
                </c:pt>
                <c:pt idx="3807">
                  <c:v>1292.6659368305257</c:v>
                </c:pt>
                <c:pt idx="3808">
                  <c:v>1293.5633459461715</c:v>
                </c:pt>
                <c:pt idx="3809">
                  <c:v>1294.4613780712878</c:v>
                </c:pt>
                <c:pt idx="3810">
                  <c:v>1295.3600336383872</c:v>
                </c:pt>
                <c:pt idx="3811">
                  <c:v>1296.2593130802827</c:v>
                </c:pt>
                <c:pt idx="3812">
                  <c:v>1297.1592168300879</c:v>
                </c:pt>
                <c:pt idx="3813">
                  <c:v>1298.0597453212163</c:v>
                </c:pt>
                <c:pt idx="3814">
                  <c:v>1298.9608989873834</c:v>
                </c:pt>
                <c:pt idx="3815">
                  <c:v>1299.862678262605</c:v>
                </c:pt>
                <c:pt idx="3816">
                  <c:v>1300.7650835811985</c:v>
                </c:pt>
                <c:pt idx="3817">
                  <c:v>1301.6681153777829</c:v>
                </c:pt>
                <c:pt idx="3818">
                  <c:v>1302.5717740872788</c:v>
                </c:pt>
                <c:pt idx="3819">
                  <c:v>1303.4760601449086</c:v>
                </c:pt>
                <c:pt idx="3820">
                  <c:v>1304.380973986197</c:v>
                </c:pt>
                <c:pt idx="3821">
                  <c:v>1305.2865160469712</c:v>
                </c:pt>
                <c:pt idx="3822">
                  <c:v>1306.1926867633608</c:v>
                </c:pt>
                <c:pt idx="3823">
                  <c:v>1307.099486571798</c:v>
                </c:pt>
                <c:pt idx="3824">
                  <c:v>1308.0069159090185</c:v>
                </c:pt>
                <c:pt idx="3825">
                  <c:v>1308.9149752120604</c:v>
                </c:pt>
                <c:pt idx="3826">
                  <c:v>1309.8236649182661</c:v>
                </c:pt>
                <c:pt idx="3827">
                  <c:v>1310.732985465281</c:v>
                </c:pt>
                <c:pt idx="3828">
                  <c:v>1311.6429372910545</c:v>
                </c:pt>
                <c:pt idx="3829">
                  <c:v>1312.5535208338399</c:v>
                </c:pt>
                <c:pt idx="3830">
                  <c:v>1313.4647365321941</c:v>
                </c:pt>
                <c:pt idx="3831">
                  <c:v>1314.3765848249816</c:v>
                </c:pt>
                <c:pt idx="3832">
                  <c:v>1315.2890661513677</c:v>
                </c:pt>
                <c:pt idx="3833">
                  <c:v>1316.2021809508244</c:v>
                </c:pt>
                <c:pt idx="3834">
                  <c:v>1317.1159296631283</c:v>
                </c:pt>
                <c:pt idx="3835">
                  <c:v>1318.0303127283619</c:v>
                </c:pt>
                <c:pt idx="3836">
                  <c:v>1318.9453305869124</c:v>
                </c:pt>
                <c:pt idx="3837">
                  <c:v>1319.8609836794733</c:v>
                </c:pt>
                <c:pt idx="3838">
                  <c:v>1320.7772724470442</c:v>
                </c:pt>
                <c:pt idx="3839">
                  <c:v>1321.6941973309301</c:v>
                </c:pt>
                <c:pt idx="3840">
                  <c:v>1322.6117587727433</c:v>
                </c:pt>
                <c:pt idx="3841">
                  <c:v>1323.529957214402</c:v>
                </c:pt>
                <c:pt idx="3842">
                  <c:v>1324.4487930981313</c:v>
                </c:pt>
                <c:pt idx="3843">
                  <c:v>1325.3682668664635</c:v>
                </c:pt>
                <c:pt idx="3844">
                  <c:v>1326.2883789622381</c:v>
                </c:pt>
                <c:pt idx="3845">
                  <c:v>1327.2091298286007</c:v>
                </c:pt>
                <c:pt idx="3846">
                  <c:v>1328.1305199090084</c:v>
                </c:pt>
                <c:pt idx="3847">
                  <c:v>1329.0525496472221</c:v>
                </c:pt>
                <c:pt idx="3848">
                  <c:v>1329.9752194873126</c:v>
                </c:pt>
                <c:pt idx="3849">
                  <c:v>1330.8985298736582</c:v>
                </c:pt>
                <c:pt idx="3850">
                  <c:v>1331.8224812509466</c:v>
                </c:pt>
                <c:pt idx="3851">
                  <c:v>1332.7470740641734</c:v>
                </c:pt>
                <c:pt idx="3852">
                  <c:v>1333.6723087586436</c:v>
                </c:pt>
                <c:pt idx="3853">
                  <c:v>1334.5981857799711</c:v>
                </c:pt>
                <c:pt idx="3854">
                  <c:v>1335.5247055740797</c:v>
                </c:pt>
                <c:pt idx="3855">
                  <c:v>1336.4518685872019</c:v>
                </c:pt>
                <c:pt idx="3856">
                  <c:v>1337.3796752658807</c:v>
                </c:pt>
                <c:pt idx="3857">
                  <c:v>1338.3081260569677</c:v>
                </c:pt>
                <c:pt idx="3858">
                  <c:v>1339.2372214076281</c:v>
                </c:pt>
                <c:pt idx="3859">
                  <c:v>1340.1669617653342</c:v>
                </c:pt>
                <c:pt idx="3860">
                  <c:v>1341.0973475778701</c:v>
                </c:pt>
                <c:pt idx="3861">
                  <c:v>1342.0283792933308</c:v>
                </c:pt>
                <c:pt idx="3862">
                  <c:v>1342.9600573601219</c:v>
                </c:pt>
                <c:pt idx="3863">
                  <c:v>1343.8923822269612</c:v>
                </c:pt>
                <c:pt idx="3864">
                  <c:v>1344.8253543428773</c:v>
                </c:pt>
                <c:pt idx="3865">
                  <c:v>1345.7589741572108</c:v>
                </c:pt>
                <c:pt idx="3866">
                  <c:v>1346.6932421196141</c:v>
                </c:pt>
                <c:pt idx="3867">
                  <c:v>1347.6281586800517</c:v>
                </c:pt>
                <c:pt idx="3868">
                  <c:v>1348.563724288801</c:v>
                </c:pt>
                <c:pt idx="3869">
                  <c:v>1349.4999393964517</c:v>
                </c:pt>
                <c:pt idx="3870">
                  <c:v>1350.4368044539058</c:v>
                </c:pt>
                <c:pt idx="3871">
                  <c:v>1351.374319912378</c:v>
                </c:pt>
                <c:pt idx="3872">
                  <c:v>1352.3124862233992</c:v>
                </c:pt>
                <c:pt idx="3873">
                  <c:v>1353.2513038388104</c:v>
                </c:pt>
                <c:pt idx="3874">
                  <c:v>1354.1907732107675</c:v>
                </c:pt>
                <c:pt idx="3875">
                  <c:v>1355.13089479174</c:v>
                </c:pt>
                <c:pt idx="3876">
                  <c:v>1356.0716690345125</c:v>
                </c:pt>
                <c:pt idx="3877">
                  <c:v>1357.0130963921827</c:v>
                </c:pt>
                <c:pt idx="3878">
                  <c:v>1357.9551773181634</c:v>
                </c:pt>
                <c:pt idx="3879">
                  <c:v>1358.8979122661822</c:v>
                </c:pt>
                <c:pt idx="3880">
                  <c:v>1359.8413016902819</c:v>
                </c:pt>
                <c:pt idx="3881">
                  <c:v>1360.7853460448198</c:v>
                </c:pt>
                <c:pt idx="3882">
                  <c:v>1361.7300457844694</c:v>
                </c:pt>
                <c:pt idx="3883">
                  <c:v>1362.6754013642196</c:v>
                </c:pt>
                <c:pt idx="3884">
                  <c:v>1363.621413239375</c:v>
                </c:pt>
                <c:pt idx="3885">
                  <c:v>1364.5680818655565</c:v>
                </c:pt>
                <c:pt idx="3886">
                  <c:v>1365.515407698701</c:v>
                </c:pt>
                <c:pt idx="3887">
                  <c:v>1366.4633911950621</c:v>
                </c:pt>
                <c:pt idx="3888">
                  <c:v>1367.4120328112103</c:v>
                </c:pt>
                <c:pt idx="3889">
                  <c:v>1368.361333004033</c:v>
                </c:pt>
                <c:pt idx="3890">
                  <c:v>1369.3112922307346</c:v>
                </c:pt>
                <c:pt idx="3891">
                  <c:v>1370.2619109488371</c:v>
                </c:pt>
                <c:pt idx="3892">
                  <c:v>1371.21318961618</c:v>
                </c:pt>
                <c:pt idx="3893">
                  <c:v>1372.1651286909207</c:v>
                </c:pt>
                <c:pt idx="3894">
                  <c:v>1373.1177286315346</c:v>
                </c:pt>
                <c:pt idx="3895">
                  <c:v>1374.0709898968157</c:v>
                </c:pt>
                <c:pt idx="3896">
                  <c:v>1375.0249129458759</c:v>
                </c:pt>
                <c:pt idx="3897">
                  <c:v>1375.9794982381454</c:v>
                </c:pt>
                <c:pt idx="3898">
                  <c:v>1376.9347462333762</c:v>
                </c:pt>
                <c:pt idx="3899">
                  <c:v>1377.8906573916365</c:v>
                </c:pt>
                <c:pt idx="3900">
                  <c:v>1378.8472321733148</c:v>
                </c:pt>
                <c:pt idx="3901">
                  <c:v>1379.8044710391189</c:v>
                </c:pt>
                <c:pt idx="3902">
                  <c:v>1380.762374450077</c:v>
                </c:pt>
                <c:pt idx="3903">
                  <c:v>1381.7209428675369</c:v>
                </c:pt>
                <c:pt idx="3904">
                  <c:v>1382.6801767531663</c:v>
                </c:pt>
                <c:pt idx="3905">
                  <c:v>1383.6400765689557</c:v>
                </c:pt>
                <c:pt idx="3906">
                  <c:v>1384.6006427772138</c:v>
                </c:pt>
                <c:pt idx="3907">
                  <c:v>1385.5618758405712</c:v>
                </c:pt>
                <c:pt idx="3908">
                  <c:v>1386.5237762219795</c:v>
                </c:pt>
                <c:pt idx="3909">
                  <c:v>1387.4863443847114</c:v>
                </c:pt>
                <c:pt idx="3910">
                  <c:v>1388.449580792362</c:v>
                </c:pt>
                <c:pt idx="3911">
                  <c:v>1389.4134859088476</c:v>
                </c:pt>
                <c:pt idx="3912">
                  <c:v>1390.3780601984067</c:v>
                </c:pt>
                <c:pt idx="3913">
                  <c:v>1391.3433041256005</c:v>
                </c:pt>
                <c:pt idx="3914">
                  <c:v>1392.3092181553122</c:v>
                </c:pt>
                <c:pt idx="3915">
                  <c:v>1393.2758027527482</c:v>
                </c:pt>
                <c:pt idx="3916">
                  <c:v>1394.2430583834368</c:v>
                </c:pt>
                <c:pt idx="3917">
                  <c:v>1395.2109855132312</c:v>
                </c:pt>
                <c:pt idx="3918">
                  <c:v>1396.1795846083064</c:v>
                </c:pt>
                <c:pt idx="3919">
                  <c:v>1397.1488561351621</c:v>
                </c:pt>
                <c:pt idx="3920">
                  <c:v>1398.1188005606214</c:v>
                </c:pt>
                <c:pt idx="3921">
                  <c:v>1399.0894183518312</c:v>
                </c:pt>
                <c:pt idx="3922">
                  <c:v>1400.0607099762624</c:v>
                </c:pt>
                <c:pt idx="3923">
                  <c:v>1401.0326759017132</c:v>
                </c:pt>
                <c:pt idx="3924">
                  <c:v>1402.0053165963034</c:v>
                </c:pt>
                <c:pt idx="3925">
                  <c:v>1402.9786325284786</c:v>
                </c:pt>
                <c:pt idx="3926">
                  <c:v>1403.9526241670098</c:v>
                </c:pt>
                <c:pt idx="3927">
                  <c:v>1404.9272919809939</c:v>
                </c:pt>
                <c:pt idx="3928">
                  <c:v>1405.9026364398528</c:v>
                </c:pt>
                <c:pt idx="3929">
                  <c:v>1406.8786580133346</c:v>
                </c:pt>
                <c:pt idx="3930">
                  <c:v>1407.8553571715133</c:v>
                </c:pt>
                <c:pt idx="3931">
                  <c:v>1408.8327343847895</c:v>
                </c:pt>
                <c:pt idx="3932">
                  <c:v>1409.8107901238902</c:v>
                </c:pt>
                <c:pt idx="3933">
                  <c:v>1410.7895248598693</c:v>
                </c:pt>
                <c:pt idx="3934">
                  <c:v>1411.7689390641076</c:v>
                </c:pt>
                <c:pt idx="3935">
                  <c:v>1412.7490332083132</c:v>
                </c:pt>
                <c:pt idx="3936">
                  <c:v>1413.7298077645219</c:v>
                </c:pt>
                <c:pt idx="3937">
                  <c:v>1414.7112632050967</c:v>
                </c:pt>
                <c:pt idx="3938">
                  <c:v>1415.6934000027288</c:v>
                </c:pt>
                <c:pt idx="3939">
                  <c:v>1416.6762186304379</c:v>
                </c:pt>
                <c:pt idx="3940">
                  <c:v>1417.6597195615716</c:v>
                </c:pt>
                <c:pt idx="3941">
                  <c:v>1418.6439032698061</c:v>
                </c:pt>
                <c:pt idx="3942">
                  <c:v>1419.6287702291456</c:v>
                </c:pt>
                <c:pt idx="3943">
                  <c:v>1420.6143209139268</c:v>
                </c:pt>
                <c:pt idx="3944">
                  <c:v>1421.6005557988119</c:v>
                </c:pt>
                <c:pt idx="3945">
                  <c:v>1422.5874753587943</c:v>
                </c:pt>
                <c:pt idx="3946">
                  <c:v>1423.5750800691967</c:v>
                </c:pt>
                <c:pt idx="3947">
                  <c:v>1424.563370405672</c:v>
                </c:pt>
                <c:pt idx="3948">
                  <c:v>1425.5523468442029</c:v>
                </c:pt>
                <c:pt idx="3949">
                  <c:v>1426.5420098611035</c:v>
                </c:pt>
                <c:pt idx="3950">
                  <c:v>1427.5323599330177</c:v>
                </c:pt>
                <c:pt idx="3951">
                  <c:v>1428.5233975369204</c:v>
                </c:pt>
                <c:pt idx="3952">
                  <c:v>1429.5151231501179</c:v>
                </c:pt>
                <c:pt idx="3953">
                  <c:v>1430.5075372502481</c:v>
                </c:pt>
                <c:pt idx="3954">
                  <c:v>1431.5006403152797</c:v>
                </c:pt>
                <c:pt idx="3955">
                  <c:v>1432.4944328235138</c:v>
                </c:pt>
                <c:pt idx="3956">
                  <c:v>1433.4889152535836</c:v>
                </c:pt>
                <c:pt idx="3957">
                  <c:v>1434.4840880844542</c:v>
                </c:pt>
                <c:pt idx="3958">
                  <c:v>1435.4799517954225</c:v>
                </c:pt>
                <c:pt idx="3959">
                  <c:v>1436.4765068661211</c:v>
                </c:pt>
                <c:pt idx="3960">
                  <c:v>1437.4737537765127</c:v>
                </c:pt>
                <c:pt idx="3961">
                  <c:v>1438.4716930068939</c:v>
                </c:pt>
                <c:pt idx="3962">
                  <c:v>1439.4703250378948</c:v>
                </c:pt>
                <c:pt idx="3963">
                  <c:v>1440.4696503504795</c:v>
                </c:pt>
                <c:pt idx="3964">
                  <c:v>1441.4696694259453</c:v>
                </c:pt>
                <c:pt idx="3965">
                  <c:v>1442.4703827459246</c:v>
                </c:pt>
                <c:pt idx="3966">
                  <c:v>1443.4717907923834</c:v>
                </c:pt>
                <c:pt idx="3967">
                  <c:v>1444.4738940476225</c:v>
                </c:pt>
                <c:pt idx="3968">
                  <c:v>1445.4766929942778</c:v>
                </c:pt>
                <c:pt idx="3969">
                  <c:v>1446.4801881153196</c:v>
                </c:pt>
                <c:pt idx="3970">
                  <c:v>1447.4843798940544</c:v>
                </c:pt>
                <c:pt idx="3971">
                  <c:v>1448.4892688141235</c:v>
                </c:pt>
                <c:pt idx="3972">
                  <c:v>1449.4948553595032</c:v>
                </c:pt>
                <c:pt idx="3973">
                  <c:v>1450.501140014509</c:v>
                </c:pt>
                <c:pt idx="3974">
                  <c:v>1451.5081232637892</c:v>
                </c:pt>
                <c:pt idx="3975">
                  <c:v>1452.5158055923303</c:v>
                </c:pt>
                <c:pt idx="3976">
                  <c:v>1453.5241874854541</c:v>
                </c:pt>
                <c:pt idx="3977">
                  <c:v>1454.5332694288211</c:v>
                </c:pt>
                <c:pt idx="3978">
                  <c:v>1455.5430519084275</c:v>
                </c:pt>
                <c:pt idx="3979">
                  <c:v>1456.5535354106075</c:v>
                </c:pt>
                <c:pt idx="3980">
                  <c:v>1457.5647204220334</c:v>
                </c:pt>
                <c:pt idx="3981">
                  <c:v>1458.5766074297142</c:v>
                </c:pt>
                <c:pt idx="3982">
                  <c:v>1459.5891969209979</c:v>
                </c:pt>
                <c:pt idx="3983">
                  <c:v>1460.6024893835709</c:v>
                </c:pt>
                <c:pt idx="3984">
                  <c:v>1461.6164853054572</c:v>
                </c:pt>
                <c:pt idx="3985">
                  <c:v>1462.6311851750208</c:v>
                </c:pt>
                <c:pt idx="3986">
                  <c:v>1463.6465894809642</c:v>
                </c:pt>
                <c:pt idx="3987">
                  <c:v>1464.6626987123286</c:v>
                </c:pt>
                <c:pt idx="3988">
                  <c:v>1465.6795133584947</c:v>
                </c:pt>
                <c:pt idx="3989">
                  <c:v>1466.6970339091856</c:v>
                </c:pt>
                <c:pt idx="3990">
                  <c:v>1467.7152608544611</c:v>
                </c:pt>
                <c:pt idx="3991">
                  <c:v>1468.7341946847225</c:v>
                </c:pt>
                <c:pt idx="3992">
                  <c:v>1469.7538358907116</c:v>
                </c:pt>
                <c:pt idx="3993">
                  <c:v>1470.7741849635104</c:v>
                </c:pt>
                <c:pt idx="3994">
                  <c:v>1471.7952423945424</c:v>
                </c:pt>
                <c:pt idx="3995">
                  <c:v>1472.817008675572</c:v>
                </c:pt>
                <c:pt idx="3996">
                  <c:v>1473.839484298705</c:v>
                </c:pt>
                <c:pt idx="3997">
                  <c:v>1474.8626697563889</c:v>
                </c:pt>
                <c:pt idx="3998">
                  <c:v>1475.8865655414131</c:v>
                </c:pt>
                <c:pt idx="3999">
                  <c:v>1476.9111721469089</c:v>
                </c:pt>
                <c:pt idx="4000">
                  <c:v>1477.9364900663502</c:v>
                </c:pt>
                <c:pt idx="4001">
                  <c:v>1478.9625197935534</c:v>
                </c:pt>
                <c:pt idx="4002">
                  <c:v>1479.9892618226777</c:v>
                </c:pt>
                <c:pt idx="4003">
                  <c:v>1481.0167166482252</c:v>
                </c:pt>
                <c:pt idx="4004">
                  <c:v>1482.0448847650405</c:v>
                </c:pt>
                <c:pt idx="4005">
                  <c:v>1483.0737666683149</c:v>
                </c:pt>
                <c:pt idx="4006">
                  <c:v>1484.1033628535804</c:v>
                </c:pt>
                <c:pt idx="4007">
                  <c:v>1485.1336738167136</c:v>
                </c:pt>
                <c:pt idx="4008">
                  <c:v>1486.1647000539358</c:v>
                </c:pt>
                <c:pt idx="4009">
                  <c:v>1487.1964420618124</c:v>
                </c:pt>
                <c:pt idx="4010">
                  <c:v>1488.2289003372541</c:v>
                </c:pt>
                <c:pt idx="4011">
                  <c:v>1489.2620753775161</c:v>
                </c:pt>
                <c:pt idx="4012">
                  <c:v>1490.2959676801988</c:v>
                </c:pt>
                <c:pt idx="4013">
                  <c:v>1491.3305777432486</c:v>
                </c:pt>
                <c:pt idx="4014">
                  <c:v>1492.3659060649568</c:v>
                </c:pt>
                <c:pt idx="4015">
                  <c:v>1493.401953143961</c:v>
                </c:pt>
                <c:pt idx="4016">
                  <c:v>1494.4387194792453</c:v>
                </c:pt>
                <c:pt idx="4017">
                  <c:v>1495.4762055701397</c:v>
                </c:pt>
                <c:pt idx="4018">
                  <c:v>1496.5144119163199</c:v>
                </c:pt>
                <c:pt idx="4019">
                  <c:v>1497.553339017812</c:v>
                </c:pt>
                <c:pt idx="4020">
                  <c:v>1498.5929873749858</c:v>
                </c:pt>
                <c:pt idx="4021">
                  <c:v>1499.6333574885593</c:v>
                </c:pt>
                <c:pt idx="4022">
                  <c:v>1500.6744498595988</c:v>
                </c:pt>
                <c:pt idx="4023">
                  <c:v>1501.7162649895176</c:v>
                </c:pt>
                <c:pt idx="4024">
                  <c:v>1502.7588033800778</c:v>
                </c:pt>
                <c:pt idx="4025">
                  <c:v>1503.8020655333892</c:v>
                </c:pt>
                <c:pt idx="4026">
                  <c:v>1504.8460519519108</c:v>
                </c:pt>
                <c:pt idx="4027">
                  <c:v>1505.8907631384502</c:v>
                </c:pt>
                <c:pt idx="4028">
                  <c:v>1506.9361995961638</c:v>
                </c:pt>
                <c:pt idx="4029">
                  <c:v>1507.9823618285577</c:v>
                </c:pt>
                <c:pt idx="4030">
                  <c:v>1509.0292503394874</c:v>
                </c:pt>
                <c:pt idx="4031">
                  <c:v>1510.0768656331581</c:v>
                </c:pt>
                <c:pt idx="4032">
                  <c:v>1511.125208214125</c:v>
                </c:pt>
                <c:pt idx="4033">
                  <c:v>1512.1742785872939</c:v>
                </c:pt>
                <c:pt idx="4034">
                  <c:v>1513.2240772579207</c:v>
                </c:pt>
                <c:pt idx="4035">
                  <c:v>1514.2746047316125</c:v>
                </c:pt>
                <c:pt idx="4036">
                  <c:v>1515.325861514327</c:v>
                </c:pt>
                <c:pt idx="4037">
                  <c:v>1516.3778481123734</c:v>
                </c:pt>
                <c:pt idx="4038">
                  <c:v>1517.4305650324122</c:v>
                </c:pt>
                <c:pt idx="4039">
                  <c:v>1518.4840127814559</c:v>
                </c:pt>
                <c:pt idx="4040">
                  <c:v>1519.5381918668688</c:v>
                </c:pt>
                <c:pt idx="4041">
                  <c:v>1520.5931027963663</c:v>
                </c:pt>
                <c:pt idx="4042">
                  <c:v>1521.6487460780197</c:v>
                </c:pt>
                <c:pt idx="4043">
                  <c:v>1522.7051222202499</c:v>
                </c:pt>
                <c:pt idx="4044">
                  <c:v>1523.7622317318314</c:v>
                </c:pt>
                <c:pt idx="4045">
                  <c:v>1524.8200751218922</c:v>
                </c:pt>
                <c:pt idx="4046">
                  <c:v>1525.8786528999137</c:v>
                </c:pt>
                <c:pt idx="4047">
                  <c:v>1526.9379655757309</c:v>
                </c:pt>
                <c:pt idx="4048">
                  <c:v>1527.9980136595329</c:v>
                </c:pt>
                <c:pt idx="4049">
                  <c:v>1529.0587976618629</c:v>
                </c:pt>
                <c:pt idx="4050">
                  <c:v>1530.1203180936184</c:v>
                </c:pt>
                <c:pt idx="4051">
                  <c:v>1531.1825754660508</c:v>
                </c:pt>
                <c:pt idx="4052">
                  <c:v>1532.2455702907696</c:v>
                </c:pt>
                <c:pt idx="4053">
                  <c:v>1533.3093030797361</c:v>
                </c:pt>
                <c:pt idx="4054">
                  <c:v>1534.3737743452682</c:v>
                </c:pt>
                <c:pt idx="4055">
                  <c:v>1535.4389846000395</c:v>
                </c:pt>
                <c:pt idx="4056">
                  <c:v>1536.504934357079</c:v>
                </c:pt>
                <c:pt idx="4057">
                  <c:v>1537.571624129773</c:v>
                </c:pt>
                <c:pt idx="4058">
                  <c:v>1538.6390544318629</c:v>
                </c:pt>
                <c:pt idx="4059">
                  <c:v>1539.7072257774475</c:v>
                </c:pt>
                <c:pt idx="4060">
                  <c:v>1540.7761386809825</c:v>
                </c:pt>
                <c:pt idx="4061">
                  <c:v>1541.8457936572806</c:v>
                </c:pt>
                <c:pt idx="4062">
                  <c:v>1542.916191221512</c:v>
                </c:pt>
                <c:pt idx="4063">
                  <c:v>1543.9873318892041</c:v>
                </c:pt>
                <c:pt idx="4064">
                  <c:v>1545.0592161762429</c:v>
                </c:pt>
                <c:pt idx="4065">
                  <c:v>1546.1318445988709</c:v>
                </c:pt>
                <c:pt idx="4066">
                  <c:v>1547.2052176736927</c:v>
                </c:pt>
                <c:pt idx="4067">
                  <c:v>1548.279335917668</c:v>
                </c:pt>
                <c:pt idx="4068">
                  <c:v>1549.3541998481164</c:v>
                </c:pt>
                <c:pt idx="4069">
                  <c:v>1550.429809982717</c:v>
                </c:pt>
                <c:pt idx="4070">
                  <c:v>1551.5061668395078</c:v>
                </c:pt>
                <c:pt idx="4071">
                  <c:v>1552.5832709368867</c:v>
                </c:pt>
                <c:pt idx="4072">
                  <c:v>1553.6611227936119</c:v>
                </c:pt>
                <c:pt idx="4073">
                  <c:v>1554.7397229288006</c:v>
                </c:pt>
                <c:pt idx="4074">
                  <c:v>1555.8190718619317</c:v>
                </c:pt>
                <c:pt idx="4075">
                  <c:v>1556.8991701128439</c:v>
                </c:pt>
                <c:pt idx="4076">
                  <c:v>1557.980018201737</c:v>
                </c:pt>
                <c:pt idx="4077">
                  <c:v>1559.0616166491723</c:v>
                </c:pt>
                <c:pt idx="4078">
                  <c:v>1560.1439659760717</c:v>
                </c:pt>
                <c:pt idx="4079">
                  <c:v>1561.2270667037196</c:v>
                </c:pt>
                <c:pt idx="4080">
                  <c:v>1562.3109193537616</c:v>
                </c:pt>
                <c:pt idx="4081">
                  <c:v>1563.3955244482058</c:v>
                </c:pt>
                <c:pt idx="4082">
                  <c:v>1564.4808825094228</c:v>
                </c:pt>
                <c:pt idx="4083">
                  <c:v>1565.5669940601442</c:v>
                </c:pt>
                <c:pt idx="4084">
                  <c:v>1566.6538596234689</c:v>
                </c:pt>
                <c:pt idx="4085">
                  <c:v>1567.7414797228541</c:v>
                </c:pt>
                <c:pt idx="4086">
                  <c:v>1568.8298548821231</c:v>
                </c:pt>
                <c:pt idx="4087">
                  <c:v>1569.9189856254613</c:v>
                </c:pt>
                <c:pt idx="4088">
                  <c:v>1571.0088724774196</c:v>
                </c:pt>
                <c:pt idx="4089">
                  <c:v>1572.0995159629115</c:v>
                </c:pt>
                <c:pt idx="4090">
                  <c:v>1573.1909166072162</c:v>
                </c:pt>
                <c:pt idx="4091">
                  <c:v>1574.2830749359766</c:v>
                </c:pt>
                <c:pt idx="4092">
                  <c:v>1575.3759914752013</c:v>
                </c:pt>
                <c:pt idx="4093">
                  <c:v>1576.4696667512635</c:v>
                </c:pt>
                <c:pt idx="4094">
                  <c:v>1577.564101290902</c:v>
                </c:pt>
                <c:pt idx="4095">
                  <c:v>1578.6592956212216</c:v>
                </c:pt>
                <c:pt idx="4096">
                  <c:v>1579.7552502696926</c:v>
                </c:pt>
                <c:pt idx="4097">
                  <c:v>1580.8519657641516</c:v>
                </c:pt>
                <c:pt idx="4098">
                  <c:v>1581.9494426328015</c:v>
                </c:pt>
                <c:pt idx="4099">
                  <c:v>1583.0476814042124</c:v>
                </c:pt>
                <c:pt idx="4100">
                  <c:v>1584.1466826073208</c:v>
                </c:pt>
                <c:pt idx="4101">
                  <c:v>1585.2464467714308</c:v>
                </c:pt>
                <c:pt idx="4102">
                  <c:v>1586.3469744262136</c:v>
                </c:pt>
                <c:pt idx="4103">
                  <c:v>1587.4482661017071</c:v>
                </c:pt>
                <c:pt idx="4104">
                  <c:v>1588.550322328321</c:v>
                </c:pt>
                <c:pt idx="4105">
                  <c:v>1589.6531436368291</c:v>
                </c:pt>
                <c:pt idx="4106">
                  <c:v>1590.7567305583755</c:v>
                </c:pt>
                <c:pt idx="4107">
                  <c:v>1591.8610836244725</c:v>
                </c:pt>
                <c:pt idx="4108">
                  <c:v>1592.9662033670018</c:v>
                </c:pt>
                <c:pt idx="4109">
                  <c:v>1594.0720903182139</c:v>
                </c:pt>
                <c:pt idx="4110">
                  <c:v>1595.178745010729</c:v>
                </c:pt>
                <c:pt idx="4111">
                  <c:v>1596.2861679775374</c:v>
                </c:pt>
                <c:pt idx="4112">
                  <c:v>1597.394359751999</c:v>
                </c:pt>
                <c:pt idx="4113">
                  <c:v>1598.5033208678442</c:v>
                </c:pt>
                <c:pt idx="4114">
                  <c:v>1599.6130518591738</c:v>
                </c:pt>
                <c:pt idx="4115">
                  <c:v>1600.7235532604593</c:v>
                </c:pt>
                <c:pt idx="4116">
                  <c:v>1601.8348256065435</c:v>
                </c:pt>
                <c:pt idx="4117">
                  <c:v>1602.9468694326404</c:v>
                </c:pt>
                <c:pt idx="4118">
                  <c:v>1604.0596852743342</c:v>
                </c:pt>
                <c:pt idx="4119">
                  <c:v>1605.1732736675849</c:v>
                </c:pt>
                <c:pt idx="4120">
                  <c:v>1606.2876351487207</c:v>
                </c:pt>
                <c:pt idx="4121">
                  <c:v>1607.4027702544433</c:v>
                </c:pt>
                <c:pt idx="4122">
                  <c:v>1608.5186795218272</c:v>
                </c:pt>
                <c:pt idx="4123">
                  <c:v>1609.6353634883196</c:v>
                </c:pt>
                <c:pt idx="4124">
                  <c:v>1610.7528226917407</c:v>
                </c:pt>
                <c:pt idx="4125">
                  <c:v>1611.8710576702842</c:v>
                </c:pt>
                <c:pt idx="4126">
                  <c:v>1612.9900689625176</c:v>
                </c:pt>
                <c:pt idx="4127">
                  <c:v>1614.1098571073824</c:v>
                </c:pt>
                <c:pt idx="4128">
                  <c:v>1615.2304226441934</c:v>
                </c:pt>
                <c:pt idx="4129">
                  <c:v>1616.3517661126407</c:v>
                </c:pt>
                <c:pt idx="4130">
                  <c:v>1617.4738880527889</c:v>
                </c:pt>
                <c:pt idx="4131">
                  <c:v>1618.596789005077</c:v>
                </c:pt>
                <c:pt idx="4132">
                  <c:v>1619.7204695103201</c:v>
                </c:pt>
                <c:pt idx="4133">
                  <c:v>1620.8449301097078</c:v>
                </c:pt>
                <c:pt idx="4134">
                  <c:v>1621.9701713448062</c:v>
                </c:pt>
                <c:pt idx="4135">
                  <c:v>1623.0961937575566</c:v>
                </c:pt>
                <c:pt idx="4136">
                  <c:v>1624.222997890276</c:v>
                </c:pt>
                <c:pt idx="4137">
                  <c:v>1625.3505842856614</c:v>
                </c:pt>
                <c:pt idx="4138">
                  <c:v>1626.4789534867828</c:v>
                </c:pt>
                <c:pt idx="4139">
                  <c:v>1627.6081060370882</c:v>
                </c:pt>
                <c:pt idx="4140">
                  <c:v>1628.738042480403</c:v>
                </c:pt>
                <c:pt idx="4141">
                  <c:v>1629.8687633609306</c:v>
                </c:pt>
                <c:pt idx="4142">
                  <c:v>1631.0002692232515</c:v>
                </c:pt>
                <c:pt idx="4143">
                  <c:v>1632.1325606123248</c:v>
                </c:pt>
                <c:pt idx="4144">
                  <c:v>1633.2656380734879</c:v>
                </c:pt>
                <c:pt idx="4145">
                  <c:v>1634.3995021524563</c:v>
                </c:pt>
                <c:pt idx="4146">
                  <c:v>1635.5341533953249</c:v>
                </c:pt>
                <c:pt idx="4147">
                  <c:v>1636.6695923485672</c:v>
                </c:pt>
                <c:pt idx="4148">
                  <c:v>1637.8058195590368</c:v>
                </c:pt>
                <c:pt idx="4149">
                  <c:v>1638.942835573966</c:v>
                </c:pt>
                <c:pt idx="4150">
                  <c:v>1640.0806409409681</c:v>
                </c:pt>
                <c:pt idx="4151">
                  <c:v>1641.2192362080355</c:v>
                </c:pt>
                <c:pt idx="4152">
                  <c:v>1642.3586219235403</c:v>
                </c:pt>
                <c:pt idx="4153">
                  <c:v>1643.4987986362396</c:v>
                </c:pt>
                <c:pt idx="4154">
                  <c:v>1644.6397668952666</c:v>
                </c:pt>
                <c:pt idx="4155">
                  <c:v>1645.7815272501377</c:v>
                </c:pt>
                <c:pt idx="4156">
                  <c:v>1646.9240802507504</c:v>
                </c:pt>
                <c:pt idx="4157">
                  <c:v>1648.0674264473846</c:v>
                </c:pt>
                <c:pt idx="4158">
                  <c:v>1649.2115663907014</c:v>
                </c:pt>
                <c:pt idx="4159">
                  <c:v>1650.3565006317444</c:v>
                </c:pt>
                <c:pt idx="4160">
                  <c:v>1651.5022297219405</c:v>
                </c:pt>
                <c:pt idx="4161">
                  <c:v>1652.6487542130983</c:v>
                </c:pt>
                <c:pt idx="4162">
                  <c:v>1653.7960746574104</c:v>
                </c:pt>
                <c:pt idx="4163">
                  <c:v>1654.9441916074522</c:v>
                </c:pt>
                <c:pt idx="4164">
                  <c:v>1656.093105616183</c:v>
                </c:pt>
                <c:pt idx="4165">
                  <c:v>1657.2428172369455</c:v>
                </c:pt>
                <c:pt idx="4166">
                  <c:v>1658.3933270234659</c:v>
                </c:pt>
                <c:pt idx="4167">
                  <c:v>1659.5446355298586</c:v>
                </c:pt>
                <c:pt idx="4168">
                  <c:v>1660.6967433106183</c:v>
                </c:pt>
                <c:pt idx="4169">
                  <c:v>1661.8496509206266</c:v>
                </c:pt>
                <c:pt idx="4170">
                  <c:v>1663.0033589151494</c:v>
                </c:pt>
                <c:pt idx="4171">
                  <c:v>1664.1578678498392</c:v>
                </c:pt>
                <c:pt idx="4172">
                  <c:v>1665.3131782807336</c:v>
                </c:pt>
                <c:pt idx="4173">
                  <c:v>1666.4692907642561</c:v>
                </c:pt>
                <c:pt idx="4174">
                  <c:v>1667.626205857217</c:v>
                </c:pt>
                <c:pt idx="4175">
                  <c:v>1668.7839241168126</c:v>
                </c:pt>
                <c:pt idx="4176">
                  <c:v>1669.9424461006265</c:v>
                </c:pt>
                <c:pt idx="4177">
                  <c:v>1671.1017723666291</c:v>
                </c:pt>
                <c:pt idx="4178">
                  <c:v>1672.2619034731783</c:v>
                </c:pt>
                <c:pt idx="4179">
                  <c:v>1673.4228399790195</c:v>
                </c:pt>
                <c:pt idx="4180">
                  <c:v>1674.5845824432863</c:v>
                </c:pt>
                <c:pt idx="4181">
                  <c:v>1675.7471314254999</c:v>
                </c:pt>
                <c:pt idx="4182">
                  <c:v>1676.9104874855702</c:v>
                </c:pt>
                <c:pt idx="4183">
                  <c:v>1678.0746511837949</c:v>
                </c:pt>
                <c:pt idx="4184">
                  <c:v>1679.2396230808642</c:v>
                </c:pt>
                <c:pt idx="4185">
                  <c:v>1680.4054037378539</c:v>
                </c:pt>
                <c:pt idx="4186">
                  <c:v>1681.5719937162301</c:v>
                </c:pt>
                <c:pt idx="4187">
                  <c:v>1682.7393935778491</c:v>
                </c:pt>
                <c:pt idx="4188">
                  <c:v>1683.9076038849573</c:v>
                </c:pt>
                <c:pt idx="4189">
                  <c:v>1685.0766252001911</c:v>
                </c:pt>
                <c:pt idx="4190">
                  <c:v>1686.2464580865778</c:v>
                </c:pt>
                <c:pt idx="4191">
                  <c:v>1687.4171031075357</c:v>
                </c:pt>
                <c:pt idx="4192">
                  <c:v>1688.5885608268736</c:v>
                </c:pt>
                <c:pt idx="4193">
                  <c:v>1689.7608318087923</c:v>
                </c:pt>
                <c:pt idx="4194">
                  <c:v>1690.9339166178841</c:v>
                </c:pt>
                <c:pt idx="4195">
                  <c:v>1692.1078158191333</c:v>
                </c:pt>
                <c:pt idx="4196">
                  <c:v>1693.2825299779165</c:v>
                </c:pt>
                <c:pt idx="4197">
                  <c:v>1694.4580596600026</c:v>
                </c:pt>
                <c:pt idx="4198">
                  <c:v>1695.6344054315534</c:v>
                </c:pt>
                <c:pt idx="4199">
                  <c:v>1696.8115678591223</c:v>
                </c:pt>
                <c:pt idx="4200">
                  <c:v>1697.9895475096603</c:v>
                </c:pt>
                <c:pt idx="4201">
                  <c:v>1699.1683449505076</c:v>
                </c:pt>
                <c:pt idx="4202">
                  <c:v>1700.3479607494</c:v>
                </c:pt>
                <c:pt idx="4203">
                  <c:v>1701.5283954744673</c:v>
                </c:pt>
                <c:pt idx="4204">
                  <c:v>1702.7096496942333</c:v>
                </c:pt>
                <c:pt idx="4205">
                  <c:v>1703.8917239776172</c:v>
                </c:pt>
                <c:pt idx="4206">
                  <c:v>1705.0746188939327</c:v>
                </c:pt>
                <c:pt idx="4207">
                  <c:v>1706.2583350128887</c:v>
                </c:pt>
                <c:pt idx="4208">
                  <c:v>1707.4428729045896</c:v>
                </c:pt>
                <c:pt idx="4209">
                  <c:v>1708.6282331395364</c:v>
                </c:pt>
                <c:pt idx="4210">
                  <c:v>1709.8144162886249</c:v>
                </c:pt>
                <c:pt idx="4211">
                  <c:v>1711.0014229231483</c:v>
                </c:pt>
                <c:pt idx="4212">
                  <c:v>1712.1892536147955</c:v>
                </c:pt>
                <c:pt idx="4213">
                  <c:v>1713.3779089356526</c:v>
                </c:pt>
                <c:pt idx="4214">
                  <c:v>1714.5673894582021</c:v>
                </c:pt>
                <c:pt idx="4215">
                  <c:v>1715.7576957553274</c:v>
                </c:pt>
                <c:pt idx="4216">
                  <c:v>1716.9488284003057</c:v>
                </c:pt>
                <c:pt idx="4217">
                  <c:v>1718.1407879668134</c:v>
                </c:pt>
                <c:pt idx="4218">
                  <c:v>1719.3335750289252</c:v>
                </c:pt>
                <c:pt idx="4219">
                  <c:v>1720.5271901611147</c:v>
                </c:pt>
                <c:pt idx="4220">
                  <c:v>1721.7216339382539</c:v>
                </c:pt>
                <c:pt idx="4221">
                  <c:v>1722.9169069356142</c:v>
                </c:pt>
                <c:pt idx="4222">
                  <c:v>1724.1130097288658</c:v>
                </c:pt>
                <c:pt idx="4223">
                  <c:v>1725.3099428940791</c:v>
                </c:pt>
                <c:pt idx="4224">
                  <c:v>1726.5077070077245</c:v>
                </c:pt>
                <c:pt idx="4225">
                  <c:v>1727.7063026466724</c:v>
                </c:pt>
                <c:pt idx="4226">
                  <c:v>1728.9057303881934</c:v>
                </c:pt>
                <c:pt idx="4227">
                  <c:v>1730.1059908099592</c:v>
                </c:pt>
                <c:pt idx="4228">
                  <c:v>1731.3070844900426</c:v>
                </c:pt>
                <c:pt idx="4229">
                  <c:v>1732.5090120069176</c:v>
                </c:pt>
                <c:pt idx="4230">
                  <c:v>1733.7117739394596</c:v>
                </c:pt>
                <c:pt idx="4231">
                  <c:v>1734.915370866946</c:v>
                </c:pt>
                <c:pt idx="4232">
                  <c:v>1736.1198033690553</c:v>
                </c:pt>
                <c:pt idx="4233">
                  <c:v>1737.325072025872</c:v>
                </c:pt>
                <c:pt idx="4234">
                  <c:v>1738.5311774178797</c:v>
                </c:pt>
                <c:pt idx="4235">
                  <c:v>1739.7381201259659</c:v>
                </c:pt>
                <c:pt idx="4236">
                  <c:v>1740.9459007314219</c:v>
                </c:pt>
                <c:pt idx="4237">
                  <c:v>1742.1545198159422</c:v>
                </c:pt>
                <c:pt idx="4238">
                  <c:v>1743.3639779616249</c:v>
                </c:pt>
                <c:pt idx="4239">
                  <c:v>1744.5742757509727</c:v>
                </c:pt>
                <c:pt idx="4240">
                  <c:v>1745.7854137668926</c:v>
                </c:pt>
                <c:pt idx="4241">
                  <c:v>1746.9973925926959</c:v>
                </c:pt>
                <c:pt idx="4242">
                  <c:v>1748.2102128120994</c:v>
                </c:pt>
                <c:pt idx="4243">
                  <c:v>1749.4238750092245</c:v>
                </c:pt>
                <c:pt idx="4244">
                  <c:v>1750.6383797685987</c:v>
                </c:pt>
                <c:pt idx="4245">
                  <c:v>1751.8537276751551</c:v>
                </c:pt>
                <c:pt idx="4246">
                  <c:v>1753.0699193142327</c:v>
                </c:pt>
                <c:pt idx="4247">
                  <c:v>1754.2869552715772</c:v>
                </c:pt>
                <c:pt idx="4248">
                  <c:v>1755.5048361333404</c:v>
                </c:pt>
                <c:pt idx="4249">
                  <c:v>1756.7235624860816</c:v>
                </c:pt>
                <c:pt idx="4250">
                  <c:v>1757.9431349167671</c:v>
                </c:pt>
                <c:pt idx="4251">
                  <c:v>1759.1635540127706</c:v>
                </c:pt>
                <c:pt idx="4252">
                  <c:v>1760.3848203618736</c:v>
                </c:pt>
                <c:pt idx="4253">
                  <c:v>1761.6069345522642</c:v>
                </c:pt>
                <c:pt idx="4254">
                  <c:v>1762.8298971725435</c:v>
                </c:pt>
                <c:pt idx="4255">
                  <c:v>1764.0537088117164</c:v>
                </c:pt>
                <c:pt idx="4256">
                  <c:v>1765.2783700591986</c:v>
                </c:pt>
                <c:pt idx="4257">
                  <c:v>1766.5038815048142</c:v>
                </c:pt>
                <c:pt idx="4258">
                  <c:v>1767.730243738798</c:v>
                </c:pt>
                <c:pt idx="4259">
                  <c:v>1768.9574573517934</c:v>
                </c:pt>
                <c:pt idx="4260">
                  <c:v>1770.1855229348546</c:v>
                </c:pt>
                <c:pt idx="4261">
                  <c:v>1771.4144410794456</c:v>
                </c:pt>
                <c:pt idx="4262">
                  <c:v>1772.6442123774416</c:v>
                </c:pt>
                <c:pt idx="4263">
                  <c:v>1773.8748374211282</c:v>
                </c:pt>
                <c:pt idx="4264">
                  <c:v>1775.1063168032024</c:v>
                </c:pt>
                <c:pt idx="4265">
                  <c:v>1776.3386511167726</c:v>
                </c:pt>
                <c:pt idx="4266">
                  <c:v>1777.5718409553574</c:v>
                </c:pt>
                <c:pt idx="4267">
                  <c:v>1778.8058869128922</c:v>
                </c:pt>
                <c:pt idx="4268">
                  <c:v>1780.0407895837197</c:v>
                </c:pt>
                <c:pt idx="4269">
                  <c:v>1781.2765495625977</c:v>
                </c:pt>
                <c:pt idx="4270">
                  <c:v>1782.5131674446957</c:v>
                </c:pt>
                <c:pt idx="4271">
                  <c:v>1783.7506438255969</c:v>
                </c:pt>
                <c:pt idx="4272">
                  <c:v>1784.9889793012985</c:v>
                </c:pt>
                <c:pt idx="4273">
                  <c:v>1786.2281744682105</c:v>
                </c:pt>
                <c:pt idx="4274">
                  <c:v>1787.4682299231577</c:v>
                </c:pt>
                <c:pt idx="4275">
                  <c:v>1788.7091462633789</c:v>
                </c:pt>
                <c:pt idx="4276">
                  <c:v>1789.9509240865275</c:v>
                </c:pt>
                <c:pt idx="4277">
                  <c:v>1791.1935639906717</c:v>
                </c:pt>
                <c:pt idx="4278">
                  <c:v>1792.4370665742956</c:v>
                </c:pt>
                <c:pt idx="4279">
                  <c:v>1793.6814324362979</c:v>
                </c:pt>
                <c:pt idx="4280">
                  <c:v>1794.9266621759937</c:v>
                </c:pt>
                <c:pt idx="4281">
                  <c:v>1796.1727563931136</c:v>
                </c:pt>
                <c:pt idx="4282">
                  <c:v>1797.4197156878049</c:v>
                </c:pt>
                <c:pt idx="4283">
                  <c:v>1798.6675406606316</c:v>
                </c:pt>
                <c:pt idx="4284">
                  <c:v>1799.916231912573</c:v>
                </c:pt>
                <c:pt idx="4285">
                  <c:v>1801.1657900450305</c:v>
                </c:pt>
                <c:pt idx="4286">
                  <c:v>1802.4162156598177</c:v>
                </c:pt>
                <c:pt idx="4287">
                  <c:v>1803.667509359168</c:v>
                </c:pt>
                <c:pt idx="4288">
                  <c:v>1804.919671745733</c:v>
                </c:pt>
                <c:pt idx="4289">
                  <c:v>1806.1727034225826</c:v>
                </c:pt>
                <c:pt idx="4290">
                  <c:v>1807.426604993205</c:v>
                </c:pt>
                <c:pt idx="4291">
                  <c:v>1808.6813770615081</c:v>
                </c:pt>
                <c:pt idx="4292">
                  <c:v>1809.937020231818</c:v>
                </c:pt>
                <c:pt idx="4293">
                  <c:v>1811.1935351088816</c:v>
                </c:pt>
                <c:pt idx="4294">
                  <c:v>1812.4509222978645</c:v>
                </c:pt>
                <c:pt idx="4295">
                  <c:v>1813.7091824043516</c:v>
                </c:pt>
                <c:pt idx="4296">
                  <c:v>1814.9683160343527</c:v>
                </c:pt>
                <c:pt idx="4297">
                  <c:v>1816.2283237942934</c:v>
                </c:pt>
                <c:pt idx="4298">
                  <c:v>1817.4892062910221</c:v>
                </c:pt>
                <c:pt idx="4299">
                  <c:v>1818.7509641318086</c:v>
                </c:pt>
                <c:pt idx="4300">
                  <c:v>1820.0135979243439</c:v>
                </c:pt>
                <c:pt idx="4301">
                  <c:v>1821.277108276741</c:v>
                </c:pt>
                <c:pt idx="4302">
                  <c:v>1822.5414957975354</c:v>
                </c:pt>
                <c:pt idx="4303">
                  <c:v>1823.8067610956848</c:v>
                </c:pt>
                <c:pt idx="4304">
                  <c:v>1825.0729047805696</c:v>
                </c:pt>
                <c:pt idx="4305">
                  <c:v>1826.3399274619933</c:v>
                </c:pt>
                <c:pt idx="4306">
                  <c:v>1827.6078297501831</c:v>
                </c:pt>
                <c:pt idx="4307">
                  <c:v>1828.876612255789</c:v>
                </c:pt>
                <c:pt idx="4308">
                  <c:v>1830.146275589886</c:v>
                </c:pt>
                <c:pt idx="4309">
                  <c:v>1831.4168203639724</c:v>
                </c:pt>
                <c:pt idx="4310">
                  <c:v>1832.6882471899714</c:v>
                </c:pt>
                <c:pt idx="4311">
                  <c:v>1833.9605566802313</c:v>
                </c:pt>
                <c:pt idx="4312">
                  <c:v>1835.233749447525</c:v>
                </c:pt>
                <c:pt idx="4313">
                  <c:v>1836.5078261050496</c:v>
                </c:pt>
                <c:pt idx="4314">
                  <c:v>1837.7827872664325</c:v>
                </c:pt>
                <c:pt idx="4315">
                  <c:v>1839.0586335457222</c:v>
                </c:pt>
                <c:pt idx="4316">
                  <c:v>1840.3353655573953</c:v>
                </c:pt>
                <c:pt idx="4317">
                  <c:v>1841.612983916355</c:v>
                </c:pt>
                <c:pt idx="4318">
                  <c:v>1842.8914892379314</c:v>
                </c:pt>
                <c:pt idx="4319">
                  <c:v>1844.1708821378813</c:v>
                </c:pt>
                <c:pt idx="4320">
                  <c:v>1845.4511632323897</c:v>
                </c:pt>
                <c:pt idx="4321">
                  <c:v>1846.732333138069</c:v>
                </c:pt>
                <c:pt idx="4322">
                  <c:v>1848.0143924719594</c:v>
                </c:pt>
                <c:pt idx="4323">
                  <c:v>1849.2973418515301</c:v>
                </c:pt>
                <c:pt idx="4324">
                  <c:v>1850.5811818946786</c:v>
                </c:pt>
                <c:pt idx="4325">
                  <c:v>1851.8659132197313</c:v>
                </c:pt>
                <c:pt idx="4326">
                  <c:v>1853.151536445444</c:v>
                </c:pt>
                <c:pt idx="4327">
                  <c:v>1854.4380521910023</c:v>
                </c:pt>
                <c:pt idx="4328">
                  <c:v>1855.7254610760208</c:v>
                </c:pt>
                <c:pt idx="4329">
                  <c:v>1857.0137637205439</c:v>
                </c:pt>
                <c:pt idx="4330">
                  <c:v>1858.3029607450501</c:v>
                </c:pt>
                <c:pt idx="4331">
                  <c:v>1859.5930527704445</c:v>
                </c:pt>
                <c:pt idx="4332">
                  <c:v>1860.8840404180648</c:v>
                </c:pt>
                <c:pt idx="4333">
                  <c:v>1862.1759243096799</c:v>
                </c:pt>
                <c:pt idx="4334">
                  <c:v>1863.4687050674904</c:v>
                </c:pt>
                <c:pt idx="4335">
                  <c:v>1864.762383314129</c:v>
                </c:pt>
                <c:pt idx="4336">
                  <c:v>1866.0569596726602</c:v>
                </c:pt>
                <c:pt idx="4337">
                  <c:v>1867.3524347665816</c:v>
                </c:pt>
                <c:pt idx="4338">
                  <c:v>1868.6488092198233</c:v>
                </c:pt>
                <c:pt idx="4339">
                  <c:v>1869.9460836567487</c:v>
                </c:pt>
                <c:pt idx="4340">
                  <c:v>1871.2442587021546</c:v>
                </c:pt>
                <c:pt idx="4341">
                  <c:v>1872.5433349812718</c:v>
                </c:pt>
                <c:pt idx="4342">
                  <c:v>1873.8433131197644</c:v>
                </c:pt>
                <c:pt idx="4343">
                  <c:v>1875.1441937437319</c:v>
                </c:pt>
                <c:pt idx="4344">
                  <c:v>1876.4459774797078</c:v>
                </c:pt>
                <c:pt idx="4345">
                  <c:v>1877.7486649546604</c:v>
                </c:pt>
                <c:pt idx="4346">
                  <c:v>1879.052256795994</c:v>
                </c:pt>
                <c:pt idx="4347">
                  <c:v>1880.3567536315477</c:v>
                </c:pt>
                <c:pt idx="4348">
                  <c:v>1881.6621560895969</c:v>
                </c:pt>
                <c:pt idx="4349">
                  <c:v>1882.9684647988531</c:v>
                </c:pt>
                <c:pt idx="4350">
                  <c:v>1884.275680388464</c:v>
                </c:pt>
                <c:pt idx="4351">
                  <c:v>1885.583803488013</c:v>
                </c:pt>
                <c:pt idx="4352">
                  <c:v>1886.892834727525</c:v>
                </c:pt>
                <c:pt idx="4353">
                  <c:v>1888.2027747374575</c:v>
                </c:pt>
                <c:pt idx="4354">
                  <c:v>1889.5136241487073</c:v>
                </c:pt>
                <c:pt idx="4355">
                  <c:v>1890.8253835926093</c:v>
                </c:pt>
                <c:pt idx="4356">
                  <c:v>1892.1380537009368</c:v>
                </c:pt>
                <c:pt idx="4357">
                  <c:v>1893.4516351059012</c:v>
                </c:pt>
                <c:pt idx="4358">
                  <c:v>1894.7661284401534</c:v>
                </c:pt>
                <c:pt idx="4359">
                  <c:v>1896.0815343367829</c:v>
                </c:pt>
                <c:pt idx="4360">
                  <c:v>1897.3978534293192</c:v>
                </c:pt>
                <c:pt idx="4361">
                  <c:v>1898.7150863517315</c:v>
                </c:pt>
                <c:pt idx="4362">
                  <c:v>1900.0332337384275</c:v>
                </c:pt>
                <c:pt idx="4363">
                  <c:v>1901.3522962242603</c:v>
                </c:pt>
                <c:pt idx="4364">
                  <c:v>1902.6722744445183</c:v>
                </c:pt>
                <c:pt idx="4365">
                  <c:v>1903.9931690349331</c:v>
                </c:pt>
                <c:pt idx="4366">
                  <c:v>1905.3149806316776</c:v>
                </c:pt>
                <c:pt idx="4367">
                  <c:v>1906.6377098713663</c:v>
                </c:pt>
                <c:pt idx="4368">
                  <c:v>1907.9613573910556</c:v>
                </c:pt>
                <c:pt idx="4369">
                  <c:v>1909.2859238282442</c:v>
                </c:pt>
                <c:pt idx="4370">
                  <c:v>1910.6114098208732</c:v>
                </c:pt>
                <c:pt idx="4371">
                  <c:v>1911.937816007327</c:v>
                </c:pt>
                <c:pt idx="4372">
                  <c:v>1913.2651430264327</c:v>
                </c:pt>
                <c:pt idx="4373">
                  <c:v>1914.5933915174614</c:v>
                </c:pt>
                <c:pt idx="4374">
                  <c:v>1915.9225621201276</c:v>
                </c:pt>
                <c:pt idx="4375">
                  <c:v>1917.2526554745898</c:v>
                </c:pt>
                <c:pt idx="4376">
                  <c:v>1918.5836722214515</c:v>
                </c:pt>
                <c:pt idx="4377">
                  <c:v>1919.9156130017602</c:v>
                </c:pt>
                <c:pt idx="4378">
                  <c:v>1921.2484784570092</c:v>
                </c:pt>
                <c:pt idx="4379">
                  <c:v>1922.5822692291365</c:v>
                </c:pt>
                <c:pt idx="4380">
                  <c:v>1923.9169859605261</c:v>
                </c:pt>
                <c:pt idx="4381">
                  <c:v>1925.2526292940063</c:v>
                </c:pt>
                <c:pt idx="4382">
                  <c:v>1926.5891998728564</c:v>
                </c:pt>
                <c:pt idx="4383">
                  <c:v>1927.9266983407977</c:v>
                </c:pt>
                <c:pt idx="4384">
                  <c:v>1929.2651253419995</c:v>
                </c:pt>
                <c:pt idx="4385">
                  <c:v>1930.6044815210789</c:v>
                </c:pt>
                <c:pt idx="4386">
                  <c:v>1931.9447675231002</c:v>
                </c:pt>
                <c:pt idx="4387">
                  <c:v>1933.2859839935754</c:v>
                </c:pt>
                <c:pt idx="4388">
                  <c:v>1934.6281315784649</c:v>
                </c:pt>
                <c:pt idx="4389">
                  <c:v>1935.9712109241775</c:v>
                </c:pt>
                <c:pt idx="4390">
                  <c:v>1937.3152226775705</c:v>
                </c:pt>
                <c:pt idx="4391">
                  <c:v>1938.6601674859508</c:v>
                </c:pt>
                <c:pt idx="4392">
                  <c:v>1940.0060459970741</c:v>
                </c:pt>
                <c:pt idx="4393">
                  <c:v>1941.3528588591462</c:v>
                </c:pt>
                <c:pt idx="4394">
                  <c:v>1942.7006067208224</c:v>
                </c:pt>
                <c:pt idx="4395">
                  <c:v>1944.0492902312092</c:v>
                </c:pt>
                <c:pt idx="4396">
                  <c:v>1945.3989100398626</c:v>
                </c:pt>
                <c:pt idx="4397">
                  <c:v>1946.749466796789</c:v>
                </c:pt>
                <c:pt idx="4398">
                  <c:v>1948.1009611524503</c:v>
                </c:pt>
                <c:pt idx="4399">
                  <c:v>1949.4533937577551</c:v>
                </c:pt>
                <c:pt idx="4400">
                  <c:v>1950.8067652640657</c:v>
                </c:pt>
                <c:pt idx="4401">
                  <c:v>1952.1610763231965</c:v>
                </c:pt>
                <c:pt idx="4402">
                  <c:v>1953.5163275874147</c:v>
                </c:pt>
                <c:pt idx="4403">
                  <c:v>1954.87251970944</c:v>
                </c:pt>
                <c:pt idx="4404">
                  <c:v>1956.2296533424449</c:v>
                </c:pt>
                <c:pt idx="4405">
                  <c:v>1957.5877291400564</c:v>
                </c:pt>
                <c:pt idx="4406">
                  <c:v>1958.9467477563539</c:v>
                </c:pt>
                <c:pt idx="4407">
                  <c:v>1960.3067098458723</c:v>
                </c:pt>
                <c:pt idx="4408">
                  <c:v>1961.6676160635998</c:v>
                </c:pt>
                <c:pt idx="4409">
                  <c:v>1963.0294670649801</c:v>
                </c:pt>
                <c:pt idx="4410">
                  <c:v>1964.3922635059109</c:v>
                </c:pt>
                <c:pt idx="4411">
                  <c:v>1965.7560060427465</c:v>
                </c:pt>
                <c:pt idx="4412">
                  <c:v>1967.1206953322962</c:v>
                </c:pt>
                <c:pt idx="4413">
                  <c:v>1968.486332031825</c:v>
                </c:pt>
                <c:pt idx="4414">
                  <c:v>1969.8529167990532</c:v>
                </c:pt>
                <c:pt idx="4415">
                  <c:v>1971.2204502921622</c:v>
                </c:pt>
                <c:pt idx="4416">
                  <c:v>1972.5889331697856</c:v>
                </c:pt>
                <c:pt idx="4417">
                  <c:v>1973.9583660910157</c:v>
                </c:pt>
                <c:pt idx="4418">
                  <c:v>1975.3287497154026</c:v>
                </c:pt>
                <c:pt idx="4419">
                  <c:v>1976.7000847029542</c:v>
                </c:pt>
                <c:pt idx="4420">
                  <c:v>1978.0723717141364</c:v>
                </c:pt>
                <c:pt idx="4421">
                  <c:v>1979.4456114098739</c:v>
                </c:pt>
                <c:pt idx="4422">
                  <c:v>1980.81980445155</c:v>
                </c:pt>
                <c:pt idx="4423">
                  <c:v>1982.1949515010074</c:v>
                </c:pt>
                <c:pt idx="4424">
                  <c:v>1983.5710532205478</c:v>
                </c:pt>
                <c:pt idx="4425">
                  <c:v>1984.9481102729335</c:v>
                </c:pt>
                <c:pt idx="4426">
                  <c:v>1986.3261233213846</c:v>
                </c:pt>
                <c:pt idx="4427">
                  <c:v>1987.7050930295866</c:v>
                </c:pt>
                <c:pt idx="4428">
                  <c:v>1989.0850200616812</c:v>
                </c:pt>
                <c:pt idx="4429">
                  <c:v>1990.4659050822725</c:v>
                </c:pt>
                <c:pt idx="4430">
                  <c:v>1991.847748756426</c:v>
                </c:pt>
                <c:pt idx="4431">
                  <c:v>1993.2305517496688</c:v>
                </c:pt>
                <c:pt idx="4432">
                  <c:v>1994.6143147279909</c:v>
                </c:pt>
                <c:pt idx="4433">
                  <c:v>1995.9990383578431</c:v>
                </c:pt>
                <c:pt idx="4434">
                  <c:v>1997.3847233061404</c:v>
                </c:pt>
                <c:pt idx="4435">
                  <c:v>1998.7713702402596</c:v>
                </c:pt>
                <c:pt idx="4436">
                  <c:v>2000.1589798280418</c:v>
                </c:pt>
                <c:pt idx="4437">
                  <c:v>2001.547552737791</c:v>
                </c:pt>
                <c:pt idx="4438">
                  <c:v>2002.9370896382754</c:v>
                </c:pt>
                <c:pt idx="4439">
                  <c:v>2004.3275911987278</c:v>
                </c:pt>
                <c:pt idx="4440">
                  <c:v>2005.719058088845</c:v>
                </c:pt>
                <c:pt idx="4441">
                  <c:v>2007.1114909787893</c:v>
                </c:pt>
                <c:pt idx="4442">
                  <c:v>2008.5048905391877</c:v>
                </c:pt>
                <c:pt idx="4443">
                  <c:v>2009.8992574411316</c:v>
                </c:pt>
                <c:pt idx="4444">
                  <c:v>2011.2945923561831</c:v>
                </c:pt>
                <c:pt idx="4445">
                  <c:v>2012.6908959563655</c:v>
                </c:pt>
                <c:pt idx="4446">
                  <c:v>2014.0881689141702</c:v>
                </c:pt>
                <c:pt idx="4447">
                  <c:v>2015.4864119025553</c:v>
                </c:pt>
                <c:pt idx="4448">
                  <c:v>2016.8856255949472</c:v>
                </c:pt>
                <c:pt idx="4449">
                  <c:v>2018.2858106652382</c:v>
                </c:pt>
                <c:pt idx="4450">
                  <c:v>2019.6869677877894</c:v>
                </c:pt>
                <c:pt idx="4451">
                  <c:v>2021.0890976374301</c:v>
                </c:pt>
                <c:pt idx="4452">
                  <c:v>2022.4922008894575</c:v>
                </c:pt>
                <c:pt idx="4453">
                  <c:v>2023.8962782196384</c:v>
                </c:pt>
                <c:pt idx="4454">
                  <c:v>2025.301330304208</c:v>
                </c:pt>
                <c:pt idx="4455">
                  <c:v>2026.7073578198715</c:v>
                </c:pt>
                <c:pt idx="4456">
                  <c:v>2028.1143614438033</c:v>
                </c:pt>
                <c:pt idx="4457">
                  <c:v>2029.5223418536486</c:v>
                </c:pt>
                <c:pt idx="4458">
                  <c:v>2030.9312997275229</c:v>
                </c:pt>
                <c:pt idx="4459">
                  <c:v>2032.3412357440118</c:v>
                </c:pt>
                <c:pt idx="4460">
                  <c:v>2033.7521505821728</c:v>
                </c:pt>
                <c:pt idx="4461">
                  <c:v>2035.1640449215345</c:v>
                </c:pt>
                <c:pt idx="4462">
                  <c:v>2036.5769194420971</c:v>
                </c:pt>
                <c:pt idx="4463">
                  <c:v>2037.9907748243315</c:v>
                </c:pt>
                <c:pt idx="4464">
                  <c:v>2039.4056117491859</c:v>
                </c:pt>
                <c:pt idx="4465">
                  <c:v>2040.8214308980762</c:v>
                </c:pt>
                <c:pt idx="4466">
                  <c:v>2042.238232952893</c:v>
                </c:pt>
                <c:pt idx="4467">
                  <c:v>2043.6560185960004</c:v>
                </c:pt>
                <c:pt idx="4468">
                  <c:v>2045.074788510236</c:v>
                </c:pt>
                <c:pt idx="4469">
                  <c:v>2046.4945433789117</c:v>
                </c:pt>
                <c:pt idx="4470">
                  <c:v>2047.9152838858138</c:v>
                </c:pt>
                <c:pt idx="4471">
                  <c:v>2049.3370107152032</c:v>
                </c:pt>
                <c:pt idx="4472">
                  <c:v>2050.759724551815</c:v>
                </c:pt>
                <c:pt idx="4473">
                  <c:v>2052.18342608086</c:v>
                </c:pt>
                <c:pt idx="4474">
                  <c:v>2053.6081159880277</c:v>
                </c:pt>
                <c:pt idx="4475">
                  <c:v>2055.03379495948</c:v>
                </c:pt>
                <c:pt idx="4476">
                  <c:v>2056.4604636818558</c:v>
                </c:pt>
                <c:pt idx="4477">
                  <c:v>2057.8881228422715</c:v>
                </c:pt>
                <c:pt idx="4478">
                  <c:v>2059.3167731283197</c:v>
                </c:pt>
                <c:pt idx="4479">
                  <c:v>2060.7464152280713</c:v>
                </c:pt>
                <c:pt idx="4480">
                  <c:v>2062.1770498300739</c:v>
                </c:pt>
                <c:pt idx="4481">
                  <c:v>2063.6086776233542</c:v>
                </c:pt>
                <c:pt idx="4482">
                  <c:v>2065.0412992974157</c:v>
                </c:pt>
                <c:pt idx="4483">
                  <c:v>2066.4749155422428</c:v>
                </c:pt>
                <c:pt idx="4484">
                  <c:v>2067.9095270482967</c:v>
                </c:pt>
                <c:pt idx="4485">
                  <c:v>2069.3451345065187</c:v>
                </c:pt>
                <c:pt idx="4486">
                  <c:v>2070.7817386083289</c:v>
                </c:pt>
                <c:pt idx="4487">
                  <c:v>2072.2193400456317</c:v>
                </c:pt>
                <c:pt idx="4488">
                  <c:v>2073.657939510807</c:v>
                </c:pt>
                <c:pt idx="4489">
                  <c:v>2075.0975376967162</c:v>
                </c:pt>
                <c:pt idx="4490">
                  <c:v>2076.5381352967033</c:v>
                </c:pt>
                <c:pt idx="4491">
                  <c:v>2077.9797330045926</c:v>
                </c:pt>
                <c:pt idx="4492">
                  <c:v>2079.4223315146901</c:v>
                </c:pt>
                <c:pt idx="4493">
                  <c:v>2080.8659315217842</c:v>
                </c:pt>
                <c:pt idx="4494">
                  <c:v>2082.310533721145</c:v>
                </c:pt>
                <c:pt idx="4495">
                  <c:v>2083.7561388085264</c:v>
                </c:pt>
                <c:pt idx="4496">
                  <c:v>2085.2027474801639</c:v>
                </c:pt>
                <c:pt idx="4497">
                  <c:v>2086.6503604327777</c:v>
                </c:pt>
                <c:pt idx="4498">
                  <c:v>2088.0989783635705</c:v>
                </c:pt>
                <c:pt idx="4499">
                  <c:v>2089.5486019702303</c:v>
                </c:pt>
                <c:pt idx="4500">
                  <c:v>2090.9992319509279</c:v>
                </c:pt>
                <c:pt idx="4501">
                  <c:v>2092.4508690043199</c:v>
                </c:pt>
                <c:pt idx="4502">
                  <c:v>2093.903513829548</c:v>
                </c:pt>
                <c:pt idx="4503">
                  <c:v>2095.3571671262384</c:v>
                </c:pt>
                <c:pt idx="4504">
                  <c:v>2096.8118295945042</c:v>
                </c:pt>
                <c:pt idx="4505">
                  <c:v>2098.2675019349431</c:v>
                </c:pt>
                <c:pt idx="4506">
                  <c:v>2099.7241848486387</c:v>
                </c:pt>
                <c:pt idx="4507">
                  <c:v>2101.1818790371663</c:v>
                </c:pt>
                <c:pt idx="4508">
                  <c:v>2102.6405852025819</c:v>
                </c:pt>
                <c:pt idx="4509">
                  <c:v>2104.1003040474325</c:v>
                </c:pt>
                <c:pt idx="4510">
                  <c:v>2105.5610362747507</c:v>
                </c:pt>
                <c:pt idx="4511">
                  <c:v>2107.0227825880593</c:v>
                </c:pt>
                <c:pt idx="4512">
                  <c:v>2108.4855436913681</c:v>
                </c:pt>
                <c:pt idx="4513">
                  <c:v>2109.9493202891758</c:v>
                </c:pt>
                <c:pt idx="4514">
                  <c:v>2111.4141130864709</c:v>
                </c:pt>
                <c:pt idx="4515">
                  <c:v>2112.8799227887307</c:v>
                </c:pt>
                <c:pt idx="4516">
                  <c:v>2114.3467501019227</c:v>
                </c:pt>
                <c:pt idx="4517">
                  <c:v>2115.8145957325037</c:v>
                </c:pt>
                <c:pt idx="4518">
                  <c:v>2117.2834603874217</c:v>
                </c:pt>
                <c:pt idx="4519">
                  <c:v>2118.7533447741148</c:v>
                </c:pt>
                <c:pt idx="4520">
                  <c:v>2120.2242496005119</c:v>
                </c:pt>
                <c:pt idx="4521">
                  <c:v>2121.6961755750372</c:v>
                </c:pt>
                <c:pt idx="4522">
                  <c:v>2123.1691234066016</c:v>
                </c:pt>
                <c:pt idx="4523">
                  <c:v>2124.6430938046105</c:v>
                </c:pt>
                <c:pt idx="4524">
                  <c:v>2126.1180874789616</c:v>
                </c:pt>
                <c:pt idx="4525">
                  <c:v>2127.594105140045</c:v>
                </c:pt>
                <c:pt idx="4526">
                  <c:v>2129.0711474987447</c:v>
                </c:pt>
                <c:pt idx="4527">
                  <c:v>2130.5492152664378</c:v>
                </c:pt>
                <c:pt idx="4528">
                  <c:v>2132.028309154995</c:v>
                </c:pt>
                <c:pt idx="4529">
                  <c:v>2133.5084298767815</c:v>
                </c:pt>
                <c:pt idx="4530">
                  <c:v>2134.9895781446571</c:v>
                </c:pt>
                <c:pt idx="4531">
                  <c:v>2136.4717546719767</c:v>
                </c:pt>
                <c:pt idx="4532">
                  <c:v>2137.9549601725898</c:v>
                </c:pt>
                <c:pt idx="4533">
                  <c:v>2139.4391953608424</c:v>
                </c:pt>
                <c:pt idx="4534">
                  <c:v>2140.9244609515749</c:v>
                </c:pt>
                <c:pt idx="4535">
                  <c:v>2142.4107576601259</c:v>
                </c:pt>
                <c:pt idx="4536">
                  <c:v>2143.8980862023291</c:v>
                </c:pt>
                <c:pt idx="4537">
                  <c:v>2145.3864472945156</c:v>
                </c:pt>
                <c:pt idx="4538">
                  <c:v>2146.8758416535143</c:v>
                </c:pt>
                <c:pt idx="4539">
                  <c:v>2148.3662699966508</c:v>
                </c:pt>
                <c:pt idx="4540">
                  <c:v>2149.8577330417479</c:v>
                </c:pt>
                <c:pt idx="4541">
                  <c:v>2151.3502315071314</c:v>
                </c:pt>
                <c:pt idx="4542">
                  <c:v>2152.8437661116209</c:v>
                </c:pt>
                <c:pt idx="4543">
                  <c:v>2154.3383375745366</c:v>
                </c:pt>
                <c:pt idx="4544">
                  <c:v>2155.8339466156976</c:v>
                </c:pt>
                <c:pt idx="4545">
                  <c:v>2157.3305939554234</c:v>
                </c:pt>
                <c:pt idx="4546">
                  <c:v>2158.828280314533</c:v>
                </c:pt>
                <c:pt idx="4547">
                  <c:v>2160.3270064143471</c:v>
                </c:pt>
                <c:pt idx="4548">
                  <c:v>2161.8267729766849</c:v>
                </c:pt>
                <c:pt idx="4549">
                  <c:v>2163.3275807238692</c:v>
                </c:pt>
                <c:pt idx="4550">
                  <c:v>2164.8294303787225</c:v>
                </c:pt>
                <c:pt idx="4551">
                  <c:v>2166.3323226645698</c:v>
                </c:pt>
                <c:pt idx="4552">
                  <c:v>2167.8362583052381</c:v>
                </c:pt>
                <c:pt idx="4553">
                  <c:v>2169.341238025057</c:v>
                </c:pt>
                <c:pt idx="4554">
                  <c:v>2170.8472625488589</c:v>
                </c:pt>
                <c:pt idx="4555">
                  <c:v>2172.354332601979</c:v>
                </c:pt>
                <c:pt idx="4556">
                  <c:v>2173.8624489102554</c:v>
                </c:pt>
                <c:pt idx="4557">
                  <c:v>2175.3716122000342</c:v>
                </c:pt>
                <c:pt idx="4558">
                  <c:v>2176.8818231981609</c:v>
                </c:pt>
                <c:pt idx="4559">
                  <c:v>2178.3930826319875</c:v>
                </c:pt>
                <c:pt idx="4560">
                  <c:v>2179.9053912293712</c:v>
                </c:pt>
                <c:pt idx="4561">
                  <c:v>2181.4187497186736</c:v>
                </c:pt>
                <c:pt idx="4562">
                  <c:v>2182.9331588287628</c:v>
                </c:pt>
                <c:pt idx="4563">
                  <c:v>2184.4486192890126</c:v>
                </c:pt>
                <c:pt idx="4564">
                  <c:v>2185.9651318293031</c:v>
                </c:pt>
                <c:pt idx="4565">
                  <c:v>2187.4826971800212</c:v>
                </c:pt>
                <c:pt idx="4566">
                  <c:v>2189.0013160720605</c:v>
                </c:pt>
                <c:pt idx="4567">
                  <c:v>2190.520989236823</c:v>
                </c:pt>
                <c:pt idx="4568">
                  <c:v>2192.0417174062172</c:v>
                </c:pt>
                <c:pt idx="4569">
                  <c:v>2193.5635013126603</c:v>
                </c:pt>
                <c:pt idx="4570">
                  <c:v>2195.0863416890784</c:v>
                </c:pt>
                <c:pt idx="4571">
                  <c:v>2196.6102392689058</c:v>
                </c:pt>
                <c:pt idx="4572">
                  <c:v>2198.1351947860862</c:v>
                </c:pt>
                <c:pt idx="4573">
                  <c:v>2199.6612089750724</c:v>
                </c:pt>
                <c:pt idx="4574">
                  <c:v>2201.1882825708262</c:v>
                </c:pt>
                <c:pt idx="4575">
                  <c:v>2202.7164163088246</c:v>
                </c:pt>
                <c:pt idx="4576">
                  <c:v>2204.2456109250488</c:v>
                </c:pt>
                <c:pt idx="4577">
                  <c:v>2205.775867155995</c:v>
                </c:pt>
                <c:pt idx="4578">
                  <c:v>2207.3071857386681</c:v>
                </c:pt>
                <c:pt idx="4579">
                  <c:v>2208.8395674105864</c:v>
                </c:pt>
                <c:pt idx="4580">
                  <c:v>2210.3730129097798</c:v>
                </c:pt>
                <c:pt idx="4581">
                  <c:v>2211.9075229747905</c:v>
                </c:pt>
                <c:pt idx="4582">
                  <c:v>2213.4430983446728</c:v>
                </c:pt>
                <c:pt idx="4583">
                  <c:v>2214.9797397589955</c:v>
                </c:pt>
                <c:pt idx="4584">
                  <c:v>2216.5174479578391</c:v>
                </c:pt>
                <c:pt idx="4585">
                  <c:v>2218.0562236817996</c:v>
                </c:pt>
                <c:pt idx="4586">
                  <c:v>2219.5960676719856</c:v>
                </c:pt>
                <c:pt idx="4587">
                  <c:v>2221.1369806700213</c:v>
                </c:pt>
                <c:pt idx="4588">
                  <c:v>2222.6789634180436</c:v>
                </c:pt>
                <c:pt idx="4589">
                  <c:v>2224.2220166587103</c:v>
                </c:pt>
                <c:pt idx="4590">
                  <c:v>2225.7661411351883</c:v>
                </c:pt>
                <c:pt idx="4591">
                  <c:v>2227.3113375911635</c:v>
                </c:pt>
                <c:pt idx="4592">
                  <c:v>2228.8576067708377</c:v>
                </c:pt>
                <c:pt idx="4593">
                  <c:v>2230.4049494189289</c:v>
                </c:pt>
                <c:pt idx="4594">
                  <c:v>2231.9533662806725</c:v>
                </c:pt>
                <c:pt idx="4595">
                  <c:v>2233.5028581018214</c:v>
                </c:pt>
                <c:pt idx="4596">
                  <c:v>2235.0534256286455</c:v>
                </c:pt>
                <c:pt idx="4597">
                  <c:v>2236.6050696079342</c:v>
                </c:pt>
                <c:pt idx="4598">
                  <c:v>2238.1577907869937</c:v>
                </c:pt>
                <c:pt idx="4599">
                  <c:v>2239.7115899136502</c:v>
                </c:pt>
                <c:pt idx="4600">
                  <c:v>2241.2664677362486</c:v>
                </c:pt>
                <c:pt idx="4601">
                  <c:v>2242.8224250036533</c:v>
                </c:pt>
                <c:pt idx="4602">
                  <c:v>2244.3794624652483</c:v>
                </c:pt>
                <c:pt idx="4603">
                  <c:v>2245.9375808709383</c:v>
                </c:pt>
                <c:pt idx="4604">
                  <c:v>2247.496780971147</c:v>
                </c:pt>
                <c:pt idx="4605">
                  <c:v>2249.0570635168242</c:v>
                </c:pt>
                <c:pt idx="4606">
                  <c:v>2250.6184292594353</c:v>
                </c:pt>
                <c:pt idx="4607">
                  <c:v>2252.1808789509696</c:v>
                </c:pt>
                <c:pt idx="4608">
                  <c:v>2253.7444133439385</c:v>
                </c:pt>
                <c:pt idx="4609">
                  <c:v>2255.3090331913754</c:v>
                </c:pt>
                <c:pt idx="4610">
                  <c:v>2256.8747392468367</c:v>
                </c:pt>
                <c:pt idx="4611">
                  <c:v>2258.4415322644022</c:v>
                </c:pt>
                <c:pt idx="4612">
                  <c:v>2260.0094129986751</c:v>
                </c:pt>
                <c:pt idx="4613">
                  <c:v>2261.5783822047815</c:v>
                </c:pt>
                <c:pt idx="4614">
                  <c:v>2263.1484406383738</c:v>
                </c:pt>
                <c:pt idx="4615">
                  <c:v>2264.7195890556268</c:v>
                </c:pt>
                <c:pt idx="4616">
                  <c:v>2266.2918282132418</c:v>
                </c:pt>
                <c:pt idx="4617">
                  <c:v>2267.8651588684452</c:v>
                </c:pt>
                <c:pt idx="4618">
                  <c:v>2269.4395817789878</c:v>
                </c:pt>
                <c:pt idx="4619">
                  <c:v>2271.0150977031476</c:v>
                </c:pt>
                <c:pt idx="4620">
                  <c:v>2272.5917073997293</c:v>
                </c:pt>
                <c:pt idx="4621">
                  <c:v>2274.1694116280642</c:v>
                </c:pt>
                <c:pt idx="4622">
                  <c:v>2275.7482111480094</c:v>
                </c:pt>
                <c:pt idx="4623">
                  <c:v>2277.3281067199514</c:v>
                </c:pt>
                <c:pt idx="4624">
                  <c:v>2278.9090991048033</c:v>
                </c:pt>
                <c:pt idx="4625">
                  <c:v>2280.4911890640055</c:v>
                </c:pt>
                <c:pt idx="4626">
                  <c:v>2282.0743773595323</c:v>
                </c:pt>
                <c:pt idx="4627">
                  <c:v>2283.6586647538807</c:v>
                </c:pt>
                <c:pt idx="4628">
                  <c:v>2285.2440520100795</c:v>
                </c:pt>
                <c:pt idx="4629">
                  <c:v>2286.8305398916873</c:v>
                </c:pt>
                <c:pt idx="4630">
                  <c:v>2288.4181291627933</c:v>
                </c:pt>
                <c:pt idx="4631">
                  <c:v>2290.0068205880157</c:v>
                </c:pt>
                <c:pt idx="4632">
                  <c:v>2291.5966149325045</c:v>
                </c:pt>
                <c:pt idx="4633">
                  <c:v>2293.1875129619411</c:v>
                </c:pt>
                <c:pt idx="4634">
                  <c:v>2294.779515442538</c:v>
                </c:pt>
                <c:pt idx="4635">
                  <c:v>2296.3726231410392</c:v>
                </c:pt>
                <c:pt idx="4636">
                  <c:v>2297.9668368247203</c:v>
                </c:pt>
                <c:pt idx="4637">
                  <c:v>2299.5621572613945</c:v>
                </c:pt>
                <c:pt idx="4638">
                  <c:v>2301.1585852194021</c:v>
                </c:pt>
                <c:pt idx="4639">
                  <c:v>2302.7561214676193</c:v>
                </c:pt>
                <c:pt idx="4640">
                  <c:v>2304.354766775456</c:v>
                </c:pt>
                <c:pt idx="4641">
                  <c:v>2305.9545219128554</c:v>
                </c:pt>
                <c:pt idx="4642">
                  <c:v>2307.5553876502968</c:v>
                </c:pt>
                <c:pt idx="4643">
                  <c:v>2309.1573647587925</c:v>
                </c:pt>
                <c:pt idx="4644">
                  <c:v>2310.7604540098919</c:v>
                </c:pt>
                <c:pt idx="4645">
                  <c:v>2312.3646561756782</c:v>
                </c:pt>
                <c:pt idx="4646">
                  <c:v>2313.9699720287726</c:v>
                </c:pt>
                <c:pt idx="4647">
                  <c:v>2315.5764023423312</c:v>
                </c:pt>
                <c:pt idx="4648">
                  <c:v>2317.1839478900474</c:v>
                </c:pt>
                <c:pt idx="4649">
                  <c:v>2318.7926094461518</c:v>
                </c:pt>
                <c:pt idx="4650">
                  <c:v>2320.402387785412</c:v>
                </c:pt>
                <c:pt idx="4651">
                  <c:v>2322.0132836831335</c:v>
                </c:pt>
                <c:pt idx="4652">
                  <c:v>2323.6252979151609</c:v>
                </c:pt>
                <c:pt idx="4653">
                  <c:v>2325.2384312578765</c:v>
                </c:pt>
                <c:pt idx="4654">
                  <c:v>2326.8526844882022</c:v>
                </c:pt>
                <c:pt idx="4655">
                  <c:v>2328.4680583835971</c:v>
                </c:pt>
                <c:pt idx="4656">
                  <c:v>2330.0845537220653</c:v>
                </c:pt>
                <c:pt idx="4657">
                  <c:v>2331.7021712821465</c:v>
                </c:pt>
                <c:pt idx="4658">
                  <c:v>2333.3209118429213</c:v>
                </c:pt>
                <c:pt idx="4659">
                  <c:v>2334.9407761840121</c:v>
                </c:pt>
                <c:pt idx="4660">
                  <c:v>2336.5617650855829</c:v>
                </c:pt>
                <c:pt idx="4661">
                  <c:v>2338.1838793283378</c:v>
                </c:pt>
                <c:pt idx="4662">
                  <c:v>2339.8071196935248</c:v>
                </c:pt>
                <c:pt idx="4663">
                  <c:v>2341.4314869629325</c:v>
                </c:pt>
                <c:pt idx="4664">
                  <c:v>2343.0569819188936</c:v>
                </c:pt>
                <c:pt idx="4665">
                  <c:v>2344.683605344283</c:v>
                </c:pt>
                <c:pt idx="4666">
                  <c:v>2346.3113580225195</c:v>
                </c:pt>
                <c:pt idx="4667">
                  <c:v>2347.940240737566</c:v>
                </c:pt>
                <c:pt idx="4668">
                  <c:v>2349.5702542739291</c:v>
                </c:pt>
                <c:pt idx="4669">
                  <c:v>2351.2013994166587</c:v>
                </c:pt>
                <c:pt idx="4670">
                  <c:v>2352.8336769513548</c:v>
                </c:pt>
                <c:pt idx="4671">
                  <c:v>2354.467087664158</c:v>
                </c:pt>
                <c:pt idx="4672">
                  <c:v>2356.1016323417552</c:v>
                </c:pt>
                <c:pt idx="4673">
                  <c:v>2357.737311771381</c:v>
                </c:pt>
                <c:pt idx="4674">
                  <c:v>2359.374126740815</c:v>
                </c:pt>
                <c:pt idx="4675">
                  <c:v>2361.012078038385</c:v>
                </c:pt>
                <c:pt idx="4676">
                  <c:v>2362.6511664529653</c:v>
                </c:pt>
                <c:pt idx="4677">
                  <c:v>2364.2913927739783</c:v>
                </c:pt>
                <c:pt idx="4678">
                  <c:v>2365.9327577913937</c:v>
                </c:pt>
                <c:pt idx="4679">
                  <c:v>2367.5752622957302</c:v>
                </c:pt>
                <c:pt idx="4680">
                  <c:v>2369.218907078056</c:v>
                </c:pt>
                <c:pt idx="4681">
                  <c:v>2370.8636929299873</c:v>
                </c:pt>
                <c:pt idx="4682">
                  <c:v>2372.5096206436901</c:v>
                </c:pt>
                <c:pt idx="4683">
                  <c:v>2374.1566910118809</c:v>
                </c:pt>
                <c:pt idx="4684">
                  <c:v>2375.8049048278258</c:v>
                </c:pt>
                <c:pt idx="4685">
                  <c:v>2377.4542628853419</c:v>
                </c:pt>
                <c:pt idx="4686">
                  <c:v>2379.104765978796</c:v>
                </c:pt>
                <c:pt idx="4687">
                  <c:v>2380.7564149031118</c:v>
                </c:pt>
                <c:pt idx="4688">
                  <c:v>2382.4092104537585</c:v>
                </c:pt>
                <c:pt idx="4689">
                  <c:v>2384.0631534267604</c:v>
                </c:pt>
                <c:pt idx="4690">
                  <c:v>2385.7182446186939</c:v>
                </c:pt>
                <c:pt idx="4691">
                  <c:v>2387.3744848266879</c:v>
                </c:pt>
                <c:pt idx="4692">
                  <c:v>2389.031874848426</c:v>
                </c:pt>
                <c:pt idx="4693">
                  <c:v>2390.6904154821445</c:v>
                </c:pt>
                <c:pt idx="4694">
                  <c:v>2392.3501075266345</c:v>
                </c:pt>
                <c:pt idx="4695">
                  <c:v>2394.0109517812411</c:v>
                </c:pt>
                <c:pt idx="4696">
                  <c:v>2395.6729490458647</c:v>
                </c:pt>
                <c:pt idx="4697">
                  <c:v>2397.3361001209605</c:v>
                </c:pt>
                <c:pt idx="4698">
                  <c:v>2399.0004058075406</c:v>
                </c:pt>
                <c:pt idx="4699">
                  <c:v>2400.6658669071717</c:v>
                </c:pt>
                <c:pt idx="4700">
                  <c:v>2402.3324842219763</c:v>
                </c:pt>
                <c:pt idx="4701">
                  <c:v>2404.0002585546385</c:v>
                </c:pt>
                <c:pt idx="4702">
                  <c:v>2405.6691907083946</c:v>
                </c:pt>
                <c:pt idx="4703">
                  <c:v>2407.3392814870399</c:v>
                </c:pt>
                <c:pt idx="4704">
                  <c:v>2409.0105316949289</c:v>
                </c:pt>
                <c:pt idx="4705">
                  <c:v>2410.6829421369725</c:v>
                </c:pt>
                <c:pt idx="4706">
                  <c:v>2412.3565136186426</c:v>
                </c:pt>
                <c:pt idx="4707">
                  <c:v>2414.0312469459682</c:v>
                </c:pt>
                <c:pt idx="4708">
                  <c:v>2415.7071429255393</c:v>
                </c:pt>
                <c:pt idx="4709">
                  <c:v>2417.3842023645057</c:v>
                </c:pt>
                <c:pt idx="4710">
                  <c:v>2419.0624260705772</c:v>
                </c:pt>
                <c:pt idx="4711">
                  <c:v>2420.7418148520242</c:v>
                </c:pt>
                <c:pt idx="4712">
                  <c:v>2422.4223695176788</c:v>
                </c:pt>
                <c:pt idx="4713">
                  <c:v>2424.1040908769337</c:v>
                </c:pt>
                <c:pt idx="4714">
                  <c:v>2425.7869797397448</c:v>
                </c:pt>
                <c:pt idx="4715">
                  <c:v>2427.4710369166291</c:v>
                </c:pt>
                <c:pt idx="4716">
                  <c:v>2429.1562632186669</c:v>
                </c:pt>
                <c:pt idx="4717">
                  <c:v>2430.8426594575012</c:v>
                </c:pt>
                <c:pt idx="4718">
                  <c:v>2432.5302264453371</c:v>
                </c:pt>
                <c:pt idx="4719">
                  <c:v>2434.2189649949491</c:v>
                </c:pt>
                <c:pt idx="4720">
                  <c:v>2435.9088759196698</c:v>
                </c:pt>
                <c:pt idx="4721">
                  <c:v>2437.5999600333989</c:v>
                </c:pt>
                <c:pt idx="4722">
                  <c:v>2439.2922181506005</c:v>
                </c:pt>
                <c:pt idx="4723">
                  <c:v>2440.9856510863051</c:v>
                </c:pt>
                <c:pt idx="4724">
                  <c:v>2442.6802596561083</c:v>
                </c:pt>
                <c:pt idx="4725">
                  <c:v>2444.3760446761717</c:v>
                </c:pt>
                <c:pt idx="4726">
                  <c:v>2446.0730069632241</c:v>
                </c:pt>
                <c:pt idx="4727">
                  <c:v>2447.7711473345607</c:v>
                </c:pt>
                <c:pt idx="4728">
                  <c:v>2449.4704666080452</c:v>
                </c:pt>
                <c:pt idx="4729">
                  <c:v>2451.1709656021076</c:v>
                </c:pt>
                <c:pt idx="4730">
                  <c:v>2452.872645135747</c:v>
                </c:pt>
                <c:pt idx="4731">
                  <c:v>2454.5755060285314</c:v>
                </c:pt>
                <c:pt idx="4732">
                  <c:v>2456.2795491005968</c:v>
                </c:pt>
                <c:pt idx="4733">
                  <c:v>2457.9847751726488</c:v>
                </c:pt>
                <c:pt idx="4734">
                  <c:v>2459.6911850659635</c:v>
                </c:pt>
                <c:pt idx="4735">
                  <c:v>2461.3987796023866</c:v>
                </c:pt>
                <c:pt idx="4736">
                  <c:v>2463.1075596043338</c:v>
                </c:pt>
                <c:pt idx="4737">
                  <c:v>2464.8175258947931</c:v>
                </c:pt>
                <c:pt idx="4738">
                  <c:v>2466.5286792973225</c:v>
                </c:pt>
                <c:pt idx="4739">
                  <c:v>2468.2410206360523</c:v>
                </c:pt>
                <c:pt idx="4740">
                  <c:v>2469.9545507356834</c:v>
                </c:pt>
                <c:pt idx="4741">
                  <c:v>2471.6692704214947</c:v>
                </c:pt>
                <c:pt idx="4742">
                  <c:v>2473.3851805193322</c:v>
                </c:pt>
                <c:pt idx="4743">
                  <c:v>2475.1022818556166</c:v>
                </c:pt>
                <c:pt idx="4744">
                  <c:v>2476.8205752573435</c:v>
                </c:pt>
                <c:pt idx="4745">
                  <c:v>2478.5400615520816</c:v>
                </c:pt>
                <c:pt idx="4746">
                  <c:v>2480.2607415679749</c:v>
                </c:pt>
                <c:pt idx="4747">
                  <c:v>2481.9826161337414</c:v>
                </c:pt>
                <c:pt idx="4748">
                  <c:v>2483.7056860786756</c:v>
                </c:pt>
                <c:pt idx="4749">
                  <c:v>2485.4299522326469</c:v>
                </c:pt>
                <c:pt idx="4750">
                  <c:v>2487.1554154261007</c:v>
                </c:pt>
                <c:pt idx="4751">
                  <c:v>2488.8820764900593</c:v>
                </c:pt>
                <c:pt idx="4752">
                  <c:v>2490.6099362561204</c:v>
                </c:pt>
                <c:pt idx="4753">
                  <c:v>2492.3389955564639</c:v>
                </c:pt>
                <c:pt idx="4754">
                  <c:v>2494.069255223842</c:v>
                </c:pt>
                <c:pt idx="4755">
                  <c:v>2495.8007160915877</c:v>
                </c:pt>
                <c:pt idx="4756">
                  <c:v>2497.5333789936112</c:v>
                </c:pt>
                <c:pt idx="4757">
                  <c:v>2499.2672447644027</c:v>
                </c:pt>
                <c:pt idx="4758">
                  <c:v>2501.002314239031</c:v>
                </c:pt>
                <c:pt idx="4759">
                  <c:v>2502.7385882531453</c:v>
                </c:pt>
                <c:pt idx="4760">
                  <c:v>2504.4760676429742</c:v>
                </c:pt>
                <c:pt idx="4761">
                  <c:v>2506.2147532453273</c:v>
                </c:pt>
                <c:pt idx="4762">
                  <c:v>2507.9546458975951</c:v>
                </c:pt>
                <c:pt idx="4763">
                  <c:v>2509.6957464377492</c:v>
                </c:pt>
                <c:pt idx="4764">
                  <c:v>2511.4380557043437</c:v>
                </c:pt>
                <c:pt idx="4765">
                  <c:v>2513.1815745365138</c:v>
                </c:pt>
                <c:pt idx="4766">
                  <c:v>2514.9263037739779</c:v>
                </c:pt>
                <c:pt idx="4767">
                  <c:v>2516.6722442570372</c:v>
                </c:pt>
                <c:pt idx="4768">
                  <c:v>2518.4193968265758</c:v>
                </c:pt>
                <c:pt idx="4769">
                  <c:v>2520.1677623240607</c:v>
                </c:pt>
                <c:pt idx="4770">
                  <c:v>2521.9173415915484</c:v>
                </c:pt>
                <c:pt idx="4771">
                  <c:v>2523.6681354716738</c:v>
                </c:pt>
                <c:pt idx="4772">
                  <c:v>2525.4201448076592</c:v>
                </c:pt>
                <c:pt idx="4773">
                  <c:v>2527.1733704433113</c:v>
                </c:pt>
                <c:pt idx="4774">
                  <c:v>2528.9278132230243</c:v>
                </c:pt>
                <c:pt idx="4775">
                  <c:v>2530.6834739917772</c:v>
                </c:pt>
                <c:pt idx="4776">
                  <c:v>2532.440353595136</c:v>
                </c:pt>
                <c:pt idx="4777">
                  <c:v>2534.1984528792541</c:v>
                </c:pt>
                <c:pt idx="4778">
                  <c:v>2535.9577726908719</c:v>
                </c:pt>
                <c:pt idx="4779">
                  <c:v>2537.7183138773175</c:v>
                </c:pt>
                <c:pt idx="4780">
                  <c:v>2539.4800772865078</c:v>
                </c:pt>
                <c:pt idx="4781">
                  <c:v>2541.2430637669481</c:v>
                </c:pt>
                <c:pt idx="4782">
                  <c:v>2543.0072741677322</c:v>
                </c:pt>
                <c:pt idx="4783">
                  <c:v>2544.7727093385447</c:v>
                </c:pt>
                <c:pt idx="4784">
                  <c:v>2546.5393701296584</c:v>
                </c:pt>
                <c:pt idx="4785">
                  <c:v>2548.307257391938</c:v>
                </c:pt>
                <c:pt idx="4786">
                  <c:v>2550.0763719768374</c:v>
                </c:pt>
                <c:pt idx="4787">
                  <c:v>2551.8467147364008</c:v>
                </c:pt>
                <c:pt idx="4788">
                  <c:v>2553.6182865232695</c:v>
                </c:pt>
                <c:pt idx="4789">
                  <c:v>2555.3910881906704</c:v>
                </c:pt>
                <c:pt idx="4790">
                  <c:v>2557.1651205924254</c:v>
                </c:pt>
                <c:pt idx="4791">
                  <c:v>2558.9403845829488</c:v>
                </c:pt>
                <c:pt idx="4792">
                  <c:v>2560.7168810172475</c:v>
                </c:pt>
                <c:pt idx="4793">
                  <c:v>2562.4946107509227</c:v>
                </c:pt>
                <c:pt idx="4794">
                  <c:v>2564.27357464017</c:v>
                </c:pt>
                <c:pt idx="4795">
                  <c:v>2566.0537735417774</c:v>
                </c:pt>
                <c:pt idx="4796">
                  <c:v>2567.8352083131308</c:v>
                </c:pt>
                <c:pt idx="4797">
                  <c:v>2569.6178798122087</c:v>
                </c:pt>
                <c:pt idx="4798">
                  <c:v>2571.4017888975859</c:v>
                </c:pt>
                <c:pt idx="4799">
                  <c:v>2573.1869364284339</c:v>
                </c:pt>
                <c:pt idx="4800">
                  <c:v>2574.9733232645185</c:v>
                </c:pt>
                <c:pt idx="4801">
                  <c:v>2576.7609502662076</c:v>
                </c:pt>
                <c:pt idx="4802">
                  <c:v>2578.5498182944616</c:v>
                </c:pt>
                <c:pt idx="4803">
                  <c:v>2580.3399282108394</c:v>
                </c:pt>
                <c:pt idx="4804">
                  <c:v>2582.1312808774987</c:v>
                </c:pt>
                <c:pt idx="4805">
                  <c:v>2583.9238771571959</c:v>
                </c:pt>
                <c:pt idx="4806">
                  <c:v>2585.7177179132859</c:v>
                </c:pt>
                <c:pt idx="4807">
                  <c:v>2587.5128040097229</c:v>
                </c:pt>
                <c:pt idx="4808">
                  <c:v>2589.3091363110611</c:v>
                </c:pt>
                <c:pt idx="4809">
                  <c:v>2591.1067156824552</c:v>
                </c:pt>
                <c:pt idx="4810">
                  <c:v>2592.9055429896603</c:v>
                </c:pt>
                <c:pt idx="4811">
                  <c:v>2594.705619099032</c:v>
                </c:pt>
                <c:pt idx="4812">
                  <c:v>2596.5069448775284</c:v>
                </c:pt>
                <c:pt idx="4813">
                  <c:v>2598.3095211927084</c:v>
                </c:pt>
                <c:pt idx="4814">
                  <c:v>2600.1133489127337</c:v>
                </c:pt>
                <c:pt idx="4815">
                  <c:v>2601.9184289063692</c:v>
                </c:pt>
                <c:pt idx="4816">
                  <c:v>2603.7247620429816</c:v>
                </c:pt>
                <c:pt idx="4817">
                  <c:v>2605.5323491925424</c:v>
                </c:pt>
                <c:pt idx="4818">
                  <c:v>2607.3411912256247</c:v>
                </c:pt>
                <c:pt idx="4819">
                  <c:v>2609.1512890134118</c:v>
                </c:pt>
                <c:pt idx="4820">
                  <c:v>2610.9626434276856</c:v>
                </c:pt>
                <c:pt idx="4821">
                  <c:v>2612.7752553408359</c:v>
                </c:pt>
                <c:pt idx="4822">
                  <c:v>2614.5891256258574</c:v>
                </c:pt>
                <c:pt idx="4823">
                  <c:v>2616.4042551563516</c:v>
                </c:pt>
                <c:pt idx="4824">
                  <c:v>2618.2206448065258</c:v>
                </c:pt>
                <c:pt idx="4825">
                  <c:v>2620.0382954511947</c:v>
                </c:pt>
                <c:pt idx="4826">
                  <c:v>2621.8572079657797</c:v>
                </c:pt>
                <c:pt idx="4827">
                  <c:v>2623.6773832263107</c:v>
                </c:pt>
                <c:pt idx="4828">
                  <c:v>2625.4988221094254</c:v>
                </c:pt>
                <c:pt idx="4829">
                  <c:v>2627.3215254923698</c:v>
                </c:pt>
                <c:pt idx="4830">
                  <c:v>2629.1454942529977</c:v>
                </c:pt>
                <c:pt idx="4831">
                  <c:v>2630.9707292697776</c:v>
                </c:pt>
                <c:pt idx="4832">
                  <c:v>2632.7972314217818</c:v>
                </c:pt>
                <c:pt idx="4833">
                  <c:v>2634.6250015886963</c:v>
                </c:pt>
                <c:pt idx="4834">
                  <c:v>2636.4540406508154</c:v>
                </c:pt>
                <c:pt idx="4835">
                  <c:v>2638.2843494890462</c:v>
                </c:pt>
                <c:pt idx="4836">
                  <c:v>2640.1159289849074</c:v>
                </c:pt>
                <c:pt idx="4837">
                  <c:v>2641.9487800205293</c:v>
                </c:pt>
                <c:pt idx="4838">
                  <c:v>2643.7829034786541</c:v>
                </c:pt>
                <c:pt idx="4839">
                  <c:v>2645.6183002426374</c:v>
                </c:pt>
                <c:pt idx="4840">
                  <c:v>2647.4549711964478</c:v>
                </c:pt>
                <c:pt idx="4841">
                  <c:v>2649.2929172246681</c:v>
                </c:pt>
                <c:pt idx="4842">
                  <c:v>2651.1321392124951</c:v>
                </c:pt>
                <c:pt idx="4843">
                  <c:v>2652.9726380457391</c:v>
                </c:pt>
                <c:pt idx="4844">
                  <c:v>2654.8144146108261</c:v>
                </c:pt>
                <c:pt idx="4845">
                  <c:v>2656.6574697947981</c:v>
                </c:pt>
                <c:pt idx="4846">
                  <c:v>2658.5018044853123</c:v>
                </c:pt>
                <c:pt idx="4847">
                  <c:v>2660.3474195706417</c:v>
                </c:pt>
                <c:pt idx="4848">
                  <c:v>2662.1943159396765</c:v>
                </c:pt>
                <c:pt idx="4849">
                  <c:v>2664.0424944819242</c:v>
                </c:pt>
                <c:pt idx="4850">
                  <c:v>2665.8919560875092</c:v>
                </c:pt>
                <c:pt idx="4851">
                  <c:v>2667.7427016471725</c:v>
                </c:pt>
                <c:pt idx="4852">
                  <c:v>2669.5947320522787</c:v>
                </c:pt>
                <c:pt idx="4853">
                  <c:v>2671.4480481948067</c:v>
                </c:pt>
                <c:pt idx="4854">
                  <c:v>2673.3026509673546</c:v>
                </c:pt>
                <c:pt idx="4855">
                  <c:v>2675.1585412631416</c:v>
                </c:pt>
                <c:pt idx="4856">
                  <c:v>2677.0157199760065</c:v>
                </c:pt>
                <c:pt idx="4857">
                  <c:v>2678.8741880004086</c:v>
                </c:pt>
                <c:pt idx="4858">
                  <c:v>2680.7339462314285</c:v>
                </c:pt>
                <c:pt idx="4859">
                  <c:v>2682.5949955647679</c:v>
                </c:pt>
                <c:pt idx="4860">
                  <c:v>2684.4573368967508</c:v>
                </c:pt>
                <c:pt idx="4861">
                  <c:v>2686.3209711243226</c:v>
                </c:pt>
                <c:pt idx="4862">
                  <c:v>2688.1858991450517</c:v>
                </c:pt>
                <c:pt idx="4863">
                  <c:v>2690.0521218571298</c:v>
                </c:pt>
                <c:pt idx="4864">
                  <c:v>2691.9196401593726</c:v>
                </c:pt>
                <c:pt idx="4865">
                  <c:v>2693.7884549512191</c:v>
                </c:pt>
                <c:pt idx="4866">
                  <c:v>2695.658567132733</c:v>
                </c:pt>
                <c:pt idx="4867">
                  <c:v>2697.5299776046022</c:v>
                </c:pt>
                <c:pt idx="4868">
                  <c:v>2699.4026872681388</c:v>
                </c:pt>
                <c:pt idx="4869">
                  <c:v>2701.2766970252869</c:v>
                </c:pt>
                <c:pt idx="4870">
                  <c:v>2703.1520077786095</c:v>
                </c:pt>
                <c:pt idx="4871">
                  <c:v>2705.0286204312988</c:v>
                </c:pt>
                <c:pt idx="4872">
                  <c:v>2706.906535887174</c:v>
                </c:pt>
                <c:pt idx="4873">
                  <c:v>2708.7857550506824</c:v>
                </c:pt>
                <c:pt idx="4874">
                  <c:v>2710.6662788268982</c:v>
                </c:pt>
                <c:pt idx="4875">
                  <c:v>2712.5481081215239</c:v>
                </c:pt>
                <c:pt idx="4876">
                  <c:v>2714.4312438408924</c:v>
                </c:pt>
                <c:pt idx="4877">
                  <c:v>2716.3156868919632</c:v>
                </c:pt>
                <c:pt idx="4878">
                  <c:v>2718.2014381823278</c:v>
                </c:pt>
                <c:pt idx="4879">
                  <c:v>2720.0884986202063</c:v>
                </c:pt>
                <c:pt idx="4880">
                  <c:v>2721.9768691144504</c:v>
                </c:pt>
                <c:pt idx="4881">
                  <c:v>2723.8665505745416</c:v>
                </c:pt>
                <c:pt idx="4882">
                  <c:v>2725.7575439105917</c:v>
                </c:pt>
                <c:pt idx="4883">
                  <c:v>2727.64985003335</c:v>
                </c:pt>
                <c:pt idx="4884">
                  <c:v>2729.5434698541922</c:v>
                </c:pt>
                <c:pt idx="4885">
                  <c:v>2731.4384042851284</c:v>
                </c:pt>
                <c:pt idx="4886">
                  <c:v>2733.3346542388022</c:v>
                </c:pt>
                <c:pt idx="4887">
                  <c:v>2735.2322206284903</c:v>
                </c:pt>
                <c:pt idx="4888">
                  <c:v>2737.1311043681039</c:v>
                </c:pt>
                <c:pt idx="4889">
                  <c:v>2739.0313063721887</c:v>
                </c:pt>
                <c:pt idx="4890">
                  <c:v>2740.9328275559251</c:v>
                </c:pt>
                <c:pt idx="4891">
                  <c:v>2742.8356688351287</c:v>
                </c:pt>
                <c:pt idx="4892">
                  <c:v>2744.7398311262509</c:v>
                </c:pt>
                <c:pt idx="4893">
                  <c:v>2746.6453153463799</c:v>
                </c:pt>
                <c:pt idx="4894">
                  <c:v>2748.5521224132399</c:v>
                </c:pt>
                <c:pt idx="4895">
                  <c:v>2750.4602532451927</c:v>
                </c:pt>
                <c:pt idx="4896">
                  <c:v>2752.3697087612368</c:v>
                </c:pt>
                <c:pt idx="4897">
                  <c:v>2754.28048988101</c:v>
                </c:pt>
                <c:pt idx="4898">
                  <c:v>2756.1925975247877</c:v>
                </c:pt>
                <c:pt idx="4899">
                  <c:v>2758.1060326134839</c:v>
                </c:pt>
                <c:pt idx="4900">
                  <c:v>2760.020796068653</c:v>
                </c:pt>
                <c:pt idx="4901">
                  <c:v>2761.9368888124882</c:v>
                </c:pt>
                <c:pt idx="4902">
                  <c:v>2763.8543117678232</c:v>
                </c:pt>
                <c:pt idx="4903">
                  <c:v>2765.7730658581304</c:v>
                </c:pt>
                <c:pt idx="4904">
                  <c:v>2767.69315200753</c:v>
                </c:pt>
                <c:pt idx="4905">
                  <c:v>2769.6145711407762</c:v>
                </c:pt>
                <c:pt idx="4906">
                  <c:v>2771.5373241832685</c:v>
                </c:pt>
                <c:pt idx="4907">
                  <c:v>2773.4614120610481</c:v>
                </c:pt>
                <c:pt idx="4908">
                  <c:v>2775.3868357008</c:v>
                </c:pt>
                <c:pt idx="4909">
                  <c:v>2777.3135960298514</c:v>
                </c:pt>
                <c:pt idx="4910">
                  <c:v>2779.2416939761742</c:v>
                </c:pt>
                <c:pt idx="4911">
                  <c:v>2781.1711304683836</c:v>
                </c:pt>
                <c:pt idx="4912">
                  <c:v>2783.1019064357406</c:v>
                </c:pt>
                <c:pt idx="4913">
                  <c:v>2785.0340228081504</c:v>
                </c:pt>
                <c:pt idx="4914">
                  <c:v>2786.967480516164</c:v>
                </c:pt>
                <c:pt idx="4915">
                  <c:v>2788.9022804909787</c:v>
                </c:pt>
                <c:pt idx="4916">
                  <c:v>2790.8384236644379</c:v>
                </c:pt>
                <c:pt idx="4917">
                  <c:v>2792.7759109690301</c:v>
                </c:pt>
                <c:pt idx="4918">
                  <c:v>2794.7147433378977</c:v>
                </c:pt>
                <c:pt idx="4919">
                  <c:v>2796.6549217048241</c:v>
                </c:pt>
                <c:pt idx="4920">
                  <c:v>2798.5964470042431</c:v>
                </c:pt>
                <c:pt idx="4921">
                  <c:v>2800.5393201712373</c:v>
                </c:pt>
                <c:pt idx="4922">
                  <c:v>2802.4835421415387</c:v>
                </c:pt>
                <c:pt idx="4923">
                  <c:v>2804.4291138515287</c:v>
                </c:pt>
                <c:pt idx="4924">
                  <c:v>2806.3760362382386</c:v>
                </c:pt>
                <c:pt idx="4925">
                  <c:v>2808.3243102393503</c:v>
                </c:pt>
                <c:pt idx="4926">
                  <c:v>2810.2739367931977</c:v>
                </c:pt>
                <c:pt idx="4927">
                  <c:v>2812.2249168387643</c:v>
                </c:pt>
                <c:pt idx="4928">
                  <c:v>2814.1772513156866</c:v>
                </c:pt>
                <c:pt idx="4929">
                  <c:v>2816.1309411642533</c:v>
                </c:pt>
                <c:pt idx="4930">
                  <c:v>2818.0859873254053</c:v>
                </c:pt>
                <c:pt idx="4931">
                  <c:v>2820.042390740738</c:v>
                </c:pt>
                <c:pt idx="4932">
                  <c:v>2822.0001523524993</c:v>
                </c:pt>
                <c:pt idx="4933">
                  <c:v>2823.9592731035891</c:v>
                </c:pt>
                <c:pt idx="4934">
                  <c:v>2825.9197539375696</c:v>
                </c:pt>
                <c:pt idx="4935">
                  <c:v>2827.8815957986503</c:v>
                </c:pt>
                <c:pt idx="4936">
                  <c:v>2829.8447996316986</c:v>
                </c:pt>
                <c:pt idx="4937">
                  <c:v>2831.8093663822378</c:v>
                </c:pt>
                <c:pt idx="4938">
                  <c:v>2833.7752969964486</c:v>
                </c:pt>
                <c:pt idx="4939">
                  <c:v>2835.7425924211675</c:v>
                </c:pt>
                <c:pt idx="4940">
                  <c:v>2837.7112536038885</c:v>
                </c:pt>
                <c:pt idx="4941">
                  <c:v>2839.6812814927634</c:v>
                </c:pt>
                <c:pt idx="4942">
                  <c:v>2841.6526770366022</c:v>
                </c:pt>
                <c:pt idx="4943">
                  <c:v>2843.6254411848745</c:v>
                </c:pt>
                <c:pt idx="4944">
                  <c:v>2845.5995748877076</c:v>
                </c:pt>
                <c:pt idx="4945">
                  <c:v>2847.5750790958896</c:v>
                </c:pt>
                <c:pt idx="4946">
                  <c:v>2849.5519547608678</c:v>
                </c:pt>
                <c:pt idx="4947">
                  <c:v>2851.5302028347501</c:v>
                </c:pt>
                <c:pt idx="4948">
                  <c:v>2853.5098242703039</c:v>
                </c:pt>
                <c:pt idx="4949">
                  <c:v>2855.4908200209647</c:v>
                </c:pt>
                <c:pt idx="4950">
                  <c:v>2857.4731910408218</c:v>
                </c:pt>
                <c:pt idx="4951">
                  <c:v>2859.4569382846312</c:v>
                </c:pt>
                <c:pt idx="4952">
                  <c:v>2861.4420627078098</c:v>
                </c:pt>
                <c:pt idx="4953">
                  <c:v>2863.4285652664385</c:v>
                </c:pt>
                <c:pt idx="4954">
                  <c:v>2865.4164469172624</c:v>
                </c:pt>
                <c:pt idx="4955">
                  <c:v>2867.4057086176904</c:v>
                </c:pt>
                <c:pt idx="4956">
                  <c:v>2869.3963513257963</c:v>
                </c:pt>
                <c:pt idx="4957">
                  <c:v>2871.3883760003182</c:v>
                </c:pt>
                <c:pt idx="4958">
                  <c:v>2873.381783600661</c:v>
                </c:pt>
                <c:pt idx="4959">
                  <c:v>2875.3765750868943</c:v>
                </c:pt>
                <c:pt idx="4960">
                  <c:v>2877.3727514197558</c:v>
                </c:pt>
                <c:pt idx="4961">
                  <c:v>2879.3703135606493</c:v>
                </c:pt>
                <c:pt idx="4962">
                  <c:v>2881.3692624716455</c:v>
                </c:pt>
                <c:pt idx="4963">
                  <c:v>2883.3695991154837</c:v>
                </c:pt>
                <c:pt idx="4964">
                  <c:v>2885.3713244555715</c:v>
                </c:pt>
                <c:pt idx="4965">
                  <c:v>2887.3744394559853</c:v>
                </c:pt>
                <c:pt idx="4966">
                  <c:v>2889.3789450814711</c:v>
                </c:pt>
                <c:pt idx="4967">
                  <c:v>2891.3848422974438</c:v>
                </c:pt>
                <c:pt idx="4968">
                  <c:v>2893.3921320699892</c:v>
                </c:pt>
                <c:pt idx="4969">
                  <c:v>2895.4008153658638</c:v>
                </c:pt>
                <c:pt idx="4970">
                  <c:v>2897.4108931524947</c:v>
                </c:pt>
                <c:pt idx="4971">
                  <c:v>2899.422366397981</c:v>
                </c:pt>
                <c:pt idx="4972">
                  <c:v>2901.4352360710918</c:v>
                </c:pt>
                <c:pt idx="4973">
                  <c:v>2903.4495031412757</c:v>
                </c:pt>
                <c:pt idx="4974">
                  <c:v>2905.4651685786466</c:v>
                </c:pt>
                <c:pt idx="4975">
                  <c:v>2907.4822333539951</c:v>
                </c:pt>
                <c:pt idx="4976">
                  <c:v>2909.5006984387855</c:v>
                </c:pt>
                <c:pt idx="4977">
                  <c:v>2911.520564805156</c:v>
                </c:pt>
                <c:pt idx="4978">
                  <c:v>2913.5418334259202</c:v>
                </c:pt>
                <c:pt idx="4979">
                  <c:v>2915.5645052745667</c:v>
                </c:pt>
                <c:pt idx="4980">
                  <c:v>2917.5885813252585</c:v>
                </c:pt>
                <c:pt idx="4981">
                  <c:v>2919.6140625528406</c:v>
                </c:pt>
                <c:pt idx="4982">
                  <c:v>2921.6409499328288</c:v>
                </c:pt>
                <c:pt idx="4983">
                  <c:v>2923.6692444414184</c:v>
                </c:pt>
                <c:pt idx="4984">
                  <c:v>2925.6989470554813</c:v>
                </c:pt>
                <c:pt idx="4985">
                  <c:v>2927.7300587525683</c:v>
                </c:pt>
                <c:pt idx="4986">
                  <c:v>2929.7625805109096</c:v>
                </c:pt>
                <c:pt idx="4987">
                  <c:v>2931.7965133094135</c:v>
                </c:pt>
                <c:pt idx="4988">
                  <c:v>2933.8318581276685</c:v>
                </c:pt>
                <c:pt idx="4989">
                  <c:v>2935.8686159459421</c:v>
                </c:pt>
                <c:pt idx="4990">
                  <c:v>2937.9067877451839</c:v>
                </c:pt>
                <c:pt idx="4991">
                  <c:v>2939.9463745070229</c:v>
                </c:pt>
                <c:pt idx="4992">
                  <c:v>2941.9873772137712</c:v>
                </c:pt>
                <c:pt idx="4993">
                  <c:v>2944.0297968484219</c:v>
                </c:pt>
                <c:pt idx="4994">
                  <c:v>2946.0736343946501</c:v>
                </c:pt>
                <c:pt idx="4995">
                  <c:v>2948.1188908368149</c:v>
                </c:pt>
                <c:pt idx="4996">
                  <c:v>2950.1655671599578</c:v>
                </c:pt>
                <c:pt idx="4997">
                  <c:v>2952.2136643498047</c:v>
                </c:pt>
                <c:pt idx="4998">
                  <c:v>2954.2631833927662</c:v>
                </c:pt>
                <c:pt idx="4999">
                  <c:v>2956.3141252759365</c:v>
                </c:pt>
                <c:pt idx="5000">
                  <c:v>2958.3664909870959</c:v>
                </c:pt>
                <c:pt idx="5001">
                  <c:v>2960.4202815147082</c:v>
                </c:pt>
                <c:pt idx="5002">
                  <c:v>2962.4754978479305</c:v>
                </c:pt>
                <c:pt idx="5003">
                  <c:v>2964.5321409765984</c:v>
                </c:pt>
                <c:pt idx="5004">
                  <c:v>2966.5902118912391</c:v>
                </c:pt>
                <c:pt idx="5005">
                  <c:v>2968.6497115830653</c:v>
                </c:pt>
                <c:pt idx="5006">
                  <c:v>2970.7106410439792</c:v>
                </c:pt>
                <c:pt idx="5007">
                  <c:v>2972.7730012665711</c:v>
                </c:pt>
                <c:pt idx="5008">
                  <c:v>2974.8367932441206</c:v>
                </c:pt>
                <c:pt idx="5009">
                  <c:v>2976.9020179705963</c:v>
                </c:pt>
                <c:pt idx="5010">
                  <c:v>2978.9686764406583</c:v>
                </c:pt>
                <c:pt idx="5011">
                  <c:v>2981.0367696496578</c:v>
                </c:pt>
                <c:pt idx="5012">
                  <c:v>2983.106298593631</c:v>
                </c:pt>
                <c:pt idx="5013">
                  <c:v>2985.1772642693122</c:v>
                </c:pt>
                <c:pt idx="5014">
                  <c:v>2987.2496676741257</c:v>
                </c:pt>
                <c:pt idx="5015">
                  <c:v>2989.3235098061878</c:v>
                </c:pt>
                <c:pt idx="5016">
                  <c:v>2991.3987916643077</c:v>
                </c:pt>
                <c:pt idx="5017">
                  <c:v>2993.4755142479889</c:v>
                </c:pt>
                <c:pt idx="5018">
                  <c:v>2995.5536785574277</c:v>
                </c:pt>
                <c:pt idx="5019">
                  <c:v>2997.6332855935157</c:v>
                </c:pt>
                <c:pt idx="5020">
                  <c:v>2999.714336357838</c:v>
                </c:pt>
                <c:pt idx="5021">
                  <c:v>3001.7968318526764</c:v>
                </c:pt>
                <c:pt idx="5022">
                  <c:v>3003.8807730810086</c:v>
                </c:pt>
                <c:pt idx="5023">
                  <c:v>3005.9661610465068</c:v>
                </c:pt>
                <c:pt idx="5024">
                  <c:v>3008.0529967535417</c:v>
                </c:pt>
                <c:pt idx="5025">
                  <c:v>3010.1412812071812</c:v>
                </c:pt>
                <c:pt idx="5026">
                  <c:v>3012.2310154131897</c:v>
                </c:pt>
                <c:pt idx="5027">
                  <c:v>3014.3222003780311</c:v>
                </c:pt>
                <c:pt idx="5028">
                  <c:v>3016.4148371088677</c:v>
                </c:pt>
                <c:pt idx="5029">
                  <c:v>3018.5089266135606</c:v>
                </c:pt>
                <c:pt idx="5030">
                  <c:v>3020.6044699006707</c:v>
                </c:pt>
                <c:pt idx="5031">
                  <c:v>3022.7014679794593</c:v>
                </c:pt>
                <c:pt idx="5032">
                  <c:v>3024.7999218598884</c:v>
                </c:pt>
                <c:pt idx="5033">
                  <c:v>3026.8998325526213</c:v>
                </c:pt>
                <c:pt idx="5034">
                  <c:v>3029.001201069022</c:v>
                </c:pt>
                <c:pt idx="5035">
                  <c:v>3031.1040284211576</c:v>
                </c:pt>
                <c:pt idx="5036">
                  <c:v>3033.2083156217977</c:v>
                </c:pt>
                <c:pt idx="5037">
                  <c:v>3035.3140636844146</c:v>
                </c:pt>
                <c:pt idx="5038">
                  <c:v>3037.4212736231839</c:v>
                </c:pt>
                <c:pt idx="5039">
                  <c:v>3039.5299464529867</c:v>
                </c:pt>
                <c:pt idx="5040">
                  <c:v>3041.6400831894071</c:v>
                </c:pt>
                <c:pt idx="5041">
                  <c:v>3043.7516848487348</c:v>
                </c:pt>
                <c:pt idx="5042">
                  <c:v>3045.8647524479652</c:v>
                </c:pt>
                <c:pt idx="5043">
                  <c:v>3047.9792870047995</c:v>
                </c:pt>
                <c:pt idx="5044">
                  <c:v>3050.0952895376458</c:v>
                </c:pt>
                <c:pt idx="5045">
                  <c:v>3052.2127610656189</c:v>
                </c:pt>
                <c:pt idx="5046">
                  <c:v>3054.3317026085415</c:v>
                </c:pt>
                <c:pt idx="5047">
                  <c:v>3056.452115186943</c:v>
                </c:pt>
                <c:pt idx="5048">
                  <c:v>3058.5739998220629</c:v>
                </c:pt>
                <c:pt idx="5049">
                  <c:v>3060.6973575358488</c:v>
                </c:pt>
                <c:pt idx="5050">
                  <c:v>3062.8221893509581</c:v>
                </c:pt>
                <c:pt idx="5051">
                  <c:v>3064.9484962907582</c:v>
                </c:pt>
                <c:pt idx="5052">
                  <c:v>3067.0762793793265</c:v>
                </c:pt>
                <c:pt idx="5053">
                  <c:v>3069.2055396414517</c:v>
                </c:pt>
                <c:pt idx="5054">
                  <c:v>3071.3362781026335</c:v>
                </c:pt>
                <c:pt idx="5055">
                  <c:v>3073.4684957890845</c:v>
                </c:pt>
                <c:pt idx="5056">
                  <c:v>3075.6021937277292</c:v>
                </c:pt>
                <c:pt idx="5057">
                  <c:v>3077.7373729462042</c:v>
                </c:pt>
                <c:pt idx="5058">
                  <c:v>3079.8740344728612</c:v>
                </c:pt>
                <c:pt idx="5059">
                  <c:v>3082.0121793367643</c:v>
                </c:pt>
                <c:pt idx="5060">
                  <c:v>3084.1518085676926</c:v>
                </c:pt>
                <c:pt idx="5061">
                  <c:v>3086.2929231961407</c:v>
                </c:pt>
                <c:pt idx="5062">
                  <c:v>3088.435524253317</c:v>
                </c:pt>
                <c:pt idx="5063">
                  <c:v>3090.5796127711478</c:v>
                </c:pt>
                <c:pt idx="5064">
                  <c:v>3092.7251897822744</c:v>
                </c:pt>
                <c:pt idx="5065">
                  <c:v>3094.8722563200554</c:v>
                </c:pt>
                <c:pt idx="5066">
                  <c:v>3097.0208134185664</c:v>
                </c:pt>
                <c:pt idx="5067">
                  <c:v>3099.1708621126018</c:v>
                </c:pt>
                <c:pt idx="5068">
                  <c:v>3101.3224034376735</c:v>
                </c:pt>
                <c:pt idx="5069">
                  <c:v>3103.4754384300131</c:v>
                </c:pt>
                <c:pt idx="5070">
                  <c:v>3105.6299681265709</c:v>
                </c:pt>
                <c:pt idx="5071">
                  <c:v>3107.7859935650172</c:v>
                </c:pt>
                <c:pt idx="5072">
                  <c:v>3109.9435157837424</c:v>
                </c:pt>
                <c:pt idx="5073">
                  <c:v>3112.102535821859</c:v>
                </c:pt>
                <c:pt idx="5074">
                  <c:v>3114.2630547191998</c:v>
                </c:pt>
                <c:pt idx="5075">
                  <c:v>3116.4250735163196</c:v>
                </c:pt>
                <c:pt idx="5076">
                  <c:v>3118.5885932544952</c:v>
                </c:pt>
                <c:pt idx="5077">
                  <c:v>3120.7536149757279</c:v>
                </c:pt>
                <c:pt idx="5078">
                  <c:v>3122.9201397227407</c:v>
                </c:pt>
                <c:pt idx="5079">
                  <c:v>3125.0881685389813</c:v>
                </c:pt>
                <c:pt idx="5080">
                  <c:v>3127.2577024686211</c:v>
                </c:pt>
                <c:pt idx="5081">
                  <c:v>3129.4287425565576</c:v>
                </c:pt>
                <c:pt idx="5082">
                  <c:v>3131.6012898484123</c:v>
                </c:pt>
                <c:pt idx="5083">
                  <c:v>3133.7753453905339</c:v>
                </c:pt>
                <c:pt idx="5084">
                  <c:v>3135.9509102299962</c:v>
                </c:pt>
                <c:pt idx="5085">
                  <c:v>3138.1279854146014</c:v>
                </c:pt>
                <c:pt idx="5086">
                  <c:v>3140.3065719928777</c:v>
                </c:pt>
                <c:pt idx="5087">
                  <c:v>3142.4866710140827</c:v>
                </c:pt>
                <c:pt idx="5088">
                  <c:v>3144.6682835282004</c:v>
                </c:pt>
                <c:pt idx="5089">
                  <c:v>3146.8514105859458</c:v>
                </c:pt>
                <c:pt idx="5090">
                  <c:v>3149.0360532387617</c:v>
                </c:pt>
                <c:pt idx="5091">
                  <c:v>3151.2222125388225</c:v>
                </c:pt>
                <c:pt idx="5092">
                  <c:v>3153.4098895390316</c:v>
                </c:pt>
                <c:pt idx="5093">
                  <c:v>3155.599085293024</c:v>
                </c:pt>
                <c:pt idx="5094">
                  <c:v>3157.789800855166</c:v>
                </c:pt>
                <c:pt idx="5095">
                  <c:v>3159.9820372805557</c:v>
                </c:pt>
                <c:pt idx="5096">
                  <c:v>3162.1757956250244</c:v>
                </c:pt>
                <c:pt idx="5097">
                  <c:v>3164.3710769451359</c:v>
                </c:pt>
                <c:pt idx="5098">
                  <c:v>3166.5678822981872</c:v>
                </c:pt>
                <c:pt idx="5099">
                  <c:v>3168.76621274221</c:v>
                </c:pt>
                <c:pt idx="5100">
                  <c:v>3170.9660693359697</c:v>
                </c:pt>
                <c:pt idx="5101">
                  <c:v>3173.1674531389672</c:v>
                </c:pt>
                <c:pt idx="5102">
                  <c:v>3175.3703652114395</c:v>
                </c:pt>
                <c:pt idx="5103">
                  <c:v>3177.5748066143583</c:v>
                </c:pt>
                <c:pt idx="5104">
                  <c:v>3179.780778409433</c:v>
                </c:pt>
                <c:pt idx="5105">
                  <c:v>3181.9882816591098</c:v>
                </c:pt>
                <c:pt idx="5106">
                  <c:v>3184.1973174265722</c:v>
                </c:pt>
                <c:pt idx="5107">
                  <c:v>3186.4078867757421</c:v>
                </c:pt>
                <c:pt idx="5108">
                  <c:v>3188.6199907712798</c:v>
                </c:pt>
                <c:pt idx="5109">
                  <c:v>3190.8336304785844</c:v>
                </c:pt>
                <c:pt idx="5110">
                  <c:v>3193.0488069637959</c:v>
                </c:pt>
                <c:pt idx="5111">
                  <c:v>3195.265521293793</c:v>
                </c:pt>
                <c:pt idx="5112">
                  <c:v>3197.4837745361956</c:v>
                </c:pt>
                <c:pt idx="5113">
                  <c:v>3199.7035677593649</c:v>
                </c:pt>
                <c:pt idx="5114">
                  <c:v>3201.9249020324037</c:v>
                </c:pt>
                <c:pt idx="5115">
                  <c:v>3204.147778425157</c:v>
                </c:pt>
                <c:pt idx="5116">
                  <c:v>3206.3721980082128</c:v>
                </c:pt>
                <c:pt idx="5117">
                  <c:v>3208.5981618529017</c:v>
                </c:pt>
                <c:pt idx="5118">
                  <c:v>3210.825671031299</c:v>
                </c:pt>
                <c:pt idx="5119">
                  <c:v>3213.0547266162225</c:v>
                </c:pt>
                <c:pt idx="5120">
                  <c:v>3215.2853296812373</c:v>
                </c:pt>
                <c:pt idx="5121">
                  <c:v>3217.5174813006515</c:v>
                </c:pt>
                <c:pt idx="5122">
                  <c:v>3219.7511825495208</c:v>
                </c:pt>
                <c:pt idx="5123">
                  <c:v>3221.9864345036458</c:v>
                </c:pt>
                <c:pt idx="5124">
                  <c:v>3224.2232382395746</c:v>
                </c:pt>
                <c:pt idx="5125">
                  <c:v>3226.4615948346031</c:v>
                </c:pt>
                <c:pt idx="5126">
                  <c:v>3228.7015053667742</c:v>
                </c:pt>
                <c:pt idx="5127">
                  <c:v>3230.9429709148799</c:v>
                </c:pt>
                <c:pt idx="5128">
                  <c:v>3233.1859925584608</c:v>
                </c:pt>
                <c:pt idx="5129">
                  <c:v>3235.4305713778072</c:v>
                </c:pt>
                <c:pt idx="5130">
                  <c:v>3237.6767084539588</c:v>
                </c:pt>
                <c:pt idx="5131">
                  <c:v>3239.9244048687069</c:v>
                </c:pt>
                <c:pt idx="5132">
                  <c:v>3242.1736617045922</c:v>
                </c:pt>
                <c:pt idx="5133">
                  <c:v>3244.4244800449087</c:v>
                </c:pt>
                <c:pt idx="5134">
                  <c:v>3246.676860973701</c:v>
                </c:pt>
                <c:pt idx="5135">
                  <c:v>3248.930805575767</c:v>
                </c:pt>
                <c:pt idx="5136">
                  <c:v>3251.1863149366582</c:v>
                </c:pt>
                <c:pt idx="5137">
                  <c:v>3253.4433901426783</c:v>
                </c:pt>
                <c:pt idx="5138">
                  <c:v>3255.7020322808862</c:v>
                </c:pt>
                <c:pt idx="5139">
                  <c:v>3257.9622424390955</c:v>
                </c:pt>
                <c:pt idx="5140">
                  <c:v>3260.2240217058743</c:v>
                </c:pt>
                <c:pt idx="5141">
                  <c:v>3262.4873711705472</c:v>
                </c:pt>
                <c:pt idx="5142">
                  <c:v>3264.7522919231942</c:v>
                </c:pt>
                <c:pt idx="5143">
                  <c:v>3267.0187850546536</c:v>
                </c:pt>
                <c:pt idx="5144">
                  <c:v>3269.2868516565186</c:v>
                </c:pt>
                <c:pt idx="5145">
                  <c:v>3271.5564928211425</c:v>
                </c:pt>
                <c:pt idx="5146">
                  <c:v>3273.8277096416355</c:v>
                </c:pt>
                <c:pt idx="5147">
                  <c:v>3276.1005032118669</c:v>
                </c:pt>
                <c:pt idx="5148">
                  <c:v>3278.3748746264669</c:v>
                </c:pt>
                <c:pt idx="5149">
                  <c:v>3280.650824980823</c:v>
                </c:pt>
                <c:pt idx="5150">
                  <c:v>3282.9283553710857</c:v>
                </c:pt>
                <c:pt idx="5151">
                  <c:v>3285.2074668941646</c:v>
                </c:pt>
                <c:pt idx="5152">
                  <c:v>3287.4881606477315</c:v>
                </c:pt>
                <c:pt idx="5153">
                  <c:v>3289.7704377302211</c:v>
                </c:pt>
                <c:pt idx="5154">
                  <c:v>3292.0542992408286</c:v>
                </c:pt>
                <c:pt idx="5155">
                  <c:v>3294.3397462795147</c:v>
                </c:pt>
                <c:pt idx="5156">
                  <c:v>3296.626779947002</c:v>
                </c:pt>
                <c:pt idx="5157">
                  <c:v>3298.9154013447783</c:v>
                </c:pt>
                <c:pt idx="5158">
                  <c:v>3301.2056115750947</c:v>
                </c:pt>
                <c:pt idx="5159">
                  <c:v>3303.4974117409693</c:v>
                </c:pt>
                <c:pt idx="5160">
                  <c:v>3305.7908029461846</c:v>
                </c:pt>
                <c:pt idx="5161">
                  <c:v>3308.0857862952898</c:v>
                </c:pt>
                <c:pt idx="5162">
                  <c:v>3310.3823628936016</c:v>
                </c:pt>
                <c:pt idx="5163">
                  <c:v>3312.6805338472032</c:v>
                </c:pt>
                <c:pt idx="5164">
                  <c:v>3314.9803002629451</c:v>
                </c:pt>
                <c:pt idx="5165">
                  <c:v>3317.2816632484482</c:v>
                </c:pt>
                <c:pt idx="5166">
                  <c:v>3319.5846239121001</c:v>
                </c:pt>
                <c:pt idx="5167">
                  <c:v>3321.8891833630596</c:v>
                </c:pt>
                <c:pt idx="5168">
                  <c:v>3324.1953427112549</c:v>
                </c:pt>
                <c:pt idx="5169">
                  <c:v>3326.5031030673845</c:v>
                </c:pt>
                <c:pt idx="5170">
                  <c:v>3328.8124655429178</c:v>
                </c:pt>
                <c:pt idx="5171">
                  <c:v>3331.1234312500965</c:v>
                </c:pt>
                <c:pt idx="5172">
                  <c:v>3333.4360013019341</c:v>
                </c:pt>
                <c:pt idx="5173">
                  <c:v>3335.750176812217</c:v>
                </c:pt>
                <c:pt idx="5174">
                  <c:v>3338.065958895505</c:v>
                </c:pt>
                <c:pt idx="5175">
                  <c:v>3340.3833486671301</c:v>
                </c:pt>
                <c:pt idx="5176">
                  <c:v>3342.7023472432011</c:v>
                </c:pt>
                <c:pt idx="5177">
                  <c:v>3345.0229557405996</c:v>
                </c:pt>
                <c:pt idx="5178">
                  <c:v>3347.3451752769838</c:v>
                </c:pt>
                <c:pt idx="5179">
                  <c:v>3349.669006970787</c:v>
                </c:pt>
                <c:pt idx="5180">
                  <c:v>3351.9944519412193</c:v>
                </c:pt>
                <c:pt idx="5181">
                  <c:v>3354.3215113082679</c:v>
                </c:pt>
                <c:pt idx="5182">
                  <c:v>3356.6501861926972</c:v>
                </c:pt>
                <c:pt idx="5183">
                  <c:v>3358.9804777160502</c:v>
                </c:pt>
                <c:pt idx="5184">
                  <c:v>3361.3123870006484</c:v>
                </c:pt>
                <c:pt idx="5185">
                  <c:v>3363.6459151695913</c:v>
                </c:pt>
                <c:pt idx="5186">
                  <c:v>3365.98106334676</c:v>
                </c:pt>
                <c:pt idx="5187">
                  <c:v>3368.3178326568145</c:v>
                </c:pt>
                <c:pt idx="5188">
                  <c:v>3370.6562242251962</c:v>
                </c:pt>
                <c:pt idx="5189">
                  <c:v>3372.9962391781273</c:v>
                </c:pt>
                <c:pt idx="5190">
                  <c:v>3375.3378786426119</c:v>
                </c:pt>
                <c:pt idx="5191">
                  <c:v>3377.6811437464366</c:v>
                </c:pt>
                <c:pt idx="5192">
                  <c:v>3380.026035618172</c:v>
                </c:pt>
                <c:pt idx="5193">
                  <c:v>3382.3725553871705</c:v>
                </c:pt>
                <c:pt idx="5194">
                  <c:v>3384.7207041835695</c:v>
                </c:pt>
                <c:pt idx="5195">
                  <c:v>3387.0704831382909</c:v>
                </c:pt>
                <c:pt idx="5196">
                  <c:v>3389.4218933830412</c:v>
                </c:pt>
                <c:pt idx="5197">
                  <c:v>3391.774936050313</c:v>
                </c:pt>
                <c:pt idx="5198">
                  <c:v>3394.1296122733856</c:v>
                </c:pt>
                <c:pt idx="5199">
                  <c:v>3396.4859231863238</c:v>
                </c:pt>
                <c:pt idx="5200">
                  <c:v>3398.8438699239809</c:v>
                </c:pt>
                <c:pt idx="5201">
                  <c:v>3401.2034536219976</c:v>
                </c:pt>
                <c:pt idx="5202">
                  <c:v>3403.5646754168024</c:v>
                </c:pt>
                <c:pt idx="5203">
                  <c:v>3405.9275364456139</c:v>
                </c:pt>
                <c:pt idx="5204">
                  <c:v>3408.2920378464396</c:v>
                </c:pt>
                <c:pt idx="5205">
                  <c:v>3410.6581807580765</c:v>
                </c:pt>
                <c:pt idx="5206">
                  <c:v>3413.0259663201136</c:v>
                </c:pt>
                <c:pt idx="5207">
                  <c:v>3415.3953956729292</c:v>
                </c:pt>
                <c:pt idx="5208">
                  <c:v>3417.7664699576949</c:v>
                </c:pt>
                <c:pt idx="5209">
                  <c:v>3420.139190316374</c:v>
                </c:pt>
                <c:pt idx="5210">
                  <c:v>3422.513557891722</c:v>
                </c:pt>
                <c:pt idx="5211">
                  <c:v>3424.8895738272886</c:v>
                </c:pt>
                <c:pt idx="5212">
                  <c:v>3427.2672392674167</c:v>
                </c:pt>
                <c:pt idx="5213">
                  <c:v>3429.6465553572439</c:v>
                </c:pt>
                <c:pt idx="5214">
                  <c:v>3432.0275232427034</c:v>
                </c:pt>
                <c:pt idx="5215">
                  <c:v>3434.4101440705231</c:v>
                </c:pt>
                <c:pt idx="5216">
                  <c:v>3436.7944189882269</c:v>
                </c:pt>
                <c:pt idx="5217">
                  <c:v>3439.180349144136</c:v>
                </c:pt>
                <c:pt idx="5218">
                  <c:v>3441.5679356873688</c:v>
                </c:pt>
                <c:pt idx="5219">
                  <c:v>3443.9571797678404</c:v>
                </c:pt>
                <c:pt idx="5220">
                  <c:v>3446.3480825362662</c:v>
                </c:pt>
                <c:pt idx="5221">
                  <c:v>3448.740645144158</c:v>
                </c:pt>
                <c:pt idx="5222">
                  <c:v>3451.134868743829</c:v>
                </c:pt>
                <c:pt idx="5223">
                  <c:v>3453.5307544883917</c:v>
                </c:pt>
                <c:pt idx="5224">
                  <c:v>3455.9283035317585</c:v>
                </c:pt>
                <c:pt idx="5225">
                  <c:v>3458.3275170286438</c:v>
                </c:pt>
                <c:pt idx="5226">
                  <c:v>3460.7283961345629</c:v>
                </c:pt>
                <c:pt idx="5227">
                  <c:v>3463.1309420058346</c:v>
                </c:pt>
                <c:pt idx="5228">
                  <c:v>3465.5351557995787</c:v>
                </c:pt>
                <c:pt idx="5229">
                  <c:v>3467.941038673719</c:v>
                </c:pt>
                <c:pt idx="5230">
                  <c:v>3470.3485917869839</c:v>
                </c:pt>
                <c:pt idx="5231">
                  <c:v>3472.7578162989057</c:v>
                </c:pt>
                <c:pt idx="5232">
                  <c:v>3475.168713369821</c:v>
                </c:pt>
                <c:pt idx="5233">
                  <c:v>3477.5812841608727</c:v>
                </c:pt>
                <c:pt idx="5234">
                  <c:v>3479.9955298340101</c:v>
                </c:pt>
                <c:pt idx="5235">
                  <c:v>3482.4114515519886</c:v>
                </c:pt>
                <c:pt idx="5236">
                  <c:v>3484.8290504783704</c:v>
                </c:pt>
                <c:pt idx="5237">
                  <c:v>3487.2483277775264</c:v>
                </c:pt>
                <c:pt idx="5238">
                  <c:v>3489.6692846146357</c:v>
                </c:pt>
                <c:pt idx="5239">
                  <c:v>3492.091922155686</c:v>
                </c:pt>
                <c:pt idx="5240">
                  <c:v>3494.516241567474</c:v>
                </c:pt>
                <c:pt idx="5241">
                  <c:v>3496.9422440176072</c:v>
                </c:pt>
                <c:pt idx="5242">
                  <c:v>3499.3699306745038</c:v>
                </c:pt>
                <c:pt idx="5243">
                  <c:v>3501.7993027073926</c:v>
                </c:pt>
                <c:pt idx="5244">
                  <c:v>3504.2303612863143</c:v>
                </c:pt>
                <c:pt idx="5245">
                  <c:v>3506.6631075821219</c:v>
                </c:pt>
                <c:pt idx="5246">
                  <c:v>3509.0975427664812</c:v>
                </c:pt>
                <c:pt idx="5247">
                  <c:v>3511.5336680118712</c:v>
                </c:pt>
                <c:pt idx="5248">
                  <c:v>3513.9714844915857</c:v>
                </c:pt>
                <c:pt idx="5249">
                  <c:v>3516.4109933797322</c:v>
                </c:pt>
                <c:pt idx="5250">
                  <c:v>3518.8521958512333</c:v>
                </c:pt>
                <c:pt idx="5251">
                  <c:v>3521.2950930818279</c:v>
                </c:pt>
                <c:pt idx="5252">
                  <c:v>3523.73968624807</c:v>
                </c:pt>
                <c:pt idx="5253">
                  <c:v>3526.1859765273325</c:v>
                </c:pt>
                <c:pt idx="5254">
                  <c:v>3528.633965097803</c:v>
                </c:pt>
                <c:pt idx="5255">
                  <c:v>3531.0836531384894</c:v>
                </c:pt>
                <c:pt idx="5256">
                  <c:v>3533.535041829216</c:v>
                </c:pt>
                <c:pt idx="5257">
                  <c:v>3535.9881323506283</c:v>
                </c:pt>
                <c:pt idx="5258">
                  <c:v>3538.4429258841897</c:v>
                </c:pt>
                <c:pt idx="5259">
                  <c:v>3540.8994236121848</c:v>
                </c:pt>
                <c:pt idx="5260">
                  <c:v>3543.3576267177186</c:v>
                </c:pt>
                <c:pt idx="5261">
                  <c:v>3545.8175363847172</c:v>
                </c:pt>
                <c:pt idx="5262">
                  <c:v>3548.2791537979297</c:v>
                </c:pt>
                <c:pt idx="5263">
                  <c:v>3550.7424801429261</c:v>
                </c:pt>
                <c:pt idx="5264">
                  <c:v>3553.2075166061004</c:v>
                </c:pt>
                <c:pt idx="5265">
                  <c:v>3555.6742643746707</c:v>
                </c:pt>
                <c:pt idx="5266">
                  <c:v>3558.1427246366784</c:v>
                </c:pt>
                <c:pt idx="5267">
                  <c:v>3560.6128985809896</c:v>
                </c:pt>
                <c:pt idx="5268">
                  <c:v>3563.0847873972971</c:v>
                </c:pt>
                <c:pt idx="5269">
                  <c:v>3565.5583922761175</c:v>
                </c:pt>
                <c:pt idx="5270">
                  <c:v>3568.0337144087957</c:v>
                </c:pt>
                <c:pt idx="5271">
                  <c:v>3570.5107549875029</c:v>
                </c:pt>
                <c:pt idx="5272">
                  <c:v>3572.9895152052386</c:v>
                </c:pt>
                <c:pt idx="5273">
                  <c:v>3575.4699962558288</c:v>
                </c:pt>
                <c:pt idx="5274">
                  <c:v>3577.9521993339308</c:v>
                </c:pt>
                <c:pt idx="5275">
                  <c:v>3580.4361256350289</c:v>
                </c:pt>
                <c:pt idx="5276">
                  <c:v>3582.9217763554389</c:v>
                </c:pt>
                <c:pt idx="5277">
                  <c:v>3585.4091526923066</c:v>
                </c:pt>
                <c:pt idx="5278">
                  <c:v>3587.8982558436087</c:v>
                </c:pt>
                <c:pt idx="5279">
                  <c:v>3590.3890870081541</c:v>
                </c:pt>
                <c:pt idx="5280">
                  <c:v>3592.8816473855836</c:v>
                </c:pt>
                <c:pt idx="5281">
                  <c:v>3595.3759381763703</c:v>
                </c:pt>
                <c:pt idx="5282">
                  <c:v>3597.8719605818219</c:v>
                </c:pt>
                <c:pt idx="5283">
                  <c:v>3600.3697158040791</c:v>
                </c:pt>
                <c:pt idx="5284">
                  <c:v>3602.8692050461177</c:v>
                </c:pt>
                <c:pt idx="5285">
                  <c:v>3605.3704295117482</c:v>
                </c:pt>
                <c:pt idx="5286">
                  <c:v>3607.8733904056176</c:v>
                </c:pt>
                <c:pt idx="5287">
                  <c:v>3610.3780889332079</c:v>
                </c:pt>
                <c:pt idx="5288">
                  <c:v>3612.8845263008393</c:v>
                </c:pt>
                <c:pt idx="5289">
                  <c:v>3615.3927037156691</c:v>
                </c:pt>
                <c:pt idx="5290">
                  <c:v>3617.9026223856922</c:v>
                </c:pt>
                <c:pt idx="5291">
                  <c:v>3620.4142835197422</c:v>
                </c:pt>
                <c:pt idx="5292">
                  <c:v>3622.9276883274924</c:v>
                </c:pt>
                <c:pt idx="5293">
                  <c:v>3625.4428380194554</c:v>
                </c:pt>
                <c:pt idx="5294">
                  <c:v>3627.9597338069848</c:v>
                </c:pt>
                <c:pt idx="5295">
                  <c:v>3630.4783769022742</c:v>
                </c:pt>
                <c:pt idx="5296">
                  <c:v>3632.9987685183601</c:v>
                </c:pt>
                <c:pt idx="5297">
                  <c:v>3635.5209098691194</c:v>
                </c:pt>
                <c:pt idx="5298">
                  <c:v>3638.0448021692728</c:v>
                </c:pt>
                <c:pt idx="5299">
                  <c:v>3640.5704466343846</c:v>
                </c:pt>
                <c:pt idx="5300">
                  <c:v>3643.097844480862</c:v>
                </c:pt>
                <c:pt idx="5301">
                  <c:v>3645.6269969259574</c:v>
                </c:pt>
                <c:pt idx="5302">
                  <c:v>3648.1579051877684</c:v>
                </c:pt>
                <c:pt idx="5303">
                  <c:v>3650.690570485237</c:v>
                </c:pt>
                <c:pt idx="5304">
                  <c:v>3653.224994038153</c:v>
                </c:pt>
                <c:pt idx="5305">
                  <c:v>3655.7611770671524</c:v>
                </c:pt>
                <c:pt idx="5306">
                  <c:v>3658.299120793718</c:v>
                </c:pt>
                <c:pt idx="5307">
                  <c:v>3660.838826440181</c:v>
                </c:pt>
                <c:pt idx="5308">
                  <c:v>3663.3802952297219</c:v>
                </c:pt>
                <c:pt idx="5309">
                  <c:v>3665.9235283863695</c:v>
                </c:pt>
                <c:pt idx="5310">
                  <c:v>3668.4685271350027</c:v>
                </c:pt>
                <c:pt idx="5311">
                  <c:v>3671.0152927013505</c:v>
                </c:pt>
                <c:pt idx="5312">
                  <c:v>3673.5638263119927</c:v>
                </c:pt>
                <c:pt idx="5313">
                  <c:v>3676.1141291943618</c:v>
                </c:pt>
                <c:pt idx="5314">
                  <c:v>3678.6662025767409</c:v>
                </c:pt>
                <c:pt idx="5315">
                  <c:v>3681.2200476882663</c:v>
                </c:pt>
                <c:pt idx="5316">
                  <c:v>3683.7756657589284</c:v>
                </c:pt>
                <c:pt idx="5317">
                  <c:v>3686.3330580195707</c:v>
                </c:pt>
                <c:pt idx="5318">
                  <c:v>3688.8922257018912</c:v>
                </c:pt>
                <c:pt idx="5319">
                  <c:v>3691.4531700384432</c:v>
                </c:pt>
                <c:pt idx="5320">
                  <c:v>3694.0158922626356</c:v>
                </c:pt>
                <c:pt idx="5321">
                  <c:v>3696.5803936087336</c:v>
                </c:pt>
                <c:pt idx="5322">
                  <c:v>3699.1466753118589</c:v>
                </c:pt>
                <c:pt idx="5323">
                  <c:v>3701.7147386079919</c:v>
                </c:pt>
                <c:pt idx="5324">
                  <c:v>3704.2845847339695</c:v>
                </c:pt>
                <c:pt idx="5325">
                  <c:v>3706.8562149274881</c:v>
                </c:pt>
                <c:pt idx="5326">
                  <c:v>3709.4296304271033</c:v>
                </c:pt>
                <c:pt idx="5327">
                  <c:v>3712.0048324722302</c:v>
                </c:pt>
                <c:pt idx="5328">
                  <c:v>3714.5818223031447</c:v>
                </c:pt>
                <c:pt idx="5329">
                  <c:v>3717.1606011609833</c:v>
                </c:pt>
                <c:pt idx="5330">
                  <c:v>3719.7411702877448</c:v>
                </c:pt>
                <c:pt idx="5331">
                  <c:v>3722.32353092629</c:v>
                </c:pt>
                <c:pt idx="5332">
                  <c:v>3724.907684320342</c:v>
                </c:pt>
                <c:pt idx="5333">
                  <c:v>3727.4936317144879</c:v>
                </c:pt>
                <c:pt idx="5334">
                  <c:v>3730.0813743541789</c:v>
                </c:pt>
                <c:pt idx="5335">
                  <c:v>3732.6709134857301</c:v>
                </c:pt>
                <c:pt idx="5336">
                  <c:v>3735.2622503563225</c:v>
                </c:pt>
                <c:pt idx="5337">
                  <c:v>3737.8553862140029</c:v>
                </c:pt>
                <c:pt idx="5338">
                  <c:v>3740.4503223076845</c:v>
                </c:pt>
                <c:pt idx="5339">
                  <c:v>3743.047059887147</c:v>
                </c:pt>
                <c:pt idx="5340">
                  <c:v>3745.6456002030386</c:v>
                </c:pt>
                <c:pt idx="5341">
                  <c:v>3748.2459445068753</c:v>
                </c:pt>
                <c:pt idx="5342">
                  <c:v>3750.8480940510412</c:v>
                </c:pt>
                <c:pt idx="5343">
                  <c:v>3753.4520500887916</c:v>
                </c:pt>
                <c:pt idx="5344">
                  <c:v>3756.0578138742503</c:v>
                </c:pt>
                <c:pt idx="5345">
                  <c:v>3758.6653866624124</c:v>
                </c:pt>
                <c:pt idx="5346">
                  <c:v>3761.274769709144</c:v>
                </c:pt>
                <c:pt idx="5347">
                  <c:v>3763.8859642711836</c:v>
                </c:pt>
                <c:pt idx="5348">
                  <c:v>3766.4989716061414</c:v>
                </c:pt>
                <c:pt idx="5349">
                  <c:v>3769.113792972501</c:v>
                </c:pt>
                <c:pt idx="5350">
                  <c:v>3771.7304296296197</c:v>
                </c:pt>
                <c:pt idx="5351">
                  <c:v>3774.3488828377299</c:v>
                </c:pt>
                <c:pt idx="5352">
                  <c:v>3776.9691538579368</c:v>
                </c:pt>
                <c:pt idx="5353">
                  <c:v>3779.5912439522235</c:v>
                </c:pt>
                <c:pt idx="5354">
                  <c:v>3782.2151543834475</c:v>
                </c:pt>
                <c:pt idx="5355">
                  <c:v>3784.8408864153439</c:v>
                </c:pt>
                <c:pt idx="5356">
                  <c:v>3787.4684413125251</c:v>
                </c:pt>
                <c:pt idx="5357">
                  <c:v>3790.0978203404802</c:v>
                </c:pt>
                <c:pt idx="5358">
                  <c:v>3792.7290247655792</c:v>
                </c:pt>
                <c:pt idx="5359">
                  <c:v>3795.3620558550688</c:v>
                </c:pt>
                <c:pt idx="5360">
                  <c:v>3797.9969148770765</c:v>
                </c:pt>
                <c:pt idx="5361">
                  <c:v>3800.6336031006113</c:v>
                </c:pt>
                <c:pt idx="5362">
                  <c:v>3803.2721217955609</c:v>
                </c:pt>
                <c:pt idx="5363">
                  <c:v>3805.9124722326965</c:v>
                </c:pt>
                <c:pt idx="5364">
                  <c:v>3808.5546556836707</c:v>
                </c:pt>
                <c:pt idx="5365">
                  <c:v>3811.1986734210191</c:v>
                </c:pt>
                <c:pt idx="5366">
                  <c:v>3813.8445267181601</c:v>
                </c:pt>
                <c:pt idx="5367">
                  <c:v>3816.4922168493972</c:v>
                </c:pt>
                <c:pt idx="5368">
                  <c:v>3819.141745089918</c:v>
                </c:pt>
                <c:pt idx="5369">
                  <c:v>3821.7931127157958</c:v>
                </c:pt>
                <c:pt idx="5370">
                  <c:v>3824.4463210039885</c:v>
                </c:pt>
                <c:pt idx="5371">
                  <c:v>3827.1013712323424</c:v>
                </c:pt>
                <c:pt idx="5372">
                  <c:v>3829.758264679589</c:v>
                </c:pt>
                <c:pt idx="5373">
                  <c:v>3832.4170026253496</c:v>
                </c:pt>
                <c:pt idx="5374">
                  <c:v>3835.0775863501322</c:v>
                </c:pt>
                <c:pt idx="5375">
                  <c:v>3837.7400171353338</c:v>
                </c:pt>
                <c:pt idx="5376">
                  <c:v>3840.4042962632425</c:v>
                </c:pt>
                <c:pt idx="5377">
                  <c:v>3843.0704250170347</c:v>
                </c:pt>
                <c:pt idx="5378">
                  <c:v>3845.7384046807792</c:v>
                </c:pt>
                <c:pt idx="5379">
                  <c:v>3848.4082365394352</c:v>
                </c:pt>
                <c:pt idx="5380">
                  <c:v>3851.0799218788543</c:v>
                </c:pt>
                <c:pt idx="5381">
                  <c:v>3853.7534619857811</c:v>
                </c:pt>
                <c:pt idx="5382">
                  <c:v>3856.4288581478531</c:v>
                </c:pt>
                <c:pt idx="5383">
                  <c:v>3859.1061116536016</c:v>
                </c:pt>
                <c:pt idx="5384">
                  <c:v>3861.7852237924531</c:v>
                </c:pt>
                <c:pt idx="5385">
                  <c:v>3864.4661958547285</c:v>
                </c:pt>
                <c:pt idx="5386">
                  <c:v>3867.1490291316445</c:v>
                </c:pt>
                <c:pt idx="5387">
                  <c:v>3869.8337249153151</c:v>
                </c:pt>
                <c:pt idx="5388">
                  <c:v>3872.5202844987507</c:v>
                </c:pt>
                <c:pt idx="5389">
                  <c:v>3875.2087091758585</c:v>
                </c:pt>
                <c:pt idx="5390">
                  <c:v>3877.8990002414462</c:v>
                </c:pt>
                <c:pt idx="5391">
                  <c:v>3880.591158991218</c:v>
                </c:pt>
                <c:pt idx="5392">
                  <c:v>3883.2851867217792</c:v>
                </c:pt>
                <c:pt idx="5393">
                  <c:v>3885.9810847306344</c:v>
                </c:pt>
                <c:pt idx="5394">
                  <c:v>3888.6788543161892</c:v>
                </c:pt>
                <c:pt idx="5395">
                  <c:v>3891.378496777751</c:v>
                </c:pt>
                <c:pt idx="5396">
                  <c:v>3894.0800134155288</c:v>
                </c:pt>
                <c:pt idx="5397">
                  <c:v>3896.7834055306344</c:v>
                </c:pt>
                <c:pt idx="5398">
                  <c:v>3899.4886744250825</c:v>
                </c:pt>
                <c:pt idx="5399">
                  <c:v>3902.1958214017923</c:v>
                </c:pt>
                <c:pt idx="5400">
                  <c:v>3904.9048477645874</c:v>
                </c:pt>
                <c:pt idx="5401">
                  <c:v>3907.6157548181959</c:v>
                </c:pt>
                <c:pt idx="5402">
                  <c:v>3910.3285438682524</c:v>
                </c:pt>
                <c:pt idx="5403">
                  <c:v>3913.0432162212978</c:v>
                </c:pt>
                <c:pt idx="5404">
                  <c:v>3915.7597731847795</c:v>
                </c:pt>
                <c:pt idx="5405">
                  <c:v>3918.4782160670538</c:v>
                </c:pt>
                <c:pt idx="5406">
                  <c:v>3921.1985461773838</c:v>
                </c:pt>
                <c:pt idx="5407">
                  <c:v>3923.9207648259421</c:v>
                </c:pt>
                <c:pt idx="5408">
                  <c:v>3926.6448733238117</c:v>
                </c:pt>
                <c:pt idx="5409">
                  <c:v>3929.370872982985</c:v>
                </c:pt>
                <c:pt idx="5410">
                  <c:v>3932.0987651163646</c:v>
                </c:pt>
                <c:pt idx="5411">
                  <c:v>3934.8285510377659</c:v>
                </c:pt>
                <c:pt idx="5412">
                  <c:v>3937.5602320619155</c:v>
                </c:pt>
                <c:pt idx="5413">
                  <c:v>3940.2938095044533</c:v>
                </c:pt>
                <c:pt idx="5414">
                  <c:v>3943.0292846819316</c:v>
                </c:pt>
                <c:pt idx="5415">
                  <c:v>3945.766658911818</c:v>
                </c:pt>
                <c:pt idx="5416">
                  <c:v>3948.5059335124938</c:v>
                </c:pt>
                <c:pt idx="5417">
                  <c:v>3951.2471098032561</c:v>
                </c:pt>
                <c:pt idx="5418">
                  <c:v>3953.9901891043169</c:v>
                </c:pt>
                <c:pt idx="5419">
                  <c:v>3956.7351727368064</c:v>
                </c:pt>
                <c:pt idx="5420">
                  <c:v>3959.4820620227702</c:v>
                </c:pt>
                <c:pt idx="5421">
                  <c:v>3962.2308582851729</c:v>
                </c:pt>
                <c:pt idx="5422">
                  <c:v>3964.9815628478973</c:v>
                </c:pt>
                <c:pt idx="5423">
                  <c:v>3967.7341770357448</c:v>
                </c:pt>
                <c:pt idx="5424">
                  <c:v>3970.4887021744375</c:v>
                </c:pt>
                <c:pt idx="5425">
                  <c:v>3973.2451395906164</c:v>
                </c:pt>
                <c:pt idx="5426">
                  <c:v>3976.0034906118453</c:v>
                </c:pt>
                <c:pt idx="5427">
                  <c:v>3978.7637565666078</c:v>
                </c:pt>
                <c:pt idx="5428">
                  <c:v>3981.5259387843112</c:v>
                </c:pt>
                <c:pt idx="5429">
                  <c:v>3984.2900385952844</c:v>
                </c:pt>
                <c:pt idx="5430">
                  <c:v>3987.0560573307816</c:v>
                </c:pt>
                <c:pt idx="5431">
                  <c:v>3989.8239963229794</c:v>
                </c:pt>
                <c:pt idx="5432">
                  <c:v>3992.5938569049808</c:v>
                </c:pt>
                <c:pt idx="5433">
                  <c:v>3995.3656404108128</c:v>
                </c:pt>
                <c:pt idx="5434">
                  <c:v>3998.1393481754299</c:v>
                </c:pt>
                <c:pt idx="5435">
                  <c:v>4000.9149815347118</c:v>
                </c:pt>
                <c:pt idx="5436">
                  <c:v>4003.6925418254677</c:v>
                </c:pt>
                <c:pt idx="5437">
                  <c:v>4006.4720303854328</c:v>
                </c:pt>
                <c:pt idx="5438">
                  <c:v>4009.2534485532724</c:v>
                </c:pt>
                <c:pt idx="5439">
                  <c:v>4012.0367976685807</c:v>
                </c:pt>
                <c:pt idx="5440">
                  <c:v>4014.822079071881</c:v>
                </c:pt>
                <c:pt idx="5441">
                  <c:v>4017.6092941046286</c:v>
                </c:pt>
                <c:pt idx="5442">
                  <c:v>4020.3984441092098</c:v>
                </c:pt>
                <c:pt idx="5443">
                  <c:v>4023.1895304289424</c:v>
                </c:pt>
                <c:pt idx="5444">
                  <c:v>4025.9825544080763</c:v>
                </c:pt>
                <c:pt idx="5445">
                  <c:v>4028.7775173917962</c:v>
                </c:pt>
                <c:pt idx="5446">
                  <c:v>4031.5744207262192</c:v>
                </c:pt>
                <c:pt idx="5447">
                  <c:v>4034.3732657583973</c:v>
                </c:pt>
                <c:pt idx="5448">
                  <c:v>4037.1740538363179</c:v>
                </c:pt>
                <c:pt idx="5449">
                  <c:v>4039.9767863089046</c:v>
                </c:pt>
                <c:pt idx="5450">
                  <c:v>4042.7814645260164</c:v>
                </c:pt>
                <c:pt idx="5451">
                  <c:v>4045.5880898384498</c:v>
                </c:pt>
                <c:pt idx="5452">
                  <c:v>4048.39666359794</c:v>
                </c:pt>
                <c:pt idx="5453">
                  <c:v>4051.2071871571598</c:v>
                </c:pt>
                <c:pt idx="5454">
                  <c:v>4054.0196618697205</c:v>
                </c:pt>
                <c:pt idx="5455">
                  <c:v>4056.8340890901741</c:v>
                </c:pt>
                <c:pt idx="5456">
                  <c:v>4059.6504701740128</c:v>
                </c:pt>
                <c:pt idx="5457">
                  <c:v>4062.4688064776697</c:v>
                </c:pt>
                <c:pt idx="5458">
                  <c:v>4065.2890993585188</c:v>
                </c:pt>
                <c:pt idx="5459">
                  <c:v>4068.1113501748782</c:v>
                </c:pt>
                <c:pt idx="5460">
                  <c:v>4070.9355602860073</c:v>
                </c:pt>
                <c:pt idx="5461">
                  <c:v>4073.76173105211</c:v>
                </c:pt>
                <c:pt idx="5462">
                  <c:v>4076.5898638343342</c:v>
                </c:pt>
                <c:pt idx="5463">
                  <c:v>4079.4199599947733</c:v>
                </c:pt>
                <c:pt idx="5464">
                  <c:v>4082.2520208964652</c:v>
                </c:pt>
                <c:pt idx="5465">
                  <c:v>4085.086047903395</c:v>
                </c:pt>
                <c:pt idx="5466">
                  <c:v>4087.9220423804941</c:v>
                </c:pt>
                <c:pt idx="5467">
                  <c:v>4090.7600056936426</c:v>
                </c:pt>
                <c:pt idx="5468">
                  <c:v>4093.5999392096674</c:v>
                </c:pt>
                <c:pt idx="5469">
                  <c:v>4096.4418442963452</c:v>
                </c:pt>
                <c:pt idx="5470">
                  <c:v>4099.2857223224019</c:v>
                </c:pt>
                <c:pt idx="5471">
                  <c:v>4102.1315746575137</c:v>
                </c:pt>
                <c:pt idx="5472">
                  <c:v>4104.9794026723075</c:v>
                </c:pt>
                <c:pt idx="5473">
                  <c:v>4107.829207738363</c:v>
                </c:pt>
                <c:pt idx="5474">
                  <c:v>4110.6809912282097</c:v>
                </c:pt>
                <c:pt idx="5475">
                  <c:v>4113.5347545153309</c:v>
                </c:pt>
                <c:pt idx="5476">
                  <c:v>4116.3904989741659</c:v>
                </c:pt>
                <c:pt idx="5477">
                  <c:v>4119.2482259801036</c:v>
                </c:pt>
                <c:pt idx="5478">
                  <c:v>4122.1079369094923</c:v>
                </c:pt>
                <c:pt idx="5479">
                  <c:v>4124.9696331396326</c:v>
                </c:pt>
                <c:pt idx="5480">
                  <c:v>4127.8333160487819</c:v>
                </c:pt>
                <c:pt idx="5481">
                  <c:v>4130.698987016156</c:v>
                </c:pt>
                <c:pt idx="5482">
                  <c:v>4133.5666474219261</c:v>
                </c:pt>
                <c:pt idx="5483">
                  <c:v>4136.4362986472242</c:v>
                </c:pt>
                <c:pt idx="5484">
                  <c:v>4139.3079420741369</c:v>
                </c:pt>
                <c:pt idx="5485">
                  <c:v>4142.1815790857154</c:v>
                </c:pt>
                <c:pt idx="5486">
                  <c:v>4145.0572110659668</c:v>
                </c:pt>
                <c:pt idx="5487">
                  <c:v>4147.9348393998607</c:v>
                </c:pt>
                <c:pt idx="5488">
                  <c:v>4150.8144654733296</c:v>
                </c:pt>
                <c:pt idx="5489">
                  <c:v>4153.6960906732666</c:v>
                </c:pt>
                <c:pt idx="5490">
                  <c:v>4156.5797163875259</c:v>
                </c:pt>
                <c:pt idx="5491">
                  <c:v>4159.4653440049296</c:v>
                </c:pt>
                <c:pt idx="5492">
                  <c:v>4162.3529749152594</c:v>
                </c:pt>
                <c:pt idx="5493">
                  <c:v>4165.2426105092654</c:v>
                </c:pt>
                <c:pt idx="5494">
                  <c:v>4168.134252178661</c:v>
                </c:pt>
                <c:pt idx="5495">
                  <c:v>4171.0279013161262</c:v>
                </c:pt>
                <c:pt idx="5496">
                  <c:v>4173.9235593153089</c:v>
                </c:pt>
                <c:pt idx="5497">
                  <c:v>4176.8212275708229</c:v>
                </c:pt>
                <c:pt idx="5498">
                  <c:v>4179.7209074782513</c:v>
                </c:pt>
                <c:pt idx="5499">
                  <c:v>4182.6226004341461</c:v>
                </c:pt>
                <c:pt idx="5500">
                  <c:v>4185.5263078360276</c:v>
                </c:pt>
                <c:pt idx="5501">
                  <c:v>4188.4320310823887</c:v>
                </c:pt>
                <c:pt idx="5502">
                  <c:v>4191.3397715726906</c:v>
                </c:pt>
                <c:pt idx="5503">
                  <c:v>4194.2495307073677</c:v>
                </c:pt>
                <c:pt idx="5504">
                  <c:v>4197.1613098878252</c:v>
                </c:pt>
                <c:pt idx="5505">
                  <c:v>4200.0751105164427</c:v>
                </c:pt>
                <c:pt idx="5506">
                  <c:v>4202.9909339965725</c:v>
                </c:pt>
                <c:pt idx="5507">
                  <c:v>4205.9087817325408</c:v>
                </c:pt>
                <c:pt idx="5508">
                  <c:v>4208.8286551296505</c:v>
                </c:pt>
                <c:pt idx="5509">
                  <c:v>4211.7505555941789</c:v>
                </c:pt>
                <c:pt idx="5510">
                  <c:v>4214.6744845333787</c:v>
                </c:pt>
                <c:pt idx="5511">
                  <c:v>4217.6004433554808</c:v>
                </c:pt>
                <c:pt idx="5512">
                  <c:v>4220.5284334696926</c:v>
                </c:pt>
                <c:pt idx="5513">
                  <c:v>4223.4584562862019</c:v>
                </c:pt>
                <c:pt idx="5514">
                  <c:v>4226.3905132161744</c:v>
                </c:pt>
                <c:pt idx="5515">
                  <c:v>4229.3246056717535</c:v>
                </c:pt>
                <c:pt idx="5516">
                  <c:v>4232.2607350660664</c:v>
                </c:pt>
                <c:pt idx="5517">
                  <c:v>4235.1989028132184</c:v>
                </c:pt>
                <c:pt idx="5518">
                  <c:v>4238.1391103282986</c:v>
                </c:pt>
                <c:pt idx="5519">
                  <c:v>4241.0813590273783</c:v>
                </c:pt>
                <c:pt idx="5520">
                  <c:v>4244.0256503275095</c:v>
                </c:pt>
                <c:pt idx="5521">
                  <c:v>4246.9719856467309</c:v>
                </c:pt>
                <c:pt idx="5522">
                  <c:v>4249.9203664040651</c:v>
                </c:pt>
                <c:pt idx="5523">
                  <c:v>4252.8707940195172</c:v>
                </c:pt>
                <c:pt idx="5524">
                  <c:v>4255.8232699140817</c:v>
                </c:pt>
                <c:pt idx="5525">
                  <c:v>4258.7777955097381</c:v>
                </c:pt>
                <c:pt idx="5526">
                  <c:v>4261.7343722294518</c:v>
                </c:pt>
                <c:pt idx="5527">
                  <c:v>4264.6930014971776</c:v>
                </c:pt>
                <c:pt idx="5528">
                  <c:v>4267.6536847378602</c:v>
                </c:pt>
                <c:pt idx="5529">
                  <c:v>4270.6164233774289</c:v>
                </c:pt>
                <c:pt idx="5530">
                  <c:v>4273.581218842809</c:v>
                </c:pt>
                <c:pt idx="5531">
                  <c:v>4276.5480725619109</c:v>
                </c:pt>
                <c:pt idx="5532">
                  <c:v>4279.5169859636399</c:v>
                </c:pt>
                <c:pt idx="5533">
                  <c:v>4282.4879604778907</c:v>
                </c:pt>
                <c:pt idx="5534">
                  <c:v>4285.4609975355543</c:v>
                </c:pt>
                <c:pt idx="5535">
                  <c:v>4288.4360985685116</c:v>
                </c:pt>
                <c:pt idx="5536">
                  <c:v>4291.4132650096381</c:v>
                </c:pt>
                <c:pt idx="5537">
                  <c:v>4294.3924982928065</c:v>
                </c:pt>
                <c:pt idx="5538">
                  <c:v>4297.3737998528813</c:v>
                </c:pt>
                <c:pt idx="5539">
                  <c:v>4300.3571711257264</c:v>
                </c:pt>
                <c:pt idx="5540">
                  <c:v>4303.3426135482005</c:v>
                </c:pt>
                <c:pt idx="5541">
                  <c:v>4306.3301285581601</c:v>
                </c:pt>
                <c:pt idx="5542">
                  <c:v>4309.3197175944606</c:v>
                </c:pt>
                <c:pt idx="5543">
                  <c:v>4312.3113820969565</c:v>
                </c:pt>
                <c:pt idx="5544">
                  <c:v>4315.3051235065013</c:v>
                </c:pt>
                <c:pt idx="5545">
                  <c:v>4318.3009432649478</c:v>
                </c:pt>
                <c:pt idx="5546">
                  <c:v>4321.2988428151511</c:v>
                </c:pt>
                <c:pt idx="5547">
                  <c:v>4324.2988236009678</c:v>
                </c:pt>
                <c:pt idx="5548">
                  <c:v>4327.3008870672575</c:v>
                </c:pt>
                <c:pt idx="5549">
                  <c:v>4330.305034659882</c:v>
                </c:pt>
                <c:pt idx="5550">
                  <c:v>4333.3112678257057</c:v>
                </c:pt>
                <c:pt idx="5551">
                  <c:v>4336.3195880125995</c:v>
                </c:pt>
                <c:pt idx="5552">
                  <c:v>4339.3299966694385</c:v>
                </c:pt>
                <c:pt idx="5553">
                  <c:v>4342.3424952461046</c:v>
                </c:pt>
                <c:pt idx="5554">
                  <c:v>4345.3570851934846</c:v>
                </c:pt>
                <c:pt idx="5555">
                  <c:v>4348.3737679634733</c:v>
                </c:pt>
                <c:pt idx="5556">
                  <c:v>4351.3925450089746</c:v>
                </c:pt>
                <c:pt idx="5557">
                  <c:v>4354.4134177838996</c:v>
                </c:pt>
                <c:pt idx="5558">
                  <c:v>4357.4363877431688</c:v>
                </c:pt>
                <c:pt idx="5559">
                  <c:v>4360.461456342714</c:v>
                </c:pt>
                <c:pt idx="5560">
                  <c:v>4363.4886250394766</c:v>
                </c:pt>
                <c:pt idx="5561">
                  <c:v>4366.5178952914084</c:v>
                </c:pt>
                <c:pt idx="5562">
                  <c:v>4369.5492685574764</c:v>
                </c:pt>
                <c:pt idx="5563">
                  <c:v>4372.5827462976586</c:v>
                </c:pt>
                <c:pt idx="5564">
                  <c:v>4375.6183299729464</c:v>
                </c:pt>
                <c:pt idx="5565">
                  <c:v>4378.6560210453454</c:v>
                </c:pt>
                <c:pt idx="5566">
                  <c:v>4381.6958209778768</c:v>
                </c:pt>
                <c:pt idx="5567">
                  <c:v>4384.737731234578</c:v>
                </c:pt>
                <c:pt idx="5568">
                  <c:v>4387.7817532805011</c:v>
                </c:pt>
                <c:pt idx="5569">
                  <c:v>4390.8278885817163</c:v>
                </c:pt>
                <c:pt idx="5570">
                  <c:v>4393.876138605312</c:v>
                </c:pt>
                <c:pt idx="5571">
                  <c:v>4396.9265048193938</c:v>
                </c:pt>
                <c:pt idx="5572">
                  <c:v>4399.9789886930885</c:v>
                </c:pt>
                <c:pt idx="5573">
                  <c:v>4403.0335916965414</c:v>
                </c:pt>
                <c:pt idx="5574">
                  <c:v>4406.0903153009176</c:v>
                </c:pt>
                <c:pt idx="5575">
                  <c:v>4409.1491609784052</c:v>
                </c:pt>
                <c:pt idx="5576">
                  <c:v>4412.2101302022138</c:v>
                </c:pt>
                <c:pt idx="5577">
                  <c:v>4415.2732244465751</c:v>
                </c:pt>
                <c:pt idx="5578">
                  <c:v>4418.338445186746</c:v>
                </c:pt>
                <c:pt idx="5579">
                  <c:v>4421.4057938990054</c:v>
                </c:pt>
                <c:pt idx="5580">
                  <c:v>4424.4752720606584</c:v>
                </c:pt>
                <c:pt idx="5581">
                  <c:v>4427.5468811500359</c:v>
                </c:pt>
                <c:pt idx="5582">
                  <c:v>4430.6206226464928</c:v>
                </c:pt>
                <c:pt idx="5583">
                  <c:v>4433.6964980304147</c:v>
                </c:pt>
                <c:pt idx="5584">
                  <c:v>4436.7745087832118</c:v>
                </c:pt>
                <c:pt idx="5585">
                  <c:v>4439.8546563873251</c:v>
                </c:pt>
                <c:pt idx="5586">
                  <c:v>4442.9369423262224</c:v>
                </c:pt>
                <c:pt idx="5587">
                  <c:v>4446.0213680844035</c:v>
                </c:pt>
                <c:pt idx="5588">
                  <c:v>4449.1079351473963</c:v>
                </c:pt>
                <c:pt idx="5589">
                  <c:v>4452.1966450017635</c:v>
                </c:pt>
                <c:pt idx="5590">
                  <c:v>4455.2874991350973</c:v>
                </c:pt>
                <c:pt idx="5591">
                  <c:v>4458.3804990360231</c:v>
                </c:pt>
                <c:pt idx="5592">
                  <c:v>4461.4756461941988</c:v>
                </c:pt>
                <c:pt idx="5593">
                  <c:v>4464.5729421003198</c:v>
                </c:pt>
                <c:pt idx="5594">
                  <c:v>4467.672388246112</c:v>
                </c:pt>
                <c:pt idx="5595">
                  <c:v>4470.7739861243399</c:v>
                </c:pt>
                <c:pt idx="5596">
                  <c:v>4473.8777372288032</c:v>
                </c:pt>
                <c:pt idx="5597">
                  <c:v>4476.9836430543392</c:v>
                </c:pt>
                <c:pt idx="5598">
                  <c:v>4480.0917050968219</c:v>
                </c:pt>
                <c:pt idx="5599">
                  <c:v>4483.201924853166</c:v>
                </c:pt>
                <c:pt idx="5600">
                  <c:v>4486.3143038213229</c:v>
                </c:pt>
                <c:pt idx="5601">
                  <c:v>4489.4288435002845</c:v>
                </c:pt>
                <c:pt idx="5602">
                  <c:v>4492.545545390085</c:v>
                </c:pt>
                <c:pt idx="5603">
                  <c:v>4495.6644109917979</c:v>
                </c:pt>
                <c:pt idx="5604">
                  <c:v>4498.7854418075403</c:v>
                </c:pt>
                <c:pt idx="5605">
                  <c:v>4501.9086393404714</c:v>
                </c:pt>
                <c:pt idx="5606">
                  <c:v>4505.0340050947934</c:v>
                </c:pt>
                <c:pt idx="5607">
                  <c:v>4508.1615405757539</c:v>
                </c:pt>
                <c:pt idx="5608">
                  <c:v>4511.2912472896442</c:v>
                </c:pt>
                <c:pt idx="5609">
                  <c:v>4514.4231267438036</c:v>
                </c:pt>
                <c:pt idx="5610">
                  <c:v>4517.5571804466144</c:v>
                </c:pt>
                <c:pt idx="5611">
                  <c:v>4520.6934099075097</c:v>
                </c:pt>
                <c:pt idx="5612">
                  <c:v>4523.8318166369691</c:v>
                </c:pt>
                <c:pt idx="5613">
                  <c:v>4526.9724021465181</c:v>
                </c:pt>
                <c:pt idx="5614">
                  <c:v>4530.1151679487366</c:v>
                </c:pt>
                <c:pt idx="5615">
                  <c:v>4533.2601155572502</c:v>
                </c:pt>
                <c:pt idx="5616">
                  <c:v>4536.4072464867377</c:v>
                </c:pt>
                <c:pt idx="5617">
                  <c:v>4539.5565622529293</c:v>
                </c:pt>
                <c:pt idx="5618">
                  <c:v>4542.7080643726058</c:v>
                </c:pt>
                <c:pt idx="5619">
                  <c:v>4545.8617543636037</c:v>
                </c:pt>
                <c:pt idx="5620">
                  <c:v>4549.0176337448102</c:v>
                </c:pt>
                <c:pt idx="5621">
                  <c:v>4552.175704036169</c:v>
                </c:pt>
                <c:pt idx="5622">
                  <c:v>4555.3359667586783</c:v>
                </c:pt>
                <c:pt idx="5623">
                  <c:v>4558.4984234343929</c:v>
                </c:pt>
                <c:pt idx="5624">
                  <c:v>4561.6630755864226</c:v>
                </c:pt>
                <c:pt idx="5625">
                  <c:v>4564.8299247389368</c:v>
                </c:pt>
                <c:pt idx="5626">
                  <c:v>4567.9989724171619</c:v>
                </c:pt>
                <c:pt idx="5627">
                  <c:v>4571.1702201473827</c:v>
                </c:pt>
                <c:pt idx="5628">
                  <c:v>4574.3436694569446</c:v>
                </c:pt>
                <c:pt idx="5629">
                  <c:v>4577.5193218742525</c:v>
                </c:pt>
                <c:pt idx="5630">
                  <c:v>4580.6971789287727</c:v>
                </c:pt>
                <c:pt idx="5631">
                  <c:v>4583.877242151033</c:v>
                </c:pt>
                <c:pt idx="5632">
                  <c:v>4587.0595130726242</c:v>
                </c:pt>
                <c:pt idx="5633">
                  <c:v>4590.2439932262005</c:v>
                </c:pt>
                <c:pt idx="5634">
                  <c:v>4593.43068414548</c:v>
                </c:pt>
                <c:pt idx="5635">
                  <c:v>4596.619587365245</c:v>
                </c:pt>
                <c:pt idx="5636">
                  <c:v>4599.8107044213439</c:v>
                </c:pt>
                <c:pt idx="5637">
                  <c:v>4603.0040368506907</c:v>
                </c:pt>
                <c:pt idx="5638">
                  <c:v>4606.1995861912665</c:v>
                </c:pt>
                <c:pt idx="5639">
                  <c:v>4609.3973539821209</c:v>
                </c:pt>
                <c:pt idx="5640">
                  <c:v>4612.5973417633722</c:v>
                </c:pt>
                <c:pt idx="5641">
                  <c:v>4615.7995510762066</c:v>
                </c:pt>
                <c:pt idx="5642">
                  <c:v>4619.0039834628797</c:v>
                </c:pt>
                <c:pt idx="5643">
                  <c:v>4622.2106404667202</c:v>
                </c:pt>
                <c:pt idx="5644">
                  <c:v>4625.4195236321266</c:v>
                </c:pt>
                <c:pt idx="5645">
                  <c:v>4628.6306345045696</c:v>
                </c:pt>
                <c:pt idx="5646">
                  <c:v>4631.8439746305939</c:v>
                </c:pt>
                <c:pt idx="5647">
                  <c:v>4635.0595455578159</c:v>
                </c:pt>
                <c:pt idx="5648">
                  <c:v>4638.2773488349285</c:v>
                </c:pt>
                <c:pt idx="5649">
                  <c:v>4641.4973860116979</c:v>
                </c:pt>
                <c:pt idx="5650">
                  <c:v>4644.7196586389673</c:v>
                </c:pt>
                <c:pt idx="5651">
                  <c:v>4647.9441682686565</c:v>
                </c:pt>
                <c:pt idx="5652">
                  <c:v>4651.1709164537633</c:v>
                </c:pt>
                <c:pt idx="5653">
                  <c:v>4654.3999047483621</c:v>
                </c:pt>
                <c:pt idx="5654">
                  <c:v>4657.6311347076071</c:v>
                </c:pt>
                <c:pt idx="5655">
                  <c:v>4660.8646078877318</c:v>
                </c:pt>
                <c:pt idx="5656">
                  <c:v>4664.1003258460496</c:v>
                </c:pt>
                <c:pt idx="5657">
                  <c:v>4667.3382901409577</c:v>
                </c:pt>
                <c:pt idx="5658">
                  <c:v>4670.5785023319313</c:v>
                </c:pt>
                <c:pt idx="5659">
                  <c:v>4673.8209639795314</c:v>
                </c:pt>
                <c:pt idx="5660">
                  <c:v>4677.0656766454013</c:v>
                </c:pt>
                <c:pt idx="5661">
                  <c:v>4680.3126418922666</c:v>
                </c:pt>
                <c:pt idx="5662">
                  <c:v>4683.5618612839407</c:v>
                </c:pt>
                <c:pt idx="5663">
                  <c:v>4686.8133363853212</c:v>
                </c:pt>
                <c:pt idx="5664">
                  <c:v>4690.0670687623924</c:v>
                </c:pt>
                <c:pt idx="5665">
                  <c:v>4693.3230599822255</c:v>
                </c:pt>
                <c:pt idx="5666">
                  <c:v>4696.5813116129793</c:v>
                </c:pt>
                <c:pt idx="5667">
                  <c:v>4699.8418252239026</c:v>
                </c:pt>
                <c:pt idx="5668">
                  <c:v>4703.1046023853332</c:v>
                </c:pt>
                <c:pt idx="5669">
                  <c:v>4706.3696446686972</c:v>
                </c:pt>
                <c:pt idx="5670">
                  <c:v>4709.6369536465136</c:v>
                </c:pt>
                <c:pt idx="5671">
                  <c:v>4712.9065308923937</c:v>
                </c:pt>
                <c:pt idx="5672">
                  <c:v>4716.1783779810385</c:v>
                </c:pt>
                <c:pt idx="5673">
                  <c:v>4719.4524964882439</c:v>
                </c:pt>
                <c:pt idx="5674">
                  <c:v>4722.7288879909011</c:v>
                </c:pt>
                <c:pt idx="5675">
                  <c:v>4726.0075540669941</c:v>
                </c:pt>
                <c:pt idx="5676">
                  <c:v>4729.2884962956023</c:v>
                </c:pt>
                <c:pt idx="5677">
                  <c:v>4732.5717162569017</c:v>
                </c:pt>
                <c:pt idx="5678">
                  <c:v>4735.8572155321672</c:v>
                </c:pt>
                <c:pt idx="5679">
                  <c:v>4739.1449957037676</c:v>
                </c:pt>
                <c:pt idx="5680">
                  <c:v>4742.4350583551741</c:v>
                </c:pt>
                <c:pt idx="5681">
                  <c:v>4745.7274050709557</c:v>
                </c:pt>
                <c:pt idx="5682">
                  <c:v>4749.02203743678</c:v>
                </c:pt>
                <c:pt idx="5683">
                  <c:v>4752.3189570394179</c:v>
                </c:pt>
                <c:pt idx="5684">
                  <c:v>4755.6181654667398</c:v>
                </c:pt>
                <c:pt idx="5685">
                  <c:v>4758.9196643077194</c:v>
                </c:pt>
                <c:pt idx="5686">
                  <c:v>4762.2234551524352</c:v>
                </c:pt>
                <c:pt idx="5687">
                  <c:v>4765.5295395920657</c:v>
                </c:pt>
                <c:pt idx="5688">
                  <c:v>4768.8379192188968</c:v>
                </c:pt>
                <c:pt idx="5689">
                  <c:v>4772.1485956263205</c:v>
                </c:pt>
                <c:pt idx="5690">
                  <c:v>4775.4615704088319</c:v>
                </c:pt>
                <c:pt idx="5691">
                  <c:v>4778.7768451620359</c:v>
                </c:pt>
                <c:pt idx="5692">
                  <c:v>4782.0944214826432</c:v>
                </c:pt>
                <c:pt idx="5693">
                  <c:v>4785.4143009684758</c:v>
                </c:pt>
                <c:pt idx="5694">
                  <c:v>4788.736485218461</c:v>
                </c:pt>
                <c:pt idx="5695">
                  <c:v>4792.0609758326382</c:v>
                </c:pt>
                <c:pt idx="5696">
                  <c:v>4795.3877744121592</c:v>
                </c:pt>
                <c:pt idx="5697">
                  <c:v>4798.7168825592844</c:v>
                </c:pt>
                <c:pt idx="5698">
                  <c:v>4802.0483018773884</c:v>
                </c:pt>
                <c:pt idx="5699">
                  <c:v>4805.3820339709582</c:v>
                </c:pt>
                <c:pt idx="5700">
                  <c:v>4808.7180804455938</c:v>
                </c:pt>
                <c:pt idx="5701">
                  <c:v>4812.0564429080132</c:v>
                </c:pt>
                <c:pt idx="5702">
                  <c:v>4815.3971229660456</c:v>
                </c:pt>
                <c:pt idx="5703">
                  <c:v>4818.7401222286389</c:v>
                </c:pt>
                <c:pt idx="5704">
                  <c:v>4822.0854423058581</c:v>
                </c:pt>
                <c:pt idx="5705">
                  <c:v>4825.4330848088839</c:v>
                </c:pt>
                <c:pt idx="5706">
                  <c:v>4828.7830513500185</c:v>
                </c:pt>
                <c:pt idx="5707">
                  <c:v>4832.1353435426809</c:v>
                </c:pt>
                <c:pt idx="5708">
                  <c:v>4835.4899630014106</c:v>
                </c:pt>
                <c:pt idx="5709">
                  <c:v>4838.8469113418696</c:v>
                </c:pt>
                <c:pt idx="5710">
                  <c:v>4842.2061901808402</c:v>
                </c:pt>
                <c:pt idx="5711">
                  <c:v>4845.567801136227</c:v>
                </c:pt>
                <c:pt idx="5712">
                  <c:v>4848.931745827058</c:v>
                </c:pt>
                <c:pt idx="5713">
                  <c:v>4852.298025873486</c:v>
                </c:pt>
                <c:pt idx="5714">
                  <c:v>4855.6666428967874</c:v>
                </c:pt>
                <c:pt idx="5715">
                  <c:v>4859.0375985193641</c:v>
                </c:pt>
                <c:pt idx="5716">
                  <c:v>4862.4108943647461</c:v>
                </c:pt>
                <c:pt idx="5717">
                  <c:v>4865.7865320575884</c:v>
                </c:pt>
                <c:pt idx="5718">
                  <c:v>4869.1645132236745</c:v>
                </c:pt>
                <c:pt idx="5719">
                  <c:v>4872.5448394899176</c:v>
                </c:pt>
                <c:pt idx="5720">
                  <c:v>4875.9275124843589</c:v>
                </c:pt>
                <c:pt idx="5721">
                  <c:v>4879.3125338361706</c:v>
                </c:pt>
                <c:pt idx="5722">
                  <c:v>4882.6999051756566</c:v>
                </c:pt>
                <c:pt idx="5723">
                  <c:v>4886.0896281342511</c:v>
                </c:pt>
                <c:pt idx="5724">
                  <c:v>4889.4817043445219</c:v>
                </c:pt>
                <c:pt idx="5725">
                  <c:v>4892.8761354401695</c:v>
                </c:pt>
                <c:pt idx="5726">
                  <c:v>4896.272923056029</c:v>
                </c:pt>
                <c:pt idx="5727">
                  <c:v>4899.6720688280711</c:v>
                </c:pt>
                <c:pt idx="5728">
                  <c:v>4903.073574393401</c:v>
                </c:pt>
                <c:pt idx="5729">
                  <c:v>4906.4774413902614</c:v>
                </c:pt>
                <c:pt idx="5730">
                  <c:v>4909.8836714580311</c:v>
                </c:pt>
                <c:pt idx="5731">
                  <c:v>4913.2922662372284</c:v>
                </c:pt>
                <c:pt idx="5732">
                  <c:v>4916.7032273695095</c:v>
                </c:pt>
                <c:pt idx="5733">
                  <c:v>4920.1165564976718</c:v>
                </c:pt>
                <c:pt idx="5734">
                  <c:v>4923.5322552656507</c:v>
                </c:pt>
                <c:pt idx="5735">
                  <c:v>4926.9503253185258</c:v>
                </c:pt>
                <c:pt idx="5736">
                  <c:v>4930.370768302515</c:v>
                </c:pt>
                <c:pt idx="5737">
                  <c:v>4933.7935858649835</c:v>
                </c:pt>
                <c:pt idx="5738">
                  <c:v>4937.2187796544376</c:v>
                </c:pt>
                <c:pt idx="5739">
                  <c:v>4940.6463513205272</c:v>
                </c:pt>
                <c:pt idx="5740">
                  <c:v>4944.0763025140486</c:v>
                </c:pt>
                <c:pt idx="5741">
                  <c:v>4947.5086348869454</c:v>
                </c:pt>
                <c:pt idx="5742">
                  <c:v>4950.943350092306</c:v>
                </c:pt>
                <c:pt idx="5743">
                  <c:v>4954.3804497843676</c:v>
                </c:pt>
                <c:pt idx="5744">
                  <c:v>4957.819935618516</c:v>
                </c:pt>
                <c:pt idx="5745">
                  <c:v>4961.2618092512839</c:v>
                </c:pt>
                <c:pt idx="5746">
                  <c:v>4964.7060723403565</c:v>
                </c:pt>
                <c:pt idx="5747">
                  <c:v>4968.1527265445702</c:v>
                </c:pt>
                <c:pt idx="5748">
                  <c:v>4971.6017735239102</c:v>
                </c:pt>
                <c:pt idx="5749">
                  <c:v>4975.0532149395167</c:v>
                </c:pt>
                <c:pt idx="5750">
                  <c:v>4978.5070524536832</c:v>
                </c:pt>
                <c:pt idx="5751">
                  <c:v>4981.9632877298545</c:v>
                </c:pt>
                <c:pt idx="5752">
                  <c:v>4985.4219224326325</c:v>
                </c:pt>
                <c:pt idx="5753">
                  <c:v>4988.8829582277749</c:v>
                </c:pt>
                <c:pt idx="5754">
                  <c:v>4992.3463967821936</c:v>
                </c:pt>
                <c:pt idx="5755">
                  <c:v>4995.8122397639609</c:v>
                </c:pt>
                <c:pt idx="5756">
                  <c:v>4999.2804888423052</c:v>
                </c:pt>
                <c:pt idx="5757">
                  <c:v>5002.7511456876127</c:v>
                </c:pt>
                <c:pt idx="5758">
                  <c:v>5006.2242119714319</c:v>
                </c:pt>
                <c:pt idx="5759">
                  <c:v>5009.69968936647</c:v>
                </c:pt>
                <c:pt idx="5760">
                  <c:v>5013.1775795465946</c:v>
                </c:pt>
                <c:pt idx="5761">
                  <c:v>5016.6578841868386</c:v>
                </c:pt>
                <c:pt idx="5762">
                  <c:v>5020.1406049633943</c:v>
                </c:pt>
                <c:pt idx="5763">
                  <c:v>5023.6257435536199</c:v>
                </c:pt>
                <c:pt idx="5764">
                  <c:v>5027.1133016360363</c:v>
                </c:pt>
                <c:pt idx="5765">
                  <c:v>5030.603280890331</c:v>
                </c:pt>
                <c:pt idx="5766">
                  <c:v>5034.0956829973575</c:v>
                </c:pt>
                <c:pt idx="5767">
                  <c:v>5037.5905096391361</c:v>
                </c:pt>
                <c:pt idx="5768">
                  <c:v>5041.0877624988543</c:v>
                </c:pt>
                <c:pt idx="5769">
                  <c:v>5044.5874432608689</c:v>
                </c:pt>
                <c:pt idx="5770">
                  <c:v>5048.0895536107046</c:v>
                </c:pt>
                <c:pt idx="5771">
                  <c:v>5051.5940952350584</c:v>
                </c:pt>
                <c:pt idx="5772">
                  <c:v>5055.101069821796</c:v>
                </c:pt>
                <c:pt idx="5773">
                  <c:v>5058.6104790599566</c:v>
                </c:pt>
                <c:pt idx="5774">
                  <c:v>5062.1223246397512</c:v>
                </c:pt>
                <c:pt idx="5775">
                  <c:v>5065.6366082525647</c:v>
                </c:pt>
                <c:pt idx="5776">
                  <c:v>5069.1533315909555</c:v>
                </c:pt>
                <c:pt idx="5777">
                  <c:v>5072.6724963486577</c:v>
                </c:pt>
                <c:pt idx="5778">
                  <c:v>5076.1941042205808</c:v>
                </c:pt>
                <c:pt idx="5779">
                  <c:v>5079.7181569028107</c:v>
                </c:pt>
                <c:pt idx="5780">
                  <c:v>5083.2446560926119</c:v>
                </c:pt>
                <c:pt idx="5781">
                  <c:v>5086.7736034884256</c:v>
                </c:pt>
                <c:pt idx="5782">
                  <c:v>5090.3050007898728</c:v>
                </c:pt>
                <c:pt idx="5783">
                  <c:v>5093.8388496977559</c:v>
                </c:pt>
                <c:pt idx="5784">
                  <c:v>5097.375151914056</c:v>
                </c:pt>
                <c:pt idx="5785">
                  <c:v>5100.9139091419365</c:v>
                </c:pt>
                <c:pt idx="5786">
                  <c:v>5104.4551230857433</c:v>
                </c:pt>
                <c:pt idx="5787">
                  <c:v>5107.9987954510052</c:v>
                </c:pt>
                <c:pt idx="5788">
                  <c:v>5111.5449279444356</c:v>
                </c:pt>
                <c:pt idx="5789">
                  <c:v>5115.0935222739326</c:v>
                </c:pt>
                <c:pt idx="5790">
                  <c:v>5118.6445801485788</c:v>
                </c:pt>
                <c:pt idx="5791">
                  <c:v>5122.1981032786452</c:v>
                </c:pt>
                <c:pt idx="5792">
                  <c:v>5125.754093375589</c:v>
                </c:pt>
                <c:pt idx="5793">
                  <c:v>5129.312552152056</c:v>
                </c:pt>
                <c:pt idx="5794">
                  <c:v>5132.8734813218798</c:v>
                </c:pt>
                <c:pt idx="5795">
                  <c:v>5136.4368826000855</c:v>
                </c:pt>
                <c:pt idx="5796">
                  <c:v>5140.0027577028877</c:v>
                </c:pt>
                <c:pt idx="5797">
                  <c:v>5143.5711083476926</c:v>
                </c:pt>
                <c:pt idx="5798">
                  <c:v>5147.1419362530996</c:v>
                </c:pt>
                <c:pt idx="5799">
                  <c:v>5150.7152431389004</c:v>
                </c:pt>
                <c:pt idx="5800">
                  <c:v>5154.29103072608</c:v>
                </c:pt>
                <c:pt idx="5801">
                  <c:v>5157.8693007368192</c:v>
                </c:pt>
                <c:pt idx="5802">
                  <c:v>5161.4500548944943</c:v>
                </c:pt>
                <c:pt idx="5803">
                  <c:v>5165.0332949236772</c:v>
                </c:pt>
                <c:pt idx="5804">
                  <c:v>5168.6190225501387</c:v>
                </c:pt>
                <c:pt idx="5805">
                  <c:v>5172.2072395008454</c:v>
                </c:pt>
                <c:pt idx="5806">
                  <c:v>5175.7979475039647</c:v>
                </c:pt>
                <c:pt idx="5807">
                  <c:v>5179.3911482888625</c:v>
                </c:pt>
                <c:pt idx="5808">
                  <c:v>5182.9868435861072</c:v>
                </c:pt>
                <c:pt idx="5809">
                  <c:v>5186.5850351274657</c:v>
                </c:pt>
                <c:pt idx="5810">
                  <c:v>5190.1857246459103</c:v>
                </c:pt>
                <c:pt idx="5811">
                  <c:v>5193.7889138756136</c:v>
                </c:pt>
                <c:pt idx="5812">
                  <c:v>5197.3946045519533</c:v>
                </c:pt>
                <c:pt idx="5813">
                  <c:v>5201.0027984115122</c:v>
                </c:pt>
                <c:pt idx="5814">
                  <c:v>5204.6134971920783</c:v>
                </c:pt>
                <c:pt idx="5815">
                  <c:v>5208.2267026326472</c:v>
                </c:pt>
                <c:pt idx="5816">
                  <c:v>5211.8424164734188</c:v>
                </c:pt>
                <c:pt idx="5817">
                  <c:v>5215.4606404558035</c:v>
                </c:pt>
                <c:pt idx="5818">
                  <c:v>5219.0813763224214</c:v>
                </c:pt>
                <c:pt idx="5819">
                  <c:v>5222.7046258170994</c:v>
                </c:pt>
                <c:pt idx="5820">
                  <c:v>5226.3303906848778</c:v>
                </c:pt>
                <c:pt idx="5821">
                  <c:v>5229.9586726720063</c:v>
                </c:pt>
                <c:pt idx="5822">
                  <c:v>5233.589473525949</c:v>
                </c:pt>
                <c:pt idx="5823">
                  <c:v>5237.2227949953804</c:v>
                </c:pt>
                <c:pt idx="5824">
                  <c:v>5240.8586388301928</c:v>
                </c:pt>
                <c:pt idx="5825">
                  <c:v>5244.4970067814893</c:v>
                </c:pt>
                <c:pt idx="5826">
                  <c:v>5248.1379006015914</c:v>
                </c:pt>
                <c:pt idx="5827">
                  <c:v>5251.7813220440357</c:v>
                </c:pt>
                <c:pt idx="5828">
                  <c:v>5255.4272728635779</c:v>
                </c:pt>
                <c:pt idx="5829">
                  <c:v>5259.0757548161882</c:v>
                </c:pt>
                <c:pt idx="5830">
                  <c:v>5262.7267696590607</c:v>
                </c:pt>
                <c:pt idx="5831">
                  <c:v>5266.3803191506058</c:v>
                </c:pt>
                <c:pt idx="5832">
                  <c:v>5270.0364050504568</c:v>
                </c:pt>
                <c:pt idx="5833">
                  <c:v>5273.6950291194671</c:v>
                </c:pt>
                <c:pt idx="5834">
                  <c:v>5277.3561931197128</c:v>
                </c:pt>
                <c:pt idx="5835">
                  <c:v>5281.019898814493</c:v>
                </c:pt>
                <c:pt idx="5836">
                  <c:v>5284.686147968333</c:v>
                </c:pt>
                <c:pt idx="5837">
                  <c:v>5288.3549423469813</c:v>
                </c:pt>
                <c:pt idx="5838">
                  <c:v>5292.0262837174123</c:v>
                </c:pt>
                <c:pt idx="5839">
                  <c:v>5295.7001738478275</c:v>
                </c:pt>
                <c:pt idx="5840">
                  <c:v>5299.3766145076552</c:v>
                </c:pt>
                <c:pt idx="5841">
                  <c:v>5303.0556074675524</c:v>
                </c:pt>
                <c:pt idx="5842">
                  <c:v>5306.7371544994076</c:v>
                </c:pt>
                <c:pt idx="5843">
                  <c:v>5310.4212573763352</c:v>
                </c:pt>
                <c:pt idx="5844">
                  <c:v>5314.1079178726832</c:v>
                </c:pt>
                <c:pt idx="5845">
                  <c:v>5317.7971377640324</c:v>
                </c:pt>
                <c:pt idx="5846">
                  <c:v>5321.4889188271936</c:v>
                </c:pt>
                <c:pt idx="5847">
                  <c:v>5325.1832628402126</c:v>
                </c:pt>
                <c:pt idx="5848">
                  <c:v>5328.8801715823693</c:v>
                </c:pt>
                <c:pt idx="5849">
                  <c:v>5332.5796468341796</c:v>
                </c:pt>
                <c:pt idx="5850">
                  <c:v>5336.2816903773937</c:v>
                </c:pt>
                <c:pt idx="5851">
                  <c:v>5339.9863039949996</c:v>
                </c:pt>
                <c:pt idx="5852">
                  <c:v>5343.6934894712249</c:v>
                </c:pt>
                <c:pt idx="5853">
                  <c:v>5347.4032485915332</c:v>
                </c:pt>
                <c:pt idx="5854">
                  <c:v>5351.1155831426277</c:v>
                </c:pt>
                <c:pt idx="5855">
                  <c:v>5354.8304949124549</c:v>
                </c:pt>
                <c:pt idx="5856">
                  <c:v>5358.5479856902002</c:v>
                </c:pt>
                <c:pt idx="5857">
                  <c:v>5362.2680572662903</c:v>
                </c:pt>
                <c:pt idx="5858">
                  <c:v>5365.9907114323978</c:v>
                </c:pt>
                <c:pt idx="5859">
                  <c:v>5369.7159499814361</c:v>
                </c:pt>
                <c:pt idx="5860">
                  <c:v>5373.4437747075654</c:v>
                </c:pt>
                <c:pt idx="5861">
                  <c:v>5377.1741874061909</c:v>
                </c:pt>
                <c:pt idx="5862">
                  <c:v>5380.907189873963</c:v>
                </c:pt>
                <c:pt idx="5863">
                  <c:v>5384.642783908781</c:v>
                </c:pt>
                <c:pt idx="5864">
                  <c:v>5388.3809713097917</c:v>
                </c:pt>
                <c:pt idx="5865">
                  <c:v>5392.1217538773917</c:v>
                </c:pt>
                <c:pt idx="5866">
                  <c:v>5395.8651334132264</c:v>
                </c:pt>
                <c:pt idx="5867">
                  <c:v>5399.6111117201917</c:v>
                </c:pt>
                <c:pt idx="5868">
                  <c:v>5403.3596906024359</c:v>
                </c:pt>
                <c:pt idx="5869">
                  <c:v>5407.1108718653604</c:v>
                </c:pt>
                <c:pt idx="5870">
                  <c:v>5410.8646573156193</c:v>
                </c:pt>
                <c:pt idx="5871">
                  <c:v>5414.6210487611206</c:v>
                </c:pt>
                <c:pt idx="5872">
                  <c:v>5418.3800480110267</c:v>
                </c:pt>
                <c:pt idx="5873">
                  <c:v>5422.1416568757586</c:v>
                </c:pt>
                <c:pt idx="5874">
                  <c:v>5425.9058771669916</c:v>
                </c:pt>
                <c:pt idx="5875">
                  <c:v>5429.6727106976596</c:v>
                </c:pt>
                <c:pt idx="5876">
                  <c:v>5433.4421592819554</c:v>
                </c:pt>
                <c:pt idx="5877">
                  <c:v>5437.2142247353304</c:v>
                </c:pt>
                <c:pt idx="5878">
                  <c:v>5440.9889088744985</c:v>
                </c:pt>
                <c:pt idx="5879">
                  <c:v>5444.7662135174314</c:v>
                </c:pt>
                <c:pt idx="5880">
                  <c:v>5448.5461404833659</c:v>
                </c:pt>
                <c:pt idx="5881">
                  <c:v>5452.3286915928002</c:v>
                </c:pt>
                <c:pt idx="5882">
                  <c:v>5456.1138686674976</c:v>
                </c:pt>
                <c:pt idx="5883">
                  <c:v>5459.901673530484</c:v>
                </c:pt>
                <c:pt idx="5884">
                  <c:v>5463.6921080060529</c:v>
                </c:pt>
                <c:pt idx="5885">
                  <c:v>5467.4851739197629</c:v>
                </c:pt>
                <c:pt idx="5886">
                  <c:v>5471.2808730984416</c:v>
                </c:pt>
                <c:pt idx="5887">
                  <c:v>5475.0792073701841</c:v>
                </c:pt>
                <c:pt idx="5888">
                  <c:v>5478.8801785643536</c:v>
                </c:pt>
                <c:pt idx="5889">
                  <c:v>5482.6837885115838</c:v>
                </c:pt>
                <c:pt idx="5890">
                  <c:v>5486.4900390437806</c:v>
                </c:pt>
                <c:pt idx="5891">
                  <c:v>5490.2989319941198</c:v>
                </c:pt>
                <c:pt idx="5892">
                  <c:v>5494.1104691970513</c:v>
                </c:pt>
                <c:pt idx="5893">
                  <c:v>5497.9246524882974</c:v>
                </c:pt>
                <c:pt idx="5894">
                  <c:v>5501.7414837048564</c:v>
                </c:pt>
                <c:pt idx="5895">
                  <c:v>5505.5609646849998</c:v>
                </c:pt>
                <c:pt idx="5896">
                  <c:v>5509.3830972682763</c:v>
                </c:pt>
                <c:pt idx="5897">
                  <c:v>5513.2078832955121</c:v>
                </c:pt>
                <c:pt idx="5898">
                  <c:v>5517.0353246088116</c:v>
                </c:pt>
                <c:pt idx="5899">
                  <c:v>5520.8654230515558</c:v>
                </c:pt>
                <c:pt idx="5900">
                  <c:v>5524.6981804684083</c:v>
                </c:pt>
                <c:pt idx="5901">
                  <c:v>5528.5335987053122</c:v>
                </c:pt>
                <c:pt idx="5902">
                  <c:v>5532.3716796094914</c:v>
                </c:pt>
                <c:pt idx="5903">
                  <c:v>5536.2124250294528</c:v>
                </c:pt>
                <c:pt idx="5904">
                  <c:v>5540.0558368149868</c:v>
                </c:pt>
                <c:pt idx="5905">
                  <c:v>5543.9019168171681</c:v>
                </c:pt>
                <c:pt idx="5906">
                  <c:v>5547.7506668883552</c:v>
                </c:pt>
                <c:pt idx="5907">
                  <c:v>5551.602088882194</c:v>
                </c:pt>
                <c:pt idx="5908">
                  <c:v>5555.4561846536171</c:v>
                </c:pt>
                <c:pt idx="5909">
                  <c:v>5559.3129560588441</c:v>
                </c:pt>
                <c:pt idx="5910">
                  <c:v>5563.1724049553841</c:v>
                </c:pt>
                <c:pt idx="5911">
                  <c:v>5567.0345332020343</c:v>
                </c:pt>
                <c:pt idx="5912">
                  <c:v>5570.8993426588841</c:v>
                </c:pt>
                <c:pt idx="5913">
                  <c:v>5574.7668351873135</c:v>
                </c:pt>
                <c:pt idx="5914">
                  <c:v>5578.6370126499942</c:v>
                </c:pt>
                <c:pt idx="5915">
                  <c:v>5582.5098769108927</c:v>
                </c:pt>
                <c:pt idx="5916">
                  <c:v>5586.3854298352662</c:v>
                </c:pt>
                <c:pt idx="5917">
                  <c:v>5590.2636732896717</c:v>
                </c:pt>
                <c:pt idx="5918">
                  <c:v>5594.1446091419566</c:v>
                </c:pt>
                <c:pt idx="5919">
                  <c:v>5598.0282392612689</c:v>
                </c:pt>
                <c:pt idx="5920">
                  <c:v>5601.9145655180537</c:v>
                </c:pt>
                <c:pt idx="5921">
                  <c:v>5605.8035897840537</c:v>
                </c:pt>
                <c:pt idx="5922">
                  <c:v>5609.6953139323095</c:v>
                </c:pt>
                <c:pt idx="5923">
                  <c:v>5613.5897398371662</c:v>
                </c:pt>
                <c:pt idx="5924">
                  <c:v>5617.4868693742665</c:v>
                </c:pt>
                <c:pt idx="5925">
                  <c:v>5621.3867044205563</c:v>
                </c:pt>
                <c:pt idx="5926">
                  <c:v>5625.289246854285</c:v>
                </c:pt>
                <c:pt idx="5927">
                  <c:v>5629.1944985550062</c:v>
                </c:pt>
                <c:pt idx="5928">
                  <c:v>5633.1024614035769</c:v>
                </c:pt>
                <c:pt idx="5929">
                  <c:v>5637.0131372821606</c:v>
                </c:pt>
                <c:pt idx="5930">
                  <c:v>5640.9265280742284</c:v>
                </c:pt>
                <c:pt idx="5931">
                  <c:v>5644.8426356645577</c:v>
                </c:pt>
                <c:pt idx="5932">
                  <c:v>5648.7614619392343</c:v>
                </c:pt>
                <c:pt idx="5933">
                  <c:v>5652.6830087856542</c:v>
                </c:pt>
                <c:pt idx="5934">
                  <c:v>5656.6072780925242</c:v>
                </c:pt>
                <c:pt idx="5935">
                  <c:v>5660.5342717498615</c:v>
                </c:pt>
                <c:pt idx="5936">
                  <c:v>5664.4639916489932</c:v>
                </c:pt>
                <c:pt idx="5937">
                  <c:v>5668.3964396825641</c:v>
                </c:pt>
                <c:pt idx="5938">
                  <c:v>5672.3316177445295</c:v>
                </c:pt>
                <c:pt idx="5939">
                  <c:v>5676.26952773016</c:v>
                </c:pt>
                <c:pt idx="5940">
                  <c:v>5680.2101715360432</c:v>
                </c:pt>
                <c:pt idx="5941">
                  <c:v>5684.1535510600825</c:v>
                </c:pt>
                <c:pt idx="5942">
                  <c:v>5688.0996682014984</c:v>
                </c:pt>
                <c:pt idx="5943">
                  <c:v>5692.0485248608311</c:v>
                </c:pt>
                <c:pt idx="5944">
                  <c:v>5696.0001229399395</c:v>
                </c:pt>
                <c:pt idx="5945">
                  <c:v>5699.9544643420031</c:v>
                </c:pt>
                <c:pt idx="5946">
                  <c:v>5703.911550971522</c:v>
                </c:pt>
                <c:pt idx="5947">
                  <c:v>5707.8713847343188</c:v>
                </c:pt>
                <c:pt idx="5948">
                  <c:v>5711.83396753754</c:v>
                </c:pt>
                <c:pt idx="5949">
                  <c:v>5715.799301289655</c:v>
                </c:pt>
                <c:pt idx="5950">
                  <c:v>5719.7673879004587</c:v>
                </c:pt>
                <c:pt idx="5951">
                  <c:v>5723.7382292810707</c:v>
                </c:pt>
                <c:pt idx="5952">
                  <c:v>5727.711827343941</c:v>
                </c:pt>
                <c:pt idx="5953">
                  <c:v>5731.6881840028418</c:v>
                </c:pt>
                <c:pt idx="5954">
                  <c:v>5735.6673011728781</c:v>
                </c:pt>
                <c:pt idx="5955">
                  <c:v>5739.6491807704824</c:v>
                </c:pt>
                <c:pt idx="5956">
                  <c:v>5743.633824713419</c:v>
                </c:pt>
                <c:pt idx="5957">
                  <c:v>5747.6212349207826</c:v>
                </c:pt>
                <c:pt idx="5958">
                  <c:v>5751.6114133130004</c:v>
                </c:pt>
                <c:pt idx="5959">
                  <c:v>5755.6043618118329</c:v>
                </c:pt>
                <c:pt idx="5960">
                  <c:v>5759.6000823403747</c:v>
                </c:pt>
                <c:pt idx="5961">
                  <c:v>5763.5985768230557</c:v>
                </c:pt>
                <c:pt idx="5962">
                  <c:v>5767.5998471856419</c:v>
                </c:pt>
                <c:pt idx="5963">
                  <c:v>5771.6038953552343</c:v>
                </c:pt>
                <c:pt idx="5964">
                  <c:v>5775.6107232602753</c:v>
                </c:pt>
                <c:pt idx="5965">
                  <c:v>5779.6203328305437</c:v>
                </c:pt>
                <c:pt idx="5966">
                  <c:v>5783.6327259971576</c:v>
                </c:pt>
                <c:pt idx="5967">
                  <c:v>5787.6479046925779</c:v>
                </c:pt>
                <c:pt idx="5968">
                  <c:v>5791.6658708506047</c:v>
                </c:pt>
                <c:pt idx="5969">
                  <c:v>5795.6866264063829</c:v>
                </c:pt>
                <c:pt idx="5970">
                  <c:v>5799.7101732963984</c:v>
                </c:pt>
                <c:pt idx="5971">
                  <c:v>5803.7365134584834</c:v>
                </c:pt>
                <c:pt idx="5972">
                  <c:v>5807.7656488318144</c:v>
                </c:pt>
                <c:pt idx="5973">
                  <c:v>5811.7975813569137</c:v>
                </c:pt>
                <c:pt idx="5974">
                  <c:v>5815.8323129756536</c:v>
                </c:pt>
                <c:pt idx="5975">
                  <c:v>5819.8698456312513</c:v>
                </c:pt>
                <c:pt idx="5976">
                  <c:v>5823.9101812682738</c:v>
                </c:pt>
                <c:pt idx="5977">
                  <c:v>5827.9533218326387</c:v>
                </c:pt>
                <c:pt idx="5978">
                  <c:v>5831.9992692716141</c:v>
                </c:pt>
                <c:pt idx="5979">
                  <c:v>5836.0480255338216</c:v>
                </c:pt>
                <c:pt idx="5980">
                  <c:v>5840.0995925692314</c:v>
                </c:pt>
                <c:pt idx="5981">
                  <c:v>5844.1539723291726</c:v>
                </c:pt>
                <c:pt idx="5982">
                  <c:v>5848.2111667663257</c:v>
                </c:pt>
                <c:pt idx="5983">
                  <c:v>5852.2711778347266</c:v>
                </c:pt>
                <c:pt idx="5984">
                  <c:v>5856.3340074897706</c:v>
                </c:pt>
                <c:pt idx="5985">
                  <c:v>5860.3996576882073</c:v>
                </c:pt>
                <c:pt idx="5986">
                  <c:v>5864.4681303881471</c:v>
                </c:pt>
                <c:pt idx="5987">
                  <c:v>5868.539427549058</c:v>
                </c:pt>
                <c:pt idx="5988">
                  <c:v>5872.6135511317698</c:v>
                </c:pt>
                <c:pt idx="5989">
                  <c:v>5876.6905030984726</c:v>
                </c:pt>
                <c:pt idx="5990">
                  <c:v>5880.7702854127183</c:v>
                </c:pt>
                <c:pt idx="5991">
                  <c:v>5884.8529000394237</c:v>
                </c:pt>
                <c:pt idx="5992">
                  <c:v>5888.9383489448683</c:v>
                </c:pt>
                <c:pt idx="5993">
                  <c:v>5893.0266340966973</c:v>
                </c:pt>
                <c:pt idx="5994">
                  <c:v>5897.1177574639214</c:v>
                </c:pt>
                <c:pt idx="5995">
                  <c:v>5901.2117210169181</c:v>
                </c:pt>
                <c:pt idx="5996">
                  <c:v>5905.3085267274337</c:v>
                </c:pt>
                <c:pt idx="5997">
                  <c:v>5909.4081765685823</c:v>
                </c:pt>
                <c:pt idx="5998">
                  <c:v>5913.5106725148498</c:v>
                </c:pt>
                <c:pt idx="5999">
                  <c:v>5917.6160165420888</c:v>
                </c:pt>
                <c:pt idx="6000">
                  <c:v>5921.7242106275289</c:v>
                </c:pt>
                <c:pt idx="6001">
                  <c:v>5925.8352567497677</c:v>
                </c:pt>
                <c:pt idx="6002">
                  <c:v>5929.9491568887788</c:v>
                </c:pt>
                <c:pt idx="6003">
                  <c:v>5934.065913025911</c:v>
                </c:pt>
                <c:pt idx="6004">
                  <c:v>5938.1855271438853</c:v>
                </c:pt>
                <c:pt idx="6005">
                  <c:v>5942.3080012268038</c:v>
                </c:pt>
                <c:pt idx="6006">
                  <c:v>5946.4333372601413</c:v>
                </c:pt>
                <c:pt idx="6007">
                  <c:v>5950.5615372307557</c:v>
                </c:pt>
                <c:pt idx="6008">
                  <c:v>5954.6926031268795</c:v>
                </c:pt>
                <c:pt idx="6009">
                  <c:v>5958.8265369381297</c:v>
                </c:pt>
                <c:pt idx="6010">
                  <c:v>5962.9633406555013</c:v>
                </c:pt>
                <c:pt idx="6011">
                  <c:v>5967.1030162713732</c:v>
                </c:pt>
                <c:pt idx="6012">
                  <c:v>5971.2455657795072</c:v>
                </c:pt>
                <c:pt idx="6013">
                  <c:v>5975.3909911750497</c:v>
                </c:pt>
                <c:pt idx="6014">
                  <c:v>5979.539294454532</c:v>
                </c:pt>
                <c:pt idx="6015">
                  <c:v>5983.690477615869</c:v>
                </c:pt>
                <c:pt idx="6016">
                  <c:v>5987.8445426583667</c:v>
                </c:pt>
                <c:pt idx="6017">
                  <c:v>5992.0014915827169</c:v>
                </c:pt>
                <c:pt idx="6018">
                  <c:v>5996.1613263910003</c:v>
                </c:pt>
                <c:pt idx="6019">
                  <c:v>6000.3240490866874</c:v>
                </c:pt>
                <c:pt idx="6020">
                  <c:v>6004.48966167464</c:v>
                </c:pt>
                <c:pt idx="6021">
                  <c:v>6008.6581661611117</c:v>
                </c:pt>
                <c:pt idx="6022">
                  <c:v>6012.8295645537501</c:v>
                </c:pt>
                <c:pt idx="6023">
                  <c:v>6017.0038588615935</c:v>
                </c:pt>
                <c:pt idx="6024">
                  <c:v>6021.1810510950772</c:v>
                </c:pt>
                <c:pt idx="6025">
                  <c:v>6025.3611432660337</c:v>
                </c:pt>
                <c:pt idx="6026">
                  <c:v>6029.5441373876874</c:v>
                </c:pt>
                <c:pt idx="6027">
                  <c:v>6033.7300354746658</c:v>
                </c:pt>
                <c:pt idx="6028">
                  <c:v>6037.9188395429901</c:v>
                </c:pt>
                <c:pt idx="6029">
                  <c:v>6042.1105516100852</c:v>
                </c:pt>
                <c:pt idx="6030">
                  <c:v>6046.3051736947746</c:v>
                </c:pt>
                <c:pt idx="6031">
                  <c:v>6050.5027078172825</c:v>
                </c:pt>
                <c:pt idx="6032">
                  <c:v>6054.7031559992374</c:v>
                </c:pt>
                <c:pt idx="6033">
                  <c:v>6058.9065202636702</c:v>
                </c:pt>
                <c:pt idx="6034">
                  <c:v>6063.1128026350161</c:v>
                </c:pt>
                <c:pt idx="6035">
                  <c:v>6067.3220051391172</c:v>
                </c:pt>
                <c:pt idx="6036">
                  <c:v>6071.5341298032208</c:v>
                </c:pt>
                <c:pt idx="6037">
                  <c:v>6075.7491786559813</c:v>
                </c:pt>
                <c:pt idx="6038">
                  <c:v>6079.9671537274617</c:v>
                </c:pt>
                <c:pt idx="6039">
                  <c:v>6084.1880570491348</c:v>
                </c:pt>
                <c:pt idx="6040">
                  <c:v>6088.4118906538843</c:v>
                </c:pt>
                <c:pt idx="6041">
                  <c:v>6092.6386565760031</c:v>
                </c:pt>
                <c:pt idx="6042">
                  <c:v>6096.8683568511979</c:v>
                </c:pt>
                <c:pt idx="6043">
                  <c:v>6101.1009935165885</c:v>
                </c:pt>
                <c:pt idx="6044">
                  <c:v>6105.336568610709</c:v>
                </c:pt>
                <c:pt idx="6045">
                  <c:v>6109.575084173508</c:v>
                </c:pt>
                <c:pt idx="6046">
                  <c:v>6113.8165422463517</c:v>
                </c:pt>
                <c:pt idx="6047">
                  <c:v>6118.0609448720215</c:v>
                </c:pt>
                <c:pt idx="6048">
                  <c:v>6122.3082940947188</c:v>
                </c:pt>
                <c:pt idx="6049">
                  <c:v>6126.5585919600635</c:v>
                </c:pt>
                <c:pt idx="6050">
                  <c:v>6130.8118405150954</c:v>
                </c:pt>
                <c:pt idx="6051">
                  <c:v>6135.0680418082748</c:v>
                </c:pt>
                <c:pt idx="6052">
                  <c:v>6139.3271978894854</c:v>
                </c:pt>
                <c:pt idx="6053">
                  <c:v>6143.5893108100345</c:v>
                </c:pt>
                <c:pt idx="6054">
                  <c:v>6147.8543826226505</c:v>
                </c:pt>
                <c:pt idx="6055">
                  <c:v>6152.1224153814892</c:v>
                </c:pt>
                <c:pt idx="6056">
                  <c:v>6156.3934111421331</c:v>
                </c:pt>
                <c:pt idx="6057">
                  <c:v>6160.667371961591</c:v>
                </c:pt>
                <c:pt idx="6058">
                  <c:v>6164.9442998982977</c:v>
                </c:pt>
                <c:pt idx="6059">
                  <c:v>6169.2241970121195</c:v>
                </c:pt>
                <c:pt idx="6060">
                  <c:v>6173.5070653643525</c:v>
                </c:pt>
                <c:pt idx="6061">
                  <c:v>6177.7929070177233</c:v>
                </c:pt>
                <c:pt idx="6062">
                  <c:v>6182.0817240363904</c:v>
                </c:pt>
                <c:pt idx="6063">
                  <c:v>6186.3735184859452</c:v>
                </c:pt>
                <c:pt idx="6064">
                  <c:v>6190.6682924334127</c:v>
                </c:pt>
                <c:pt idx="6065">
                  <c:v>6194.966047947255</c:v>
                </c:pt>
                <c:pt idx="6066">
                  <c:v>6199.2667870973673</c:v>
                </c:pt>
                <c:pt idx="6067">
                  <c:v>6203.5705119550839</c:v>
                </c:pt>
                <c:pt idx="6068">
                  <c:v>6207.8772245931768</c:v>
                </c:pt>
                <c:pt idx="6069">
                  <c:v>6212.1869270858551</c:v>
                </c:pt>
                <c:pt idx="6070">
                  <c:v>6216.4996215087713</c:v>
                </c:pt>
                <c:pt idx="6071">
                  <c:v>6220.8153099390156</c:v>
                </c:pt>
                <c:pt idx="6072">
                  <c:v>6225.1339944551219</c:v>
                </c:pt>
                <c:pt idx="6073">
                  <c:v>6229.4556771370671</c:v>
                </c:pt>
                <c:pt idx="6074">
                  <c:v>6233.780360066271</c:v>
                </c:pt>
                <c:pt idx="6075">
                  <c:v>6238.1080453255991</c:v>
                </c:pt>
                <c:pt idx="6076">
                  <c:v>6242.4387349993631</c:v>
                </c:pt>
                <c:pt idx="6077">
                  <c:v>6246.7724311733209</c:v>
                </c:pt>
                <c:pt idx="6078">
                  <c:v>6251.1091359346801</c:v>
                </c:pt>
                <c:pt idx="6079">
                  <c:v>6255.4488513720953</c:v>
                </c:pt>
                <c:pt idx="6080">
                  <c:v>6259.7915795756726</c:v>
                </c:pt>
                <c:pt idx="6081">
                  <c:v>6264.1373226369678</c:v>
                </c:pt>
                <c:pt idx="6082">
                  <c:v>6268.4860826489894</c:v>
                </c:pt>
                <c:pt idx="6083">
                  <c:v>6272.8378617061999</c:v>
                </c:pt>
                <c:pt idx="6084">
                  <c:v>6277.1926619045134</c:v>
                </c:pt>
                <c:pt idx="6085">
                  <c:v>6281.5504853413022</c:v>
                </c:pt>
                <c:pt idx="6086">
                  <c:v>6285.9113341153916</c:v>
                </c:pt>
                <c:pt idx="6087">
                  <c:v>6290.2752103270659</c:v>
                </c:pt>
                <c:pt idx="6088">
                  <c:v>6294.6421160780665</c:v>
                </c:pt>
                <c:pt idx="6089">
                  <c:v>6299.0120534715952</c:v>
                </c:pt>
                <c:pt idx="6090">
                  <c:v>6303.385024612312</c:v>
                </c:pt>
                <c:pt idx="6091">
                  <c:v>6307.7610316063401</c:v>
                </c:pt>
                <c:pt idx="6092">
                  <c:v>6312.1400765612634</c:v>
                </c:pt>
                <c:pt idx="6093">
                  <c:v>6316.5221615861292</c:v>
                </c:pt>
                <c:pt idx="6094">
                  <c:v>6320.907288791449</c:v>
                </c:pt>
                <c:pt idx="6095">
                  <c:v>6325.2954602892005</c:v>
                </c:pt>
                <c:pt idx="6096">
                  <c:v>6329.6866781928247</c:v>
                </c:pt>
                <c:pt idx="6097">
                  <c:v>6334.0809446172343</c:v>
                </c:pt>
                <c:pt idx="6098">
                  <c:v>6338.4782616788061</c:v>
                </c:pt>
                <c:pt idx="6099">
                  <c:v>6342.8786314953886</c:v>
                </c:pt>
                <c:pt idx="6100">
                  <c:v>6347.2820561862991</c:v>
                </c:pt>
                <c:pt idx="6101">
                  <c:v>6351.6885378723273</c:v>
                </c:pt>
                <c:pt idx="6102">
                  <c:v>6356.0980786757355</c:v>
                </c:pt>
                <c:pt idx="6103">
                  <c:v>6360.5106807202574</c:v>
                </c:pt>
                <c:pt idx="6104">
                  <c:v>6364.9263461311029</c:v>
                </c:pt>
                <c:pt idx="6105">
                  <c:v>6369.3450770349564</c:v>
                </c:pt>
                <c:pt idx="6106">
                  <c:v>6373.7668755599798</c:v>
                </c:pt>
                <c:pt idx="6107">
                  <c:v>6378.1917438358105</c:v>
                </c:pt>
                <c:pt idx="6108">
                  <c:v>6382.6196839935665</c:v>
                </c:pt>
                <c:pt idx="6109">
                  <c:v>6387.0506981658436</c:v>
                </c:pt>
                <c:pt idx="6110">
                  <c:v>6391.4847884867186</c:v>
                </c:pt>
                <c:pt idx="6111">
                  <c:v>6395.9219570917512</c:v>
                </c:pt>
                <c:pt idx="6112">
                  <c:v>6400.3622061179822</c:v>
                </c:pt>
                <c:pt idx="6113">
                  <c:v>6404.8055377039354</c:v>
                </c:pt>
                <c:pt idx="6114">
                  <c:v>6409.2519539896211</c:v>
                </c:pt>
                <c:pt idx="6115">
                  <c:v>6413.7014571165337</c:v>
                </c:pt>
                <c:pt idx="6116">
                  <c:v>6418.1540492276545</c:v>
                </c:pt>
                <c:pt idx="6117">
                  <c:v>6422.6097324674547</c:v>
                </c:pt>
                <c:pt idx="6118">
                  <c:v>6427.0685089818908</c:v>
                </c:pt>
                <c:pt idx="6119">
                  <c:v>6431.5303809184115</c:v>
                </c:pt>
                <c:pt idx="6120">
                  <c:v>6435.9953504259556</c:v>
                </c:pt>
                <c:pt idx="6121">
                  <c:v>6440.4634196549532</c:v>
                </c:pt>
                <c:pt idx="6122">
                  <c:v>6444.9345907573279</c:v>
                </c:pt>
                <c:pt idx="6123">
                  <c:v>6449.4088658864985</c:v>
                </c:pt>
                <c:pt idx="6124">
                  <c:v>6453.8862471973762</c:v>
                </c:pt>
                <c:pt idx="6125">
                  <c:v>6458.3667368463703</c:v>
                </c:pt>
                <c:pt idx="6126">
                  <c:v>6462.8503369913851</c:v>
                </c:pt>
                <c:pt idx="6127">
                  <c:v>6467.3370497918249</c:v>
                </c:pt>
                <c:pt idx="6128">
                  <c:v>6471.8268774085927</c:v>
                </c:pt>
                <c:pt idx="6129">
                  <c:v>6476.3198220040913</c:v>
                </c:pt>
                <c:pt idx="6130">
                  <c:v>6480.815885742225</c:v>
                </c:pt>
                <c:pt idx="6131">
                  <c:v>6485.3150707883997</c:v>
                </c:pt>
                <c:pt idx="6132">
                  <c:v>6489.8173793095248</c:v>
                </c:pt>
                <c:pt idx="6133">
                  <c:v>6494.3228134740148</c:v>
                </c:pt>
                <c:pt idx="6134">
                  <c:v>6498.8313754517894</c:v>
                </c:pt>
                <c:pt idx="6135">
                  <c:v>6503.3430674142728</c:v>
                </c:pt>
                <c:pt idx="6136">
                  <c:v>6507.8578915344006</c:v>
                </c:pt>
                <c:pt idx="6137">
                  <c:v>6512.3758499866126</c:v>
                </c:pt>
                <c:pt idx="6138">
                  <c:v>6516.8969449468614</c:v>
                </c:pt>
                <c:pt idx="6139">
                  <c:v>6521.4211785926082</c:v>
                </c:pt>
                <c:pt idx="6140">
                  <c:v>6525.9485531028267</c:v>
                </c:pt>
                <c:pt idx="6141">
                  <c:v>6530.4790706580034</c:v>
                </c:pt>
                <c:pt idx="6142">
                  <c:v>6535.0127334401386</c:v>
                </c:pt>
                <c:pt idx="6143">
                  <c:v>6539.5495436327474</c:v>
                </c:pt>
                <c:pt idx="6144">
                  <c:v>6544.0895034208597</c:v>
                </c:pt>
                <c:pt idx="6145">
                  <c:v>6548.6326149910237</c:v>
                </c:pt>
                <c:pt idx="6146">
                  <c:v>6553.1788805313054</c:v>
                </c:pt>
                <c:pt idx="6147">
                  <c:v>6557.7283022312886</c:v>
                </c:pt>
                <c:pt idx="6148">
                  <c:v>6562.2808822820789</c:v>
                </c:pt>
                <c:pt idx="6149">
                  <c:v>6566.8366228763016</c:v>
                </c:pt>
                <c:pt idx="6150">
                  <c:v>6571.3955262081054</c:v>
                </c:pt>
                <c:pt idx="6151">
                  <c:v>6575.9575944731605</c:v>
                </c:pt>
                <c:pt idx="6152">
                  <c:v>6580.5228298686643</c:v>
                </c:pt>
                <c:pt idx="6153">
                  <c:v>6585.0912345933366</c:v>
                </c:pt>
                <c:pt idx="6154">
                  <c:v>6589.6628108474242</c:v>
                </c:pt>
                <c:pt idx="6155">
                  <c:v>6594.2375608327038</c:v>
                </c:pt>
                <c:pt idx="6156">
                  <c:v>6598.8154867524772</